51042">
        <f t="shared" si="5359"/>
        <v>252.13057623685845</v>
      </c>
      <c r="D151042">
        <f t="shared" si="5360"/>
        <v>0.10276912363832058</v>
      </c>
    </row>
    <row r="151043" spans="1:4" x14ac:dyDescent="0.45">
      <c r="A151043">
        <v>151871</v>
      </c>
      <c r="B151043">
        <v>251.81</v>
      </c>
      <c r="C151043">
        <f t="shared" si="5359"/>
        <v>252.13078419884019</v>
      </c>
      <c r="D151043">
        <f t="shared" si="5360"/>
        <v>0.10290250222554045</v>
      </c>
    </row>
    <row r="151044" spans="1:4" x14ac:dyDescent="0.45">
      <c r="A151044">
        <v>151872</v>
      </c>
      <c r="B151044">
        <v>251.81</v>
      </c>
      <c r="C151044">
        <f t="shared" ref="C151044:C151107" si="5361">$H$4 - $I$4*EXP(-A151044/$J$4)</f>
        <v>252.1309921577392</v>
      </c>
      <c r="D151044">
        <f t="shared" ref="D151044:D151107" si="5362">(B151044-C151044)^2</f>
        <v>0.10303596533006623</v>
      </c>
    </row>
    <row r="151045" spans="1:4" x14ac:dyDescent="0.45">
      <c r="A151045">
        <v>151873</v>
      </c>
      <c r="B151045">
        <v>251.81</v>
      </c>
      <c r="C151045">
        <f t="shared" si="5361"/>
        <v>252.13120011355551</v>
      </c>
      <c r="D151045">
        <f t="shared" si="5362"/>
        <v>0.10316951294806968</v>
      </c>
    </row>
    <row r="151046" spans="1:4" x14ac:dyDescent="0.45">
      <c r="A151046">
        <v>151874</v>
      </c>
      <c r="B151046">
        <v>251.81</v>
      </c>
      <c r="C151046">
        <f t="shared" si="5361"/>
        <v>252.13140806628917</v>
      </c>
      <c r="D151046">
        <f t="shared" si="5362"/>
        <v>0.10330314507574097</v>
      </c>
    </row>
    <row r="151047" spans="1:4" x14ac:dyDescent="0.45">
      <c r="A151047">
        <v>151875</v>
      </c>
      <c r="B151047">
        <v>251.81</v>
      </c>
      <c r="C151047">
        <f t="shared" si="5361"/>
        <v>252.13161601594024</v>
      </c>
      <c r="D151047">
        <f t="shared" si="5362"/>
        <v>0.10343686170927037</v>
      </c>
    </row>
    <row r="151048" spans="1:4" x14ac:dyDescent="0.45">
      <c r="A151048">
        <v>151876</v>
      </c>
      <c r="B151048">
        <v>252.21</v>
      </c>
      <c r="C151048">
        <f t="shared" si="5361"/>
        <v>252.13182396250875</v>
      </c>
      <c r="D151048">
        <f t="shared" si="5362"/>
        <v>6.1114928378350119E-3</v>
      </c>
    </row>
    <row r="151049" spans="1:4" x14ac:dyDescent="0.45">
      <c r="A151049">
        <v>151877</v>
      </c>
      <c r="B151049">
        <v>251.81</v>
      </c>
      <c r="C151049">
        <f t="shared" si="5361"/>
        <v>252.13203190599475</v>
      </c>
      <c r="D151049">
        <f t="shared" si="5362"/>
        <v>0.10370454847861055</v>
      </c>
    </row>
    <row r="151050" spans="1:4" x14ac:dyDescent="0.45">
      <c r="A151050">
        <v>151878</v>
      </c>
      <c r="B151050">
        <v>251.81</v>
      </c>
      <c r="C151050">
        <f t="shared" si="5361"/>
        <v>252.13223984639828</v>
      </c>
      <c r="D151050">
        <f t="shared" si="5362"/>
        <v>0.10383851860678427</v>
      </c>
    </row>
    <row r="151051" spans="1:4" x14ac:dyDescent="0.45">
      <c r="A151051">
        <v>151879</v>
      </c>
      <c r="B151051">
        <v>252.21</v>
      </c>
      <c r="C151051">
        <f t="shared" si="5361"/>
        <v>252.13244778371939</v>
      </c>
      <c r="D151051">
        <f t="shared" si="5362"/>
        <v>6.0143462500364632E-3</v>
      </c>
    </row>
    <row r="151052" spans="1:4" x14ac:dyDescent="0.45">
      <c r="A151052">
        <v>151880</v>
      </c>
      <c r="B151052">
        <v>251.81</v>
      </c>
      <c r="C151052">
        <f t="shared" si="5361"/>
        <v>252.1326557179581</v>
      </c>
      <c r="D151052">
        <f t="shared" si="5362"/>
        <v>0.10410671233105655</v>
      </c>
    </row>
    <row r="151053" spans="1:4" x14ac:dyDescent="0.45">
      <c r="A151053">
        <v>151881</v>
      </c>
      <c r="B151053">
        <v>251.81</v>
      </c>
      <c r="C151053">
        <f t="shared" si="5361"/>
        <v>252.13286364911451</v>
      </c>
      <c r="D151053">
        <f t="shared" si="5362"/>
        <v>0.10424093591953718</v>
      </c>
    </row>
    <row r="151054" spans="1:4" x14ac:dyDescent="0.45">
      <c r="A151054">
        <v>151882</v>
      </c>
      <c r="B151054">
        <v>251.81</v>
      </c>
      <c r="C151054">
        <f t="shared" si="5361"/>
        <v>252.13307157718864</v>
      </c>
      <c r="D151054">
        <f t="shared" si="5362"/>
        <v>0.10437524398715688</v>
      </c>
    </row>
    <row r="151055" spans="1:4" x14ac:dyDescent="0.45">
      <c r="A151055">
        <v>151883</v>
      </c>
      <c r="B151055">
        <v>251.81</v>
      </c>
      <c r="C151055">
        <f t="shared" si="5361"/>
        <v>252.13327950218053</v>
      </c>
      <c r="D151055">
        <f t="shared" si="5362"/>
        <v>0.10450963653008867</v>
      </c>
    </row>
    <row r="151056" spans="1:4" x14ac:dyDescent="0.45">
      <c r="A151056">
        <v>151884</v>
      </c>
      <c r="B151056">
        <v>251.81</v>
      </c>
      <c r="C151056">
        <f t="shared" si="5361"/>
        <v>252.13348742409022</v>
      </c>
      <c r="D151056">
        <f t="shared" si="5362"/>
        <v>0.10464411354452406</v>
      </c>
    </row>
    <row r="151057" spans="1:4" x14ac:dyDescent="0.45">
      <c r="A151057">
        <v>151885</v>
      </c>
      <c r="B151057">
        <v>251.81</v>
      </c>
      <c r="C151057">
        <f t="shared" si="5361"/>
        <v>252.13369534291778</v>
      </c>
      <c r="D151057">
        <f t="shared" si="5362"/>
        <v>0.10477867502665474</v>
      </c>
    </row>
    <row r="151058" spans="1:4" x14ac:dyDescent="0.45">
      <c r="A151058">
        <v>151886</v>
      </c>
      <c r="B151058">
        <v>251.81</v>
      </c>
      <c r="C151058">
        <f t="shared" si="5361"/>
        <v>252.13390325866322</v>
      </c>
      <c r="D151058">
        <f t="shared" si="5362"/>
        <v>0.1049133209726541</v>
      </c>
    </row>
    <row r="151059" spans="1:4" x14ac:dyDescent="0.45">
      <c r="A151059">
        <v>151887</v>
      </c>
      <c r="B151059">
        <v>251.81</v>
      </c>
      <c r="C151059">
        <f t="shared" si="5361"/>
        <v>252.13411117132662</v>
      </c>
      <c r="D151059">
        <f t="shared" si="5362"/>
        <v>0.10504805137871408</v>
      </c>
    </row>
    <row r="151060" spans="1:4" x14ac:dyDescent="0.45">
      <c r="A151060">
        <v>151888</v>
      </c>
      <c r="B151060">
        <v>251.81</v>
      </c>
      <c r="C151060">
        <f t="shared" si="5361"/>
        <v>252.134319080908</v>
      </c>
      <c r="D151060">
        <f t="shared" si="5362"/>
        <v>0.10518286624100834</v>
      </c>
    </row>
    <row r="151061" spans="1:4" x14ac:dyDescent="0.45">
      <c r="A151061">
        <v>151889</v>
      </c>
      <c r="B151061">
        <v>252.21</v>
      </c>
      <c r="C151061">
        <f t="shared" si="5361"/>
        <v>252.13452698740741</v>
      </c>
      <c r="D151061">
        <f t="shared" si="5362"/>
        <v>5.6961756298021509E-3</v>
      </c>
    </row>
    <row r="151062" spans="1:4" x14ac:dyDescent="0.45">
      <c r="A151062">
        <v>151890</v>
      </c>
      <c r="B151062">
        <v>251.81</v>
      </c>
      <c r="C151062">
        <f t="shared" si="5361"/>
        <v>252.13473489082492</v>
      </c>
      <c r="D151062">
        <f t="shared" si="5362"/>
        <v>0.10545274931906862</v>
      </c>
    </row>
    <row r="151063" spans="1:4" x14ac:dyDescent="0.45">
      <c r="A151063">
        <v>151891</v>
      </c>
      <c r="B151063">
        <v>251.81</v>
      </c>
      <c r="C151063">
        <f t="shared" si="5361"/>
        <v>252.13494279116054</v>
      </c>
      <c r="D151063">
        <f t="shared" si="5362"/>
        <v>0.10558781752720103</v>
      </c>
    </row>
    <row r="151064" spans="1:4" x14ac:dyDescent="0.45">
      <c r="A151064">
        <v>151892</v>
      </c>
      <c r="B151064">
        <v>251.81</v>
      </c>
      <c r="C151064">
        <f t="shared" si="5361"/>
        <v>252.13515068841434</v>
      </c>
      <c r="D151064">
        <f t="shared" si="5362"/>
        <v>0.10572297017631895</v>
      </c>
    </row>
    <row r="151065" spans="1:4" x14ac:dyDescent="0.45">
      <c r="A151065">
        <v>151893</v>
      </c>
      <c r="B151065">
        <v>251.81</v>
      </c>
      <c r="C151065">
        <f t="shared" si="5361"/>
        <v>252.13535858258638</v>
      </c>
      <c r="D151065">
        <f t="shared" si="5362"/>
        <v>0.10585820726261512</v>
      </c>
    </row>
    <row r="151066" spans="1:4" x14ac:dyDescent="0.45">
      <c r="A151066">
        <v>151894</v>
      </c>
      <c r="B151066">
        <v>251.81</v>
      </c>
      <c r="C151066">
        <f t="shared" si="5361"/>
        <v>252.13556647367668</v>
      </c>
      <c r="D151066">
        <f t="shared" si="5362"/>
        <v>0.10599352878226397</v>
      </c>
    </row>
    <row r="151067" spans="1:4" x14ac:dyDescent="0.45">
      <c r="A151067">
        <v>151895</v>
      </c>
      <c r="B151067">
        <v>252.21</v>
      </c>
      <c r="C151067">
        <f t="shared" si="5361"/>
        <v>252.13577436168526</v>
      </c>
      <c r="D151067">
        <f t="shared" si="5362"/>
        <v>5.5094453832311169E-3</v>
      </c>
    </row>
    <row r="151068" spans="1:4" x14ac:dyDescent="0.45">
      <c r="A151068">
        <v>151896</v>
      </c>
      <c r="B151068">
        <v>251.81</v>
      </c>
      <c r="C151068">
        <f t="shared" si="5361"/>
        <v>252.13598224661223</v>
      </c>
      <c r="D151068">
        <f t="shared" si="5362"/>
        <v>0.10626442510635498</v>
      </c>
    </row>
    <row r="151069" spans="1:4" x14ac:dyDescent="0.45">
      <c r="A151069">
        <v>151897</v>
      </c>
      <c r="B151069">
        <v>252.21</v>
      </c>
      <c r="C151069">
        <f t="shared" si="5361"/>
        <v>252.1361901284576</v>
      </c>
      <c r="D151069">
        <f t="shared" si="5362"/>
        <v>5.4478971371068738E-3</v>
      </c>
    </row>
    <row r="151070" spans="1:4" x14ac:dyDescent="0.45">
      <c r="A151070">
        <v>151898</v>
      </c>
      <c r="B151070">
        <v>251.81</v>
      </c>
      <c r="C151070">
        <f t="shared" si="5361"/>
        <v>252.1363980072214</v>
      </c>
      <c r="D151070">
        <f t="shared" si="5362"/>
        <v>0.10653565911810087</v>
      </c>
    </row>
    <row r="151071" spans="1:4" x14ac:dyDescent="0.45">
      <c r="A151071">
        <v>151899</v>
      </c>
      <c r="B151071">
        <v>251.81</v>
      </c>
      <c r="C151071">
        <f t="shared" si="5361"/>
        <v>252.13660588290369</v>
      </c>
      <c r="D151071">
        <f t="shared" si="5362"/>
        <v>0.10667140274730029</v>
      </c>
    </row>
    <row r="151072" spans="1:4" x14ac:dyDescent="0.45">
      <c r="A151072">
        <v>151900</v>
      </c>
      <c r="B151072">
        <v>251.81</v>
      </c>
      <c r="C151072">
        <f t="shared" si="5361"/>
        <v>252.13681375550453</v>
      </c>
      <c r="D151072">
        <f t="shared" si="5362"/>
        <v>0.10680723078697563</v>
      </c>
    </row>
    <row r="151073" spans="1:4" x14ac:dyDescent="0.45">
      <c r="A151073">
        <v>151901</v>
      </c>
      <c r="B151073">
        <v>252.21</v>
      </c>
      <c r="C151073">
        <f t="shared" si="5361"/>
        <v>252.13702162502398</v>
      </c>
      <c r="D151073">
        <f t="shared" si="5362"/>
        <v>5.3258432141422675E-3</v>
      </c>
    </row>
    <row r="151074" spans="1:4" x14ac:dyDescent="0.45">
      <c r="A151074">
        <v>151902</v>
      </c>
      <c r="B151074">
        <v>251.81</v>
      </c>
      <c r="C151074">
        <f t="shared" si="5361"/>
        <v>252.13722949146202</v>
      </c>
      <c r="D151074">
        <f t="shared" si="5362"/>
        <v>0.10707914008249249</v>
      </c>
    </row>
    <row r="151075" spans="1:4" x14ac:dyDescent="0.45">
      <c r="A151075">
        <v>151903</v>
      </c>
      <c r="B151075">
        <v>252.21</v>
      </c>
      <c r="C151075">
        <f t="shared" si="5361"/>
        <v>252.13743735481876</v>
      </c>
      <c r="D151075">
        <f t="shared" si="5362"/>
        <v>5.2653374757000151E-3</v>
      </c>
    </row>
    <row r="151076" spans="1:4" x14ac:dyDescent="0.45">
      <c r="A151076">
        <v>151904</v>
      </c>
      <c r="B151076">
        <v>251.81</v>
      </c>
      <c r="C151076">
        <f t="shared" si="5361"/>
        <v>252.13764521509421</v>
      </c>
      <c r="D151076">
        <f t="shared" si="5362"/>
        <v>0.10735138697412966</v>
      </c>
    </row>
    <row r="151077" spans="1:4" x14ac:dyDescent="0.45">
      <c r="A151077">
        <v>151905</v>
      </c>
      <c r="B151077">
        <v>251.81</v>
      </c>
      <c r="C151077">
        <f t="shared" si="5361"/>
        <v>252.13785307228844</v>
      </c>
      <c r="D151077">
        <f t="shared" si="5362"/>
        <v>0.10748763700896519</v>
      </c>
    </row>
    <row r="151078" spans="1:4" x14ac:dyDescent="0.45">
      <c r="A151078">
        <v>151906</v>
      </c>
      <c r="B151078">
        <v>251.81</v>
      </c>
      <c r="C151078">
        <f t="shared" si="5361"/>
        <v>252.13806092640147</v>
      </c>
      <c r="D151078">
        <f t="shared" si="5362"/>
        <v>0.10762397143138605</v>
      </c>
    </row>
    <row r="151079" spans="1:4" x14ac:dyDescent="0.45">
      <c r="A151079">
        <v>151907</v>
      </c>
      <c r="B151079">
        <v>251.81</v>
      </c>
      <c r="C151079">
        <f t="shared" si="5361"/>
        <v>252.13826877743335</v>
      </c>
      <c r="D151079">
        <f t="shared" si="5362"/>
        <v>0.10776039023758696</v>
      </c>
    </row>
    <row r="151080" spans="1:4" x14ac:dyDescent="0.45">
      <c r="A151080">
        <v>151908</v>
      </c>
      <c r="B151080">
        <v>252.21</v>
      </c>
      <c r="C151080">
        <f t="shared" si="5361"/>
        <v>252.13847662538416</v>
      </c>
      <c r="D151080">
        <f t="shared" si="5362"/>
        <v>5.1155931164392652E-3</v>
      </c>
    </row>
    <row r="151081" spans="1:4" x14ac:dyDescent="0.45">
      <c r="A151081">
        <v>151909</v>
      </c>
      <c r="B151081">
        <v>251.81</v>
      </c>
      <c r="C151081">
        <f t="shared" si="5361"/>
        <v>252.13868447025391</v>
      </c>
      <c r="D151081">
        <f t="shared" si="5362"/>
        <v>0.10803348098608966</v>
      </c>
    </row>
    <row r="151082" spans="1:4" x14ac:dyDescent="0.45">
      <c r="A151082">
        <v>151910</v>
      </c>
      <c r="B151082">
        <v>251.81</v>
      </c>
      <c r="C151082">
        <f t="shared" si="5361"/>
        <v>252.13889231204266</v>
      </c>
      <c r="D151082">
        <f t="shared" si="5362"/>
        <v>0.10817015292076286</v>
      </c>
    </row>
    <row r="151083" spans="1:4" x14ac:dyDescent="0.45">
      <c r="A151083">
        <v>151911</v>
      </c>
      <c r="B151083">
        <v>251.81</v>
      </c>
      <c r="C151083">
        <f t="shared" si="5361"/>
        <v>252.13910015075044</v>
      </c>
      <c r="D151083">
        <f t="shared" si="5362"/>
        <v>0.10830690922395887</v>
      </c>
    </row>
    <row r="151084" spans="1:4" x14ac:dyDescent="0.45">
      <c r="A151084">
        <v>151912</v>
      </c>
      <c r="B151084">
        <v>251.81</v>
      </c>
      <c r="C151084">
        <f t="shared" si="5361"/>
        <v>252.1393079863773</v>
      </c>
      <c r="D151084">
        <f t="shared" si="5362"/>
        <v>0.10844374989187308</v>
      </c>
    </row>
    <row r="151085" spans="1:4" x14ac:dyDescent="0.45">
      <c r="A151085">
        <v>151913</v>
      </c>
      <c r="B151085">
        <v>251.81</v>
      </c>
      <c r="C151085">
        <f t="shared" si="5361"/>
        <v>252.13951581892331</v>
      </c>
      <c r="D151085">
        <f t="shared" si="5362"/>
        <v>0.10858067492070098</v>
      </c>
    </row>
    <row r="151086" spans="1:4" x14ac:dyDescent="0.45">
      <c r="A151086">
        <v>151914</v>
      </c>
      <c r="B151086">
        <v>251.81</v>
      </c>
      <c r="C151086">
        <f t="shared" si="5361"/>
        <v>252.1397236483885</v>
      </c>
      <c r="D151086">
        <f t="shared" si="5362"/>
        <v>0.10871768430661952</v>
      </c>
    </row>
    <row r="151087" spans="1:4" x14ac:dyDescent="0.45">
      <c r="A151087">
        <v>151915</v>
      </c>
      <c r="B151087">
        <v>251.81</v>
      </c>
      <c r="C151087">
        <f t="shared" si="5361"/>
        <v>252.13993147477291</v>
      </c>
      <c r="D151087">
        <f t="shared" si="5362"/>
        <v>0.10885477804582447</v>
      </c>
    </row>
    <row r="151088" spans="1:4" x14ac:dyDescent="0.45">
      <c r="A151088">
        <v>151916</v>
      </c>
      <c r="B151088">
        <v>252.21</v>
      </c>
      <c r="C151088">
        <f t="shared" si="5361"/>
        <v>252.1401392980766</v>
      </c>
      <c r="D151088">
        <f t="shared" si="5362"/>
        <v>4.8805176732305937E-3</v>
      </c>
    </row>
    <row r="151089" spans="1:4" x14ac:dyDescent="0.45">
      <c r="A151089">
        <v>151917</v>
      </c>
      <c r="B151089">
        <v>251.81</v>
      </c>
      <c r="C151089">
        <f t="shared" si="5361"/>
        <v>252.14034711829959</v>
      </c>
      <c r="D151089">
        <f t="shared" si="5362"/>
        <v>0.10912921856883999</v>
      </c>
    </row>
    <row r="151090" spans="1:4" x14ac:dyDescent="0.45">
      <c r="A151090">
        <v>151918</v>
      </c>
      <c r="B151090">
        <v>251.81</v>
      </c>
      <c r="C151090">
        <f t="shared" si="5361"/>
        <v>252.14055493544194</v>
      </c>
      <c r="D151090">
        <f t="shared" si="5362"/>
        <v>0.10926656534502405</v>
      </c>
    </row>
    <row r="151091" spans="1:4" x14ac:dyDescent="0.45">
      <c r="A151091">
        <v>151919</v>
      </c>
      <c r="B151091">
        <v>251.81</v>
      </c>
      <c r="C151091">
        <f t="shared" si="5361"/>
        <v>252.14076274950372</v>
      </c>
      <c r="D151091">
        <f t="shared" si="5362"/>
        <v>0.10940399645926031</v>
      </c>
    </row>
    <row r="151092" spans="1:4" x14ac:dyDescent="0.45">
      <c r="A151092">
        <v>151920</v>
      </c>
      <c r="B151092">
        <v>251.81</v>
      </c>
      <c r="C151092">
        <f t="shared" si="5361"/>
        <v>252.14097056048493</v>
      </c>
      <c r="D151092">
        <f t="shared" si="5362"/>
        <v>0.10954151190770768</v>
      </c>
    </row>
    <row r="151093" spans="1:4" x14ac:dyDescent="0.45">
      <c r="A151093">
        <v>151921</v>
      </c>
      <c r="B151093">
        <v>251.81</v>
      </c>
      <c r="C151093">
        <f t="shared" si="5361"/>
        <v>252.14117836838565</v>
      </c>
      <c r="D151093">
        <f t="shared" si="5362"/>
        <v>0.10967911168658157</v>
      </c>
    </row>
    <row r="151094" spans="1:4" x14ac:dyDescent="0.45">
      <c r="A151094">
        <v>151922</v>
      </c>
      <c r="B151094">
        <v>251.81</v>
      </c>
      <c r="C151094">
        <f t="shared" si="5361"/>
        <v>252.14138617320592</v>
      </c>
      <c r="D151094">
        <f t="shared" si="5362"/>
        <v>0.1098167957920599</v>
      </c>
    </row>
    <row r="151095" spans="1:4" x14ac:dyDescent="0.45">
      <c r="A151095">
        <v>151923</v>
      </c>
      <c r="B151095">
        <v>252.21</v>
      </c>
      <c r="C151095">
        <f t="shared" si="5361"/>
        <v>252.14159397494575</v>
      </c>
      <c r="D151095">
        <f t="shared" si="5362"/>
        <v>4.6793842637238604E-3</v>
      </c>
    </row>
    <row r="151096" spans="1:4" x14ac:dyDescent="0.45">
      <c r="A151096">
        <v>151924</v>
      </c>
      <c r="B151096">
        <v>251.81</v>
      </c>
      <c r="C151096">
        <f t="shared" si="5361"/>
        <v>252.14180177360524</v>
      </c>
      <c r="D151096">
        <f t="shared" si="5362"/>
        <v>0.11009241696757992</v>
      </c>
    </row>
    <row r="151097" spans="1:4" x14ac:dyDescent="0.45">
      <c r="A151097">
        <v>151925</v>
      </c>
      <c r="B151097">
        <v>251.81</v>
      </c>
      <c r="C151097">
        <f t="shared" si="5361"/>
        <v>252.14200956918441</v>
      </c>
      <c r="D151097">
        <f t="shared" si="5362"/>
        <v>0.1102303540300158</v>
      </c>
    </row>
    <row r="151098" spans="1:4" x14ac:dyDescent="0.45">
      <c r="A151098">
        <v>151926</v>
      </c>
      <c r="B151098">
        <v>251.81</v>
      </c>
      <c r="C151098">
        <f t="shared" si="5361"/>
        <v>252.14221736168329</v>
      </c>
      <c r="D151098">
        <f t="shared" si="5362"/>
        <v>0.11036837540380678</v>
      </c>
    </row>
    <row r="151099" spans="1:4" x14ac:dyDescent="0.45">
      <c r="A151099">
        <v>151927</v>
      </c>
      <c r="B151099">
        <v>251.81</v>
      </c>
      <c r="C151099">
        <f t="shared" si="5361"/>
        <v>252.14242515110197</v>
      </c>
      <c r="D151099">
        <f t="shared" si="5362"/>
        <v>0.11050648108516922</v>
      </c>
    </row>
    <row r="151100" spans="1:4" x14ac:dyDescent="0.45">
      <c r="A151100">
        <v>151928</v>
      </c>
      <c r="B151100">
        <v>252.21</v>
      </c>
      <c r="C151100">
        <f t="shared" si="5361"/>
        <v>252.14263293744045</v>
      </c>
      <c r="D151100">
        <f t="shared" si="5362"/>
        <v>4.5383211179029735E-3</v>
      </c>
    </row>
    <row r="151101" spans="1:4" x14ac:dyDescent="0.45">
      <c r="A151101">
        <v>151929</v>
      </c>
      <c r="B151101">
        <v>252.21</v>
      </c>
      <c r="C151101">
        <f t="shared" si="5361"/>
        <v>252.14284072069879</v>
      </c>
      <c r="D151101">
        <f t="shared" si="5362"/>
        <v>4.510368796259592E-3</v>
      </c>
    </row>
    <row r="151102" spans="1:4" x14ac:dyDescent="0.45">
      <c r="A151102">
        <v>151930</v>
      </c>
      <c r="B151102">
        <v>251.81</v>
      </c>
      <c r="C151102">
        <f t="shared" si="5361"/>
        <v>252.14304850087706</v>
      </c>
      <c r="D151102">
        <f t="shared" si="5362"/>
        <v>0.11092130393645382</v>
      </c>
    </row>
    <row r="151103" spans="1:4" x14ac:dyDescent="0.45">
      <c r="A151103">
        <v>151931</v>
      </c>
      <c r="B151103">
        <v>252.21</v>
      </c>
      <c r="C151103">
        <f t="shared" si="5361"/>
        <v>252.14325627797527</v>
      </c>
      <c r="D151103">
        <f t="shared" si="5362"/>
        <v>4.4547244297156738E-3</v>
      </c>
    </row>
    <row r="151104" spans="1:4" x14ac:dyDescent="0.45">
      <c r="A151104">
        <v>151932</v>
      </c>
      <c r="B151104">
        <v>252.21</v>
      </c>
      <c r="C151104">
        <f t="shared" si="5361"/>
        <v>252.14346405199348</v>
      </c>
      <c r="D151104">
        <f t="shared" si="5362"/>
        <v>4.4270323771279235E-3</v>
      </c>
    </row>
    <row r="151105" spans="1:4" x14ac:dyDescent="0.45">
      <c r="A151105">
        <v>151933</v>
      </c>
      <c r="B151105">
        <v>252.21</v>
      </c>
      <c r="C151105">
        <f t="shared" si="5361"/>
        <v>252.14367182293174</v>
      </c>
      <c r="D151105">
        <f t="shared" si="5362"/>
        <v>4.3994270731999834E-3</v>
      </c>
    </row>
    <row r="151106" spans="1:4" x14ac:dyDescent="0.45">
      <c r="A151106">
        <v>151934</v>
      </c>
      <c r="B151106">
        <v>251.81</v>
      </c>
      <c r="C151106">
        <f t="shared" si="5361"/>
        <v>252.14387959079008</v>
      </c>
      <c r="D151106">
        <f t="shared" si="5362"/>
        <v>0.11147558114614861</v>
      </c>
    </row>
    <row r="151107" spans="1:4" x14ac:dyDescent="0.45">
      <c r="A151107">
        <v>151935</v>
      </c>
      <c r="B151107">
        <v>252.21</v>
      </c>
      <c r="C151107">
        <f t="shared" si="5361"/>
        <v>252.14408735556856</v>
      </c>
      <c r="D151107">
        <f t="shared" si="5362"/>
        <v>4.3444766959466917E-3</v>
      </c>
    </row>
    <row r="151108" spans="1:4" x14ac:dyDescent="0.45">
      <c r="A151108">
        <v>151936</v>
      </c>
      <c r="B151108">
        <v>251.81</v>
      </c>
      <c r="C151108">
        <f t="shared" ref="C151108:C151171" si="5363">$H$4 - $I$4*EXP(-A151108/$J$4)</f>
        <v>252.14429511726723</v>
      </c>
      <c r="D151108">
        <f t="shared" ref="D151108:D151171" si="5364">(B151108-C151108)^2</f>
        <v>0.11175322542871205</v>
      </c>
    </row>
    <row r="151109" spans="1:4" x14ac:dyDescent="0.45">
      <c r="A151109">
        <v>151937</v>
      </c>
      <c r="B151109">
        <v>252.21</v>
      </c>
      <c r="C151109">
        <f t="shared" si="5363"/>
        <v>252.14450287588613</v>
      </c>
      <c r="D151109">
        <f t="shared" si="5364"/>
        <v>4.2898732671883873E-3</v>
      </c>
    </row>
    <row r="151110" spans="1:4" x14ac:dyDescent="0.45">
      <c r="A151110">
        <v>151938</v>
      </c>
      <c r="B151110">
        <v>252.21</v>
      </c>
      <c r="C151110">
        <f t="shared" si="5363"/>
        <v>252.14471063142531</v>
      </c>
      <c r="D151110">
        <f t="shared" si="5364"/>
        <v>4.2627016488825048E-3</v>
      </c>
    </row>
    <row r="151111" spans="1:4" x14ac:dyDescent="0.45">
      <c r="A151111">
        <v>151939</v>
      </c>
      <c r="B151111">
        <v>252.21</v>
      </c>
      <c r="C151111">
        <f t="shared" si="5363"/>
        <v>252.1449183838848</v>
      </c>
      <c r="D151111">
        <f t="shared" si="5364"/>
        <v>4.2356167561672896E-3</v>
      </c>
    </row>
    <row r="151112" spans="1:4" x14ac:dyDescent="0.45">
      <c r="A151112">
        <v>151940</v>
      </c>
      <c r="B151112">
        <v>251.81</v>
      </c>
      <c r="C151112">
        <f t="shared" si="5363"/>
        <v>252.14512613326465</v>
      </c>
      <c r="D151112">
        <f t="shared" si="5364"/>
        <v>0.112309525196917</v>
      </c>
    </row>
    <row r="151113" spans="1:4" x14ac:dyDescent="0.45">
      <c r="A151113">
        <v>151941</v>
      </c>
      <c r="B151113">
        <v>252.21</v>
      </c>
      <c r="C151113">
        <f t="shared" si="5363"/>
        <v>252.14533387956493</v>
      </c>
      <c r="D151113">
        <f t="shared" si="5364"/>
        <v>4.1817071321239869E-3</v>
      </c>
    </row>
    <row r="151114" spans="1:4" x14ac:dyDescent="0.45">
      <c r="A151114">
        <v>151942</v>
      </c>
      <c r="B151114">
        <v>252.21</v>
      </c>
      <c r="C151114">
        <f t="shared" si="5363"/>
        <v>252.14554162278566</v>
      </c>
      <c r="D151114">
        <f t="shared" si="5364"/>
        <v>4.1548823931075061E-3</v>
      </c>
    </row>
    <row r="151115" spans="1:4" x14ac:dyDescent="0.45">
      <c r="A151115">
        <v>151943</v>
      </c>
      <c r="B151115">
        <v>251.81</v>
      </c>
      <c r="C151115">
        <f t="shared" si="5363"/>
        <v>252.14574936292689</v>
      </c>
      <c r="D151115">
        <f t="shared" si="5364"/>
        <v>0.11272763470581261</v>
      </c>
    </row>
    <row r="151116" spans="1:4" x14ac:dyDescent="0.45">
      <c r="A151116">
        <v>151944</v>
      </c>
      <c r="B151116">
        <v>252.21</v>
      </c>
      <c r="C151116">
        <f t="shared" si="5363"/>
        <v>252.14595709998866</v>
      </c>
      <c r="D151116">
        <f t="shared" si="5364"/>
        <v>4.1014930418630403E-3</v>
      </c>
    </row>
    <row r="151117" spans="1:4" x14ac:dyDescent="0.45">
      <c r="A151117">
        <v>151945</v>
      </c>
      <c r="B151117">
        <v>251.81</v>
      </c>
      <c r="C151117">
        <f t="shared" si="5363"/>
        <v>252.14616483397106</v>
      </c>
      <c r="D151117">
        <f t="shared" si="5364"/>
        <v>0.11300679559878639</v>
      </c>
    </row>
    <row r="151118" spans="1:4" x14ac:dyDescent="0.45">
      <c r="A151118">
        <v>151946</v>
      </c>
      <c r="B151118">
        <v>251.81</v>
      </c>
      <c r="C151118">
        <f t="shared" si="5363"/>
        <v>252.14637256487407</v>
      </c>
      <c r="D151118">
        <f t="shared" si="5364"/>
        <v>0.11314650239995928</v>
      </c>
    </row>
    <row r="151119" spans="1:4" x14ac:dyDescent="0.45">
      <c r="A151119">
        <v>151947</v>
      </c>
      <c r="B151119">
        <v>252.21</v>
      </c>
      <c r="C151119">
        <f t="shared" si="5363"/>
        <v>252.14658029269776</v>
      </c>
      <c r="D151119">
        <f t="shared" si="5364"/>
        <v>4.0220592743024138E-3</v>
      </c>
    </row>
    <row r="151120" spans="1:4" x14ac:dyDescent="0.45">
      <c r="A151120">
        <v>151948</v>
      </c>
      <c r="B151120">
        <v>251.81</v>
      </c>
      <c r="C151120">
        <f t="shared" si="5363"/>
        <v>252.14678801744219</v>
      </c>
      <c r="D151120">
        <f t="shared" si="5364"/>
        <v>0.11342616869263983</v>
      </c>
    </row>
    <row r="151121" spans="1:4" x14ac:dyDescent="0.45">
      <c r="A151121">
        <v>151949</v>
      </c>
      <c r="B151121">
        <v>252.21</v>
      </c>
      <c r="C151121">
        <f t="shared" si="5363"/>
        <v>252.14699573910741</v>
      </c>
      <c r="D151121">
        <f t="shared" si="5364"/>
        <v>3.9695368906225012E-3</v>
      </c>
    </row>
    <row r="151122" spans="1:4" x14ac:dyDescent="0.45">
      <c r="A151122">
        <v>151950</v>
      </c>
      <c r="B151122">
        <v>252.21</v>
      </c>
      <c r="C151122">
        <f t="shared" si="5363"/>
        <v>252.14720345769342</v>
      </c>
      <c r="D151122">
        <f t="shared" si="5364"/>
        <v>3.9434057256628368E-3</v>
      </c>
    </row>
    <row r="151123" spans="1:4" x14ac:dyDescent="0.45">
      <c r="A151123">
        <v>151951</v>
      </c>
      <c r="B151123">
        <v>252.21</v>
      </c>
      <c r="C151123">
        <f t="shared" si="5363"/>
        <v>252.14741117320034</v>
      </c>
      <c r="D151123">
        <f t="shared" si="5364"/>
        <v>3.9173612401589139E-3</v>
      </c>
    </row>
    <row r="151124" spans="1:4" x14ac:dyDescent="0.45">
      <c r="A151124">
        <v>151952</v>
      </c>
      <c r="B151124">
        <v>252.21</v>
      </c>
      <c r="C151124">
        <f t="shared" si="5363"/>
        <v>252.14761888562813</v>
      </c>
      <c r="D151124">
        <f t="shared" si="5364"/>
        <v>3.891403430276824E-3</v>
      </c>
    </row>
    <row r="151125" spans="1:4" x14ac:dyDescent="0.45">
      <c r="A151125">
        <v>151953</v>
      </c>
      <c r="B151125">
        <v>251.81</v>
      </c>
      <c r="C151125">
        <f t="shared" si="5363"/>
        <v>252.14782659497692</v>
      </c>
      <c r="D151125">
        <f t="shared" si="5364"/>
        <v>0.11412680827369809</v>
      </c>
    </row>
    <row r="151126" spans="1:4" x14ac:dyDescent="0.45">
      <c r="A151126">
        <v>151954</v>
      </c>
      <c r="B151126">
        <v>251.81</v>
      </c>
      <c r="C151126">
        <f t="shared" si="5363"/>
        <v>252.1480343012467</v>
      </c>
      <c r="D151126">
        <f t="shared" si="5364"/>
        <v>0.1142671888193405</v>
      </c>
    </row>
    <row r="151127" spans="1:4" x14ac:dyDescent="0.45">
      <c r="A151127">
        <v>151955</v>
      </c>
      <c r="B151127">
        <v>252.21</v>
      </c>
      <c r="C151127">
        <f t="shared" si="5363"/>
        <v>252.14824200443752</v>
      </c>
      <c r="D151127">
        <f t="shared" si="5364"/>
        <v>3.8140500158962407E-3</v>
      </c>
    </row>
    <row r="151128" spans="1:4" x14ac:dyDescent="0.45">
      <c r="A151128">
        <v>151956</v>
      </c>
      <c r="B151128">
        <v>251.81</v>
      </c>
      <c r="C151128">
        <f t="shared" si="5363"/>
        <v>252.14844970454942</v>
      </c>
      <c r="D151128">
        <f t="shared" si="5364"/>
        <v>0.11454820250958873</v>
      </c>
    </row>
    <row r="151129" spans="1:4" x14ac:dyDescent="0.45">
      <c r="A151129">
        <v>151957</v>
      </c>
      <c r="B151129">
        <v>252.21</v>
      </c>
      <c r="C151129">
        <f t="shared" si="5363"/>
        <v>252.14865740158251</v>
      </c>
      <c r="D151129">
        <f t="shared" si="5364"/>
        <v>3.7629143806102655E-3</v>
      </c>
    </row>
    <row r="151130" spans="1:4" x14ac:dyDescent="0.45">
      <c r="A151130">
        <v>151958</v>
      </c>
      <c r="B151130">
        <v>251.81</v>
      </c>
      <c r="C151130">
        <f t="shared" si="5363"/>
        <v>252.14886509553676</v>
      </c>
      <c r="D151130">
        <f t="shared" si="5364"/>
        <v>0.1148295529731381</v>
      </c>
    </row>
    <row r="151131" spans="1:4" x14ac:dyDescent="0.45">
      <c r="A151131">
        <v>151959</v>
      </c>
      <c r="B151131">
        <v>251.81</v>
      </c>
      <c r="C151131">
        <f t="shared" si="5363"/>
        <v>252.14907278641223</v>
      </c>
      <c r="D151131">
        <f t="shared" si="5364"/>
        <v>0.11497035448535453</v>
      </c>
    </row>
    <row r="151132" spans="1:4" x14ac:dyDescent="0.45">
      <c r="A151132">
        <v>151960</v>
      </c>
      <c r="B151132">
        <v>251.81</v>
      </c>
      <c r="C151132">
        <f t="shared" si="5363"/>
        <v>252.14928047420901</v>
      </c>
      <c r="D151132">
        <f t="shared" si="5364"/>
        <v>0.11511124017948729</v>
      </c>
    </row>
    <row r="151133" spans="1:4" x14ac:dyDescent="0.45">
      <c r="A151133">
        <v>151961</v>
      </c>
      <c r="B151133">
        <v>252.21</v>
      </c>
      <c r="C151133">
        <f t="shared" si="5363"/>
        <v>252.14948815892708</v>
      </c>
      <c r="D151133">
        <f t="shared" si="5364"/>
        <v>3.6616829100347258E-3</v>
      </c>
    </row>
    <row r="151134" spans="1:4" x14ac:dyDescent="0.45">
      <c r="A151134">
        <v>151962</v>
      </c>
      <c r="B151134">
        <v>251.81</v>
      </c>
      <c r="C151134">
        <f t="shared" si="5363"/>
        <v>252.14969584056655</v>
      </c>
      <c r="D151134">
        <f t="shared" si="5364"/>
        <v>0.11539326409821406</v>
      </c>
    </row>
    <row r="151135" spans="1:4" x14ac:dyDescent="0.45">
      <c r="A151135">
        <v>151963</v>
      </c>
      <c r="B151135">
        <v>252.21</v>
      </c>
      <c r="C151135">
        <f t="shared" si="5363"/>
        <v>252.14990351912741</v>
      </c>
      <c r="D151135">
        <f t="shared" si="5364"/>
        <v>3.6115870132710044E-3</v>
      </c>
    </row>
    <row r="151136" spans="1:4" x14ac:dyDescent="0.45">
      <c r="A151136">
        <v>151964</v>
      </c>
      <c r="B151136">
        <v>251.81</v>
      </c>
      <c r="C151136">
        <f t="shared" si="5363"/>
        <v>252.15011119460976</v>
      </c>
      <c r="D151136">
        <f t="shared" si="5364"/>
        <v>0.11567562469887904</v>
      </c>
    </row>
    <row r="151137" spans="1:4" x14ac:dyDescent="0.45">
      <c r="A151137">
        <v>151965</v>
      </c>
      <c r="B151137">
        <v>251.81</v>
      </c>
      <c r="C151137">
        <f t="shared" si="5363"/>
        <v>252.1503188670136</v>
      </c>
      <c r="D151137">
        <f t="shared" si="5364"/>
        <v>0.11581693124541578</v>
      </c>
    </row>
    <row r="151138" spans="1:4" x14ac:dyDescent="0.45">
      <c r="A151138">
        <v>151966</v>
      </c>
      <c r="B151138">
        <v>251.81</v>
      </c>
      <c r="C151138">
        <f t="shared" si="5363"/>
        <v>252.15052653633899</v>
      </c>
      <c r="D151138">
        <f t="shared" si="5364"/>
        <v>0.11595832195102569</v>
      </c>
    </row>
    <row r="151139" spans="1:4" x14ac:dyDescent="0.45">
      <c r="A151139">
        <v>151967</v>
      </c>
      <c r="B151139">
        <v>251.81</v>
      </c>
      <c r="C151139">
        <f t="shared" si="5363"/>
        <v>252.15073420258599</v>
      </c>
      <c r="D151139">
        <f t="shared" si="5364"/>
        <v>0.11609979681191174</v>
      </c>
    </row>
    <row r="151140" spans="1:4" x14ac:dyDescent="0.45">
      <c r="A151140">
        <v>151968</v>
      </c>
      <c r="B151140">
        <v>252.21</v>
      </c>
      <c r="C151140">
        <f t="shared" si="5363"/>
        <v>252.15094186575462</v>
      </c>
      <c r="D151140">
        <f t="shared" si="5364"/>
        <v>3.4878632205465297E-3</v>
      </c>
    </row>
    <row r="151141" spans="1:4" x14ac:dyDescent="0.45">
      <c r="A151141">
        <v>151969</v>
      </c>
      <c r="B151141">
        <v>251.81</v>
      </c>
      <c r="C151141">
        <f t="shared" si="5363"/>
        <v>252.15114952584494</v>
      </c>
      <c r="D151141">
        <f t="shared" si="5364"/>
        <v>0.11638299898422781</v>
      </c>
    </row>
    <row r="151142" spans="1:4" x14ac:dyDescent="0.45">
      <c r="A151142">
        <v>151970</v>
      </c>
      <c r="B151142">
        <v>252.21</v>
      </c>
      <c r="C151142">
        <f t="shared" si="5363"/>
        <v>252.151357182857</v>
      </c>
      <c r="D151142">
        <f t="shared" si="5364"/>
        <v>3.4389800024685084E-3</v>
      </c>
    </row>
    <row r="151143" spans="1:4" x14ac:dyDescent="0.45">
      <c r="A151143">
        <v>151971</v>
      </c>
      <c r="B151143">
        <v>252.21</v>
      </c>
      <c r="C151143">
        <f t="shared" si="5363"/>
        <v>252.15156483679084</v>
      </c>
      <c r="D151143">
        <f t="shared" si="5364"/>
        <v>3.4146682992821243E-3</v>
      </c>
    </row>
    <row r="151144" spans="1:4" x14ac:dyDescent="0.45">
      <c r="A151144">
        <v>151972</v>
      </c>
      <c r="B151144">
        <v>251.81</v>
      </c>
      <c r="C151144">
        <f t="shared" si="5363"/>
        <v>252.15177248764653</v>
      </c>
      <c r="D151144">
        <f t="shared" si="5364"/>
        <v>0.11680843331209265</v>
      </c>
    </row>
    <row r="151145" spans="1:4" x14ac:dyDescent="0.45">
      <c r="A151145">
        <v>151973</v>
      </c>
      <c r="B151145">
        <v>251.81</v>
      </c>
      <c r="C151145">
        <f t="shared" si="5363"/>
        <v>252.15198013542405</v>
      </c>
      <c r="D151145">
        <f t="shared" si="5364"/>
        <v>0.11695041302465289</v>
      </c>
    </row>
    <row r="151146" spans="1:4" x14ac:dyDescent="0.45">
      <c r="A151146">
        <v>151974</v>
      </c>
      <c r="B151146">
        <v>252.21</v>
      </c>
      <c r="C151146">
        <f t="shared" si="5363"/>
        <v>252.15218778012351</v>
      </c>
      <c r="D151146">
        <f t="shared" si="5364"/>
        <v>3.3422527670483046E-3</v>
      </c>
    </row>
    <row r="151147" spans="1:4" x14ac:dyDescent="0.45">
      <c r="A151147">
        <v>151975</v>
      </c>
      <c r="B151147">
        <v>252.21</v>
      </c>
      <c r="C151147">
        <f t="shared" si="5363"/>
        <v>252.15239542174493</v>
      </c>
      <c r="D151147">
        <f t="shared" si="5364"/>
        <v>3.3182874359457158E-3</v>
      </c>
    </row>
    <row r="151148" spans="1:4" x14ac:dyDescent="0.45">
      <c r="A151148">
        <v>151976</v>
      </c>
      <c r="B151148">
        <v>251.81</v>
      </c>
      <c r="C151148">
        <f t="shared" si="5363"/>
        <v>252.15260306028836</v>
      </c>
      <c r="D151148">
        <f t="shared" si="5364"/>
        <v>0.11737685691894573</v>
      </c>
    </row>
    <row r="151149" spans="1:4" x14ac:dyDescent="0.45">
      <c r="A151149">
        <v>151977</v>
      </c>
      <c r="B151149">
        <v>251.81</v>
      </c>
      <c r="C151149">
        <f t="shared" si="5363"/>
        <v>252.15281069575386</v>
      </c>
      <c r="D151149">
        <f t="shared" si="5364"/>
        <v>0.11751917312324185</v>
      </c>
    </row>
    <row r="151150" spans="1:4" x14ac:dyDescent="0.45">
      <c r="A151150">
        <v>151978</v>
      </c>
      <c r="B151150">
        <v>252.21</v>
      </c>
      <c r="C151150">
        <f t="shared" si="5363"/>
        <v>252.15301832814143</v>
      </c>
      <c r="D151150">
        <f t="shared" si="5364"/>
        <v>3.2469109277988685E-3</v>
      </c>
    </row>
    <row r="151151" spans="1:4" x14ac:dyDescent="0.45">
      <c r="A151151">
        <v>151979</v>
      </c>
      <c r="B151151">
        <v>252.21</v>
      </c>
      <c r="C151151">
        <f t="shared" si="5363"/>
        <v>252.15322595745116</v>
      </c>
      <c r="D151151">
        <f t="shared" si="5364"/>
        <v>3.2232919073388938E-3</v>
      </c>
    </row>
    <row r="151152" spans="1:4" x14ac:dyDescent="0.45">
      <c r="A151152">
        <v>151980</v>
      </c>
      <c r="B151152">
        <v>251.81</v>
      </c>
      <c r="C151152">
        <f t="shared" si="5363"/>
        <v>252.1534335836831</v>
      </c>
      <c r="D151152">
        <f t="shared" si="5364"/>
        <v>0.11794662640141269</v>
      </c>
    </row>
    <row r="151153" spans="1:4" x14ac:dyDescent="0.45">
      <c r="A151153">
        <v>151981</v>
      </c>
      <c r="B151153">
        <v>252.21</v>
      </c>
      <c r="C151153">
        <f t="shared" si="5363"/>
        <v>252.15364120683725</v>
      </c>
      <c r="D151153">
        <f t="shared" si="5364"/>
        <v>3.1763135667625432E-3</v>
      </c>
    </row>
    <row r="151154" spans="1:4" x14ac:dyDescent="0.45">
      <c r="A151154">
        <v>151982</v>
      </c>
      <c r="B151154">
        <v>252.21</v>
      </c>
      <c r="C151154">
        <f t="shared" si="5363"/>
        <v>252.15384882691367</v>
      </c>
      <c r="D151154">
        <f t="shared" si="5364"/>
        <v>3.1529542389714888E-3</v>
      </c>
    </row>
    <row r="151155" spans="1:4" x14ac:dyDescent="0.45">
      <c r="A151155">
        <v>151983</v>
      </c>
      <c r="B151155">
        <v>252.21</v>
      </c>
      <c r="C151155">
        <f t="shared" si="5363"/>
        <v>252.15405644391245</v>
      </c>
      <c r="D151155">
        <f t="shared" si="5364"/>
        <v>3.1296814677214831E-3</v>
      </c>
    </row>
    <row r="151156" spans="1:4" x14ac:dyDescent="0.45">
      <c r="A151156">
        <v>151984</v>
      </c>
      <c r="B151156">
        <v>251.81</v>
      </c>
      <c r="C151156">
        <f t="shared" si="5363"/>
        <v>252.15426405783359</v>
      </c>
      <c r="D151156">
        <f t="shared" si="5364"/>
        <v>0.1185177415160453</v>
      </c>
    </row>
    <row r="151157" spans="1:4" x14ac:dyDescent="0.45">
      <c r="A151157">
        <v>151985</v>
      </c>
      <c r="B151157">
        <v>252.21</v>
      </c>
      <c r="C151157">
        <f t="shared" si="5363"/>
        <v>252.15447166867716</v>
      </c>
      <c r="D151157">
        <f t="shared" si="5364"/>
        <v>3.0833955794998913E-3</v>
      </c>
    </row>
    <row r="151158" spans="1:4" x14ac:dyDescent="0.45">
      <c r="A151158">
        <v>151986</v>
      </c>
      <c r="B151158">
        <v>252.21</v>
      </c>
      <c r="C151158">
        <f t="shared" si="5363"/>
        <v>252.15467927644318</v>
      </c>
      <c r="D151158">
        <f t="shared" si="5364"/>
        <v>3.0603824548514559E-3</v>
      </c>
    </row>
    <row r="151159" spans="1:4" x14ac:dyDescent="0.45">
      <c r="A151159">
        <v>151987</v>
      </c>
      <c r="B151159">
        <v>252.21</v>
      </c>
      <c r="C151159">
        <f t="shared" si="5363"/>
        <v>252.15488688113172</v>
      </c>
      <c r="D151159">
        <f t="shared" si="5364"/>
        <v>3.0374558713904421E-3</v>
      </c>
    </row>
    <row r="151160" spans="1:4" x14ac:dyDescent="0.45">
      <c r="A151160">
        <v>151988</v>
      </c>
      <c r="B151160">
        <v>252.21</v>
      </c>
      <c r="C151160">
        <f t="shared" si="5363"/>
        <v>252.15509448274281</v>
      </c>
      <c r="D151160">
        <f t="shared" si="5364"/>
        <v>3.0146158252803393E-3</v>
      </c>
    </row>
    <row r="151161" spans="1:4" x14ac:dyDescent="0.45">
      <c r="A151161">
        <v>151989</v>
      </c>
      <c r="B151161">
        <v>251.81</v>
      </c>
      <c r="C151161">
        <f t="shared" si="5363"/>
        <v>252.15530208127652</v>
      </c>
      <c r="D151161">
        <f t="shared" si="5364"/>
        <v>0.11923352733389271</v>
      </c>
    </row>
    <row r="151162" spans="1:4" x14ac:dyDescent="0.45">
      <c r="A151162">
        <v>151990</v>
      </c>
      <c r="B151162">
        <v>251.81</v>
      </c>
      <c r="C151162">
        <f t="shared" si="5363"/>
        <v>252.15550967673286</v>
      </c>
      <c r="D151162">
        <f t="shared" si="5364"/>
        <v>0.1193769367160453</v>
      </c>
    </row>
    <row r="151163" spans="1:4" x14ac:dyDescent="0.45">
      <c r="A151163">
        <v>151991</v>
      </c>
      <c r="B151163">
        <v>252.21</v>
      </c>
      <c r="C151163">
        <f t="shared" si="5363"/>
        <v>252.1557172691119</v>
      </c>
      <c r="D151163">
        <f t="shared" si="5364"/>
        <v>2.9466148726703663E-3</v>
      </c>
    </row>
    <row r="151164" spans="1:4" x14ac:dyDescent="0.45">
      <c r="A151164">
        <v>151992</v>
      </c>
      <c r="B151164">
        <v>252.21</v>
      </c>
      <c r="C151164">
        <f t="shared" si="5363"/>
        <v>252.15592485841367</v>
      </c>
      <c r="D151164">
        <f t="shared" si="5364"/>
        <v>2.9241209375825343E-3</v>
      </c>
    </row>
    <row r="151165" spans="1:4" x14ac:dyDescent="0.45">
      <c r="A151165">
        <v>151993</v>
      </c>
      <c r="B151165">
        <v>252.21</v>
      </c>
      <c r="C151165">
        <f t="shared" si="5363"/>
        <v>252.15613244463825</v>
      </c>
      <c r="D151165">
        <f t="shared" si="5364"/>
        <v>2.90171352065252E-3</v>
      </c>
    </row>
    <row r="151166" spans="1:4" x14ac:dyDescent="0.45">
      <c r="A151166">
        <v>151994</v>
      </c>
      <c r="B151166">
        <v>251.81</v>
      </c>
      <c r="C151166">
        <f t="shared" si="5363"/>
        <v>252.15634002778563</v>
      </c>
      <c r="D151166">
        <f t="shared" si="5364"/>
        <v>0.11995141484655057</v>
      </c>
    </row>
    <row r="151167" spans="1:4" x14ac:dyDescent="0.45">
      <c r="A151167">
        <v>151995</v>
      </c>
      <c r="B151167">
        <v>251.81</v>
      </c>
      <c r="C151167">
        <f t="shared" si="5363"/>
        <v>252.15654760785591</v>
      </c>
      <c r="D151167">
        <f t="shared" si="5364"/>
        <v>0.12009524451065402</v>
      </c>
    </row>
    <row r="151168" spans="1:4" x14ac:dyDescent="0.45">
      <c r="A151168">
        <v>151996</v>
      </c>
      <c r="B151168">
        <v>252.21</v>
      </c>
      <c r="C151168">
        <f t="shared" si="5363"/>
        <v>252.15675518484909</v>
      </c>
      <c r="D151168">
        <f t="shared" si="5364"/>
        <v>2.8350103404554921E-3</v>
      </c>
    </row>
    <row r="151169" spans="1:4" x14ac:dyDescent="0.45">
      <c r="A151169">
        <v>151997</v>
      </c>
      <c r="B151169">
        <v>251.81</v>
      </c>
      <c r="C151169">
        <f t="shared" si="5363"/>
        <v>252.15696275876525</v>
      </c>
      <c r="D151169">
        <f t="shared" si="5364"/>
        <v>0.12038315596998887</v>
      </c>
    </row>
    <row r="151170" spans="1:4" x14ac:dyDescent="0.45">
      <c r="A151170">
        <v>151998</v>
      </c>
      <c r="B151170">
        <v>252.21</v>
      </c>
      <c r="C151170">
        <f t="shared" si="5363"/>
        <v>252.15717032960441</v>
      </c>
      <c r="D151170">
        <f t="shared" si="5364"/>
        <v>2.7909740741073061E-3</v>
      </c>
    </row>
    <row r="151171" spans="1:4" x14ac:dyDescent="0.45">
      <c r="A151171">
        <v>151999</v>
      </c>
      <c r="B151171">
        <v>251.81</v>
      </c>
      <c r="C151171">
        <f t="shared" si="5363"/>
        <v>252.15737789736664</v>
      </c>
      <c r="D151171">
        <f t="shared" si="5364"/>
        <v>0.12067140357886876</v>
      </c>
    </row>
    <row r="151172" spans="1:4" x14ac:dyDescent="0.45">
      <c r="A151172">
        <v>152000</v>
      </c>
      <c r="B151172">
        <v>252.21</v>
      </c>
      <c r="C151172">
        <f t="shared" ref="C151172:C151235" si="5365">$H$4 - $I$4*EXP(-A151172/$J$4)</f>
        <v>252.15758546205197</v>
      </c>
      <c r="D151172">
        <f t="shared" ref="D151172:D151235" si="5366">(B151172-C151172)^2</f>
        <v>2.7472837883063934E-3</v>
      </c>
    </row>
    <row r="151173" spans="1:4" x14ac:dyDescent="0.45">
      <c r="A151173">
        <v>152001</v>
      </c>
      <c r="B151173">
        <v>252.21</v>
      </c>
      <c r="C151173">
        <f t="shared" si="5365"/>
        <v>252.15779302366045</v>
      </c>
      <c r="D151173">
        <f t="shared" si="5366"/>
        <v>2.7255683785195927E-3</v>
      </c>
    </row>
    <row r="151174" spans="1:4" x14ac:dyDescent="0.45">
      <c r="A151174">
        <v>152002</v>
      </c>
      <c r="B151174">
        <v>252.21</v>
      </c>
      <c r="C151174">
        <f t="shared" si="5365"/>
        <v>252.15800058219213</v>
      </c>
      <c r="D151174">
        <f t="shared" si="5366"/>
        <v>2.7039394523582115E-3</v>
      </c>
    </row>
    <row r="151175" spans="1:4" x14ac:dyDescent="0.45">
      <c r="A151175">
        <v>152003</v>
      </c>
      <c r="B151175">
        <v>251.81</v>
      </c>
      <c r="C151175">
        <f t="shared" si="5365"/>
        <v>252.15820813764702</v>
      </c>
      <c r="D151175">
        <f t="shared" si="5366"/>
        <v>0.12124890712360639</v>
      </c>
    </row>
    <row r="151176" spans="1:4" x14ac:dyDescent="0.45">
      <c r="A151176">
        <v>152004</v>
      </c>
      <c r="B151176">
        <v>252.21</v>
      </c>
      <c r="C151176">
        <f t="shared" si="5365"/>
        <v>252.15841569002524</v>
      </c>
      <c r="D151176">
        <f t="shared" si="5366"/>
        <v>2.6609410355732856E-3</v>
      </c>
    </row>
    <row r="151177" spans="1:4" x14ac:dyDescent="0.45">
      <c r="A151177">
        <v>152005</v>
      </c>
      <c r="B151177">
        <v>251.81</v>
      </c>
      <c r="C151177">
        <f t="shared" si="5365"/>
        <v>252.15862323932677</v>
      </c>
      <c r="D151177">
        <f t="shared" si="5366"/>
        <v>0.12153816299869026</v>
      </c>
    </row>
    <row r="151178" spans="1:4" x14ac:dyDescent="0.45">
      <c r="A151178">
        <v>152006</v>
      </c>
      <c r="B151178">
        <v>252.21</v>
      </c>
      <c r="C151178">
        <f t="shared" si="5365"/>
        <v>252.15883078555169</v>
      </c>
      <c r="D151178">
        <f t="shared" si="5366"/>
        <v>2.6182885072583658E-3</v>
      </c>
    </row>
    <row r="151179" spans="1:4" x14ac:dyDescent="0.45">
      <c r="A151179">
        <v>152007</v>
      </c>
      <c r="B151179">
        <v>252.21</v>
      </c>
      <c r="C151179">
        <f t="shared" si="5365"/>
        <v>252.15903832870001</v>
      </c>
      <c r="D151179">
        <f t="shared" si="5366"/>
        <v>2.5970919416893863E-3</v>
      </c>
    </row>
    <row r="151180" spans="1:4" x14ac:dyDescent="0.45">
      <c r="A151180">
        <v>152008</v>
      </c>
      <c r="B151180">
        <v>252.21</v>
      </c>
      <c r="C151180">
        <f t="shared" si="5365"/>
        <v>252.15924586877182</v>
      </c>
      <c r="D151180">
        <f t="shared" si="5366"/>
        <v>2.5759818367282021E-3</v>
      </c>
    </row>
    <row r="151181" spans="1:4" x14ac:dyDescent="0.45">
      <c r="A151181">
        <v>152009</v>
      </c>
      <c r="B151181">
        <v>252.21</v>
      </c>
      <c r="C151181">
        <f t="shared" si="5365"/>
        <v>252.15945340576712</v>
      </c>
      <c r="D151181">
        <f t="shared" si="5366"/>
        <v>2.5549581885438211E-3</v>
      </c>
    </row>
    <row r="151182" spans="1:4" x14ac:dyDescent="0.45">
      <c r="A151182">
        <v>152010</v>
      </c>
      <c r="B151182">
        <v>251.81</v>
      </c>
      <c r="C151182">
        <f t="shared" si="5365"/>
        <v>252.15966093968601</v>
      </c>
      <c r="D151182">
        <f t="shared" si="5366"/>
        <v>0.12226277274209915</v>
      </c>
    </row>
    <row r="151183" spans="1:4" x14ac:dyDescent="0.45">
      <c r="A151183">
        <v>152011</v>
      </c>
      <c r="B151183">
        <v>251.81</v>
      </c>
      <c r="C151183">
        <f t="shared" si="5365"/>
        <v>252.15986847052849</v>
      </c>
      <c r="D151183">
        <f t="shared" si="5366"/>
        <v>0.12240794666994598</v>
      </c>
    </row>
    <row r="151184" spans="1:4" x14ac:dyDescent="0.45">
      <c r="A151184">
        <v>152012</v>
      </c>
      <c r="B151184">
        <v>251.81</v>
      </c>
      <c r="C151184">
        <f t="shared" si="5365"/>
        <v>252.16007599829462</v>
      </c>
      <c r="D151184">
        <f t="shared" si="5366"/>
        <v>0.12255320458197028</v>
      </c>
    </row>
    <row r="151185" spans="1:4" x14ac:dyDescent="0.45">
      <c r="A151185">
        <v>152013</v>
      </c>
      <c r="B151185">
        <v>252.21</v>
      </c>
      <c r="C151185">
        <f t="shared" si="5365"/>
        <v>252.16028352298446</v>
      </c>
      <c r="D151185">
        <f t="shared" si="5366"/>
        <v>2.471728086837782E-3</v>
      </c>
    </row>
    <row r="151186" spans="1:4" x14ac:dyDescent="0.45">
      <c r="A151186">
        <v>152014</v>
      </c>
      <c r="B151186">
        <v>252.21</v>
      </c>
      <c r="C151186">
        <f t="shared" si="5365"/>
        <v>252.16049104459802</v>
      </c>
      <c r="D151186">
        <f t="shared" si="5366"/>
        <v>2.45113666499622E-3</v>
      </c>
    </row>
    <row r="151187" spans="1:4" x14ac:dyDescent="0.45">
      <c r="A151187">
        <v>152015</v>
      </c>
      <c r="B151187">
        <v>251.81</v>
      </c>
      <c r="C151187">
        <f t="shared" si="5365"/>
        <v>252.16069856313538</v>
      </c>
      <c r="D151187">
        <f t="shared" si="5366"/>
        <v>0.12298948218522109</v>
      </c>
    </row>
    <row r="151188" spans="1:4" x14ac:dyDescent="0.45">
      <c r="A151188">
        <v>152016</v>
      </c>
      <c r="B151188">
        <v>251.81</v>
      </c>
      <c r="C151188">
        <f t="shared" si="5365"/>
        <v>252.16090607859658</v>
      </c>
      <c r="D151188">
        <f t="shared" si="5366"/>
        <v>0.12313507599602923</v>
      </c>
    </row>
    <row r="151189" spans="1:4" x14ac:dyDescent="0.45">
      <c r="A151189">
        <v>152017</v>
      </c>
      <c r="B151189">
        <v>251.81</v>
      </c>
      <c r="C151189">
        <f t="shared" si="5365"/>
        <v>252.16111359098164</v>
      </c>
      <c r="D151189">
        <f t="shared" si="5366"/>
        <v>0.12328075377202261</v>
      </c>
    </row>
    <row r="151190" spans="1:4" x14ac:dyDescent="0.45">
      <c r="A151190">
        <v>152018</v>
      </c>
      <c r="B151190">
        <v>251.81</v>
      </c>
      <c r="C151190">
        <f t="shared" si="5365"/>
        <v>252.16132110029065</v>
      </c>
      <c r="D151190">
        <f t="shared" si="5366"/>
        <v>0.12342651550943108</v>
      </c>
    </row>
    <row r="151191" spans="1:4" x14ac:dyDescent="0.45">
      <c r="A151191">
        <v>152019</v>
      </c>
      <c r="B151191">
        <v>252.21</v>
      </c>
      <c r="C151191">
        <f t="shared" si="5365"/>
        <v>252.1615286065236</v>
      </c>
      <c r="D151191">
        <f t="shared" si="5366"/>
        <v>2.3494759855444288E-3</v>
      </c>
    </row>
    <row r="151192" spans="1:4" x14ac:dyDescent="0.45">
      <c r="A151192">
        <v>152020</v>
      </c>
      <c r="B151192">
        <v>252.21</v>
      </c>
      <c r="C151192">
        <f t="shared" si="5365"/>
        <v>252.16173610968059</v>
      </c>
      <c r="D151192">
        <f t="shared" si="5366"/>
        <v>2.3294031087648663E-3</v>
      </c>
    </row>
    <row r="151193" spans="1:4" x14ac:dyDescent="0.45">
      <c r="A151193">
        <v>152021</v>
      </c>
      <c r="B151193">
        <v>251.81</v>
      </c>
      <c r="C151193">
        <f t="shared" si="5365"/>
        <v>252.16194360976164</v>
      </c>
      <c r="D151193">
        <f t="shared" si="5366"/>
        <v>0.12386430445204899</v>
      </c>
    </row>
    <row r="151194" spans="1:4" x14ac:dyDescent="0.45">
      <c r="A151194">
        <v>152022</v>
      </c>
      <c r="B151194">
        <v>251.81</v>
      </c>
      <c r="C151194">
        <f t="shared" si="5365"/>
        <v>252.16215110676677</v>
      </c>
      <c r="D151194">
        <f t="shared" si="5366"/>
        <v>0.12401040199706025</v>
      </c>
    </row>
    <row r="151195" spans="1:4" x14ac:dyDescent="0.45">
      <c r="A151195">
        <v>152023</v>
      </c>
      <c r="B151195">
        <v>251.81</v>
      </c>
      <c r="C151195">
        <f t="shared" si="5365"/>
        <v>252.16235860069608</v>
      </c>
      <c r="D151195">
        <f t="shared" si="5366"/>
        <v>0.12415658348449841</v>
      </c>
    </row>
    <row r="151196" spans="1:4" x14ac:dyDescent="0.45">
      <c r="A151196">
        <v>152024</v>
      </c>
      <c r="B151196">
        <v>252.21</v>
      </c>
      <c r="C151196">
        <f t="shared" si="5365"/>
        <v>252.16256609154959</v>
      </c>
      <c r="D151196">
        <f t="shared" si="5366"/>
        <v>2.2499756708823679E-3</v>
      </c>
    </row>
    <row r="151197" spans="1:4" x14ac:dyDescent="0.45">
      <c r="A151197">
        <v>152025</v>
      </c>
      <c r="B151197">
        <v>252.21</v>
      </c>
      <c r="C151197">
        <f t="shared" si="5365"/>
        <v>252.16277357932734</v>
      </c>
      <c r="D151197">
        <f t="shared" si="5366"/>
        <v>2.2303348095521832E-3</v>
      </c>
    </row>
    <row r="151198" spans="1:4" x14ac:dyDescent="0.45">
      <c r="A151198">
        <v>152026</v>
      </c>
      <c r="B151198">
        <v>251.81</v>
      </c>
      <c r="C151198">
        <f t="shared" si="5365"/>
        <v>252.16298106402937</v>
      </c>
      <c r="D151198">
        <f t="shared" si="5366"/>
        <v>0.12459563156330246</v>
      </c>
    </row>
    <row r="151199" spans="1:4" x14ac:dyDescent="0.45">
      <c r="A151199">
        <v>152027</v>
      </c>
      <c r="B151199">
        <v>252.21</v>
      </c>
      <c r="C151199">
        <f t="shared" si="5365"/>
        <v>252.16318854565574</v>
      </c>
      <c r="D151199">
        <f t="shared" si="5366"/>
        <v>2.1913122578252307E-3</v>
      </c>
    </row>
    <row r="151200" spans="1:4" x14ac:dyDescent="0.45">
      <c r="A151200">
        <v>152028</v>
      </c>
      <c r="B151200">
        <v>251.81</v>
      </c>
      <c r="C151200">
        <f t="shared" si="5365"/>
        <v>252.16339602420649</v>
      </c>
      <c r="D151200">
        <f t="shared" si="5366"/>
        <v>0.12488874992495357</v>
      </c>
    </row>
    <row r="151201" spans="1:4" x14ac:dyDescent="0.45">
      <c r="A151201">
        <v>152029</v>
      </c>
      <c r="B151201">
        <v>252.21</v>
      </c>
      <c r="C151201">
        <f t="shared" si="5365"/>
        <v>252.16360349968164</v>
      </c>
      <c r="D151201">
        <f t="shared" si="5366"/>
        <v>2.1526352417921319E-3</v>
      </c>
    </row>
    <row r="151202" spans="1:4" x14ac:dyDescent="0.45">
      <c r="A151202">
        <v>152030</v>
      </c>
      <c r="B151202">
        <v>252.21</v>
      </c>
      <c r="C151202">
        <f t="shared" si="5365"/>
        <v>252.16381097208131</v>
      </c>
      <c r="D151202">
        <f t="shared" si="5366"/>
        <v>2.1334263000744734E-3</v>
      </c>
    </row>
    <row r="151203" spans="1:4" x14ac:dyDescent="0.45">
      <c r="A151203">
        <v>152031</v>
      </c>
      <c r="B151203">
        <v>252.21</v>
      </c>
      <c r="C151203">
        <f t="shared" si="5365"/>
        <v>252.16401844140546</v>
      </c>
      <c r="D151203">
        <f t="shared" si="5366"/>
        <v>2.1143037307838307E-3</v>
      </c>
    </row>
    <row r="151204" spans="1:4" x14ac:dyDescent="0.45">
      <c r="A151204">
        <v>152032</v>
      </c>
      <c r="B151204">
        <v>252.21</v>
      </c>
      <c r="C151204">
        <f t="shared" si="5365"/>
        <v>252.16422590765421</v>
      </c>
      <c r="D151204">
        <f t="shared" si="5366"/>
        <v>2.0952675300813474E-3</v>
      </c>
    </row>
    <row r="151205" spans="1:4" x14ac:dyDescent="0.45">
      <c r="A151205">
        <v>152033</v>
      </c>
      <c r="B151205">
        <v>252.21</v>
      </c>
      <c r="C151205">
        <f t="shared" si="5365"/>
        <v>252.16443337082754</v>
      </c>
      <c r="D151205">
        <f t="shared" si="5366"/>
        <v>2.0763176941413644E-3</v>
      </c>
    </row>
    <row r="151206" spans="1:4" x14ac:dyDescent="0.45">
      <c r="A151206">
        <v>152034</v>
      </c>
      <c r="B151206">
        <v>251.81</v>
      </c>
      <c r="C151206">
        <f t="shared" si="5365"/>
        <v>252.16464083092552</v>
      </c>
      <c r="D151206">
        <f t="shared" si="5366"/>
        <v>0.12577011895954218</v>
      </c>
    </row>
    <row r="151207" spans="1:4" x14ac:dyDescent="0.45">
      <c r="A151207">
        <v>152035</v>
      </c>
      <c r="B151207">
        <v>252.21</v>
      </c>
      <c r="C151207">
        <f t="shared" si="5365"/>
        <v>252.16484828794822</v>
      </c>
      <c r="D151207">
        <f t="shared" si="5366"/>
        <v>2.0386771012078108E-3</v>
      </c>
    </row>
    <row r="151208" spans="1:4" x14ac:dyDescent="0.45">
      <c r="A151208">
        <v>152036</v>
      </c>
      <c r="B151208">
        <v>252.21</v>
      </c>
      <c r="C151208">
        <f t="shared" si="5365"/>
        <v>252.16505574189566</v>
      </c>
      <c r="D151208">
        <f t="shared" si="5366"/>
        <v>2.0199863365505492E-3</v>
      </c>
    </row>
    <row r="151209" spans="1:4" x14ac:dyDescent="0.45">
      <c r="A151209">
        <v>152037</v>
      </c>
      <c r="B151209">
        <v>251.81</v>
      </c>
      <c r="C151209">
        <f t="shared" si="5365"/>
        <v>252.1652631927679</v>
      </c>
      <c r="D151209">
        <f t="shared" si="5366"/>
        <v>0.12621193613563716</v>
      </c>
    </row>
    <row r="151210" spans="1:4" x14ac:dyDescent="0.45">
      <c r="A151210">
        <v>152038</v>
      </c>
      <c r="B151210">
        <v>252.21</v>
      </c>
      <c r="C151210">
        <f t="shared" si="5365"/>
        <v>252.16547064056493</v>
      </c>
      <c r="D151210">
        <f t="shared" si="5366"/>
        <v>1.9828638516980507E-3</v>
      </c>
    </row>
    <row r="151211" spans="1:4" x14ac:dyDescent="0.45">
      <c r="A151211">
        <v>152039</v>
      </c>
      <c r="B151211">
        <v>251.81</v>
      </c>
      <c r="C151211">
        <f t="shared" si="5365"/>
        <v>252.16567808528688</v>
      </c>
      <c r="D151211">
        <f t="shared" si="5366"/>
        <v>0.12650690035334294</v>
      </c>
    </row>
    <row r="151212" spans="1:4" x14ac:dyDescent="0.45">
      <c r="A151212">
        <v>152040</v>
      </c>
      <c r="B151212">
        <v>251.81</v>
      </c>
      <c r="C151212">
        <f t="shared" si="5365"/>
        <v>252.16588552693378</v>
      </c>
      <c r="D151212">
        <f t="shared" si="5366"/>
        <v>0.12665450828093106</v>
      </c>
    </row>
    <row r="151213" spans="1:4" x14ac:dyDescent="0.45">
      <c r="A151213">
        <v>152041</v>
      </c>
      <c r="B151213">
        <v>252.21</v>
      </c>
      <c r="C151213">
        <f t="shared" si="5365"/>
        <v>252.16609296550561</v>
      </c>
      <c r="D151213">
        <f t="shared" si="5366"/>
        <v>1.9278276780920541E-3</v>
      </c>
    </row>
    <row r="151214" spans="1:4" x14ac:dyDescent="0.45">
      <c r="A151214">
        <v>152042</v>
      </c>
      <c r="B151214">
        <v>252.21</v>
      </c>
      <c r="C151214">
        <f t="shared" si="5365"/>
        <v>252.16630040100247</v>
      </c>
      <c r="D151214">
        <f t="shared" si="5366"/>
        <v>1.9096549525453091E-3</v>
      </c>
    </row>
    <row r="151215" spans="1:4" x14ac:dyDescent="0.45">
      <c r="A151215">
        <v>152043</v>
      </c>
      <c r="B151215">
        <v>252.21</v>
      </c>
      <c r="C151215">
        <f t="shared" si="5365"/>
        <v>252.16650783342442</v>
      </c>
      <c r="D151215">
        <f t="shared" si="5366"/>
        <v>1.8915685534388164E-3</v>
      </c>
    </row>
    <row r="151216" spans="1:4" x14ac:dyDescent="0.45">
      <c r="A151216">
        <v>152044</v>
      </c>
      <c r="B151216">
        <v>252.21</v>
      </c>
      <c r="C151216">
        <f t="shared" si="5365"/>
        <v>252.16671526277145</v>
      </c>
      <c r="D151216">
        <f t="shared" si="5366"/>
        <v>1.8735684769455524E-3</v>
      </c>
    </row>
    <row r="151217" spans="1:4" x14ac:dyDescent="0.45">
      <c r="A151217">
        <v>152045</v>
      </c>
      <c r="B151217">
        <v>252.21</v>
      </c>
      <c r="C151217">
        <f t="shared" si="5365"/>
        <v>252.16692268904364</v>
      </c>
      <c r="D151217">
        <f t="shared" si="5366"/>
        <v>1.8556547192312034E-3</v>
      </c>
    </row>
    <row r="151218" spans="1:4" x14ac:dyDescent="0.45">
      <c r="A151218">
        <v>152046</v>
      </c>
      <c r="B151218">
        <v>252.21</v>
      </c>
      <c r="C151218">
        <f t="shared" si="5365"/>
        <v>252.16713011224104</v>
      </c>
      <c r="D151218">
        <f t="shared" si="5366"/>
        <v>1.8378272764665283E-3</v>
      </c>
    </row>
    <row r="151219" spans="1:4" x14ac:dyDescent="0.45">
      <c r="A151219">
        <v>152047</v>
      </c>
      <c r="B151219">
        <v>252.21</v>
      </c>
      <c r="C151219">
        <f t="shared" si="5365"/>
        <v>252.16733753236369</v>
      </c>
      <c r="D151219">
        <f t="shared" si="5366"/>
        <v>1.8200861448199642E-3</v>
      </c>
    </row>
    <row r="151220" spans="1:4" x14ac:dyDescent="0.45">
      <c r="A151220">
        <v>152048</v>
      </c>
      <c r="B151220">
        <v>251.81</v>
      </c>
      <c r="C151220">
        <f t="shared" si="5365"/>
        <v>252.16754494941162</v>
      </c>
      <c r="D151220">
        <f t="shared" si="5366"/>
        <v>0.12783839084975684</v>
      </c>
    </row>
    <row r="151221" spans="1:4" x14ac:dyDescent="0.45">
      <c r="A151221">
        <v>152049</v>
      </c>
      <c r="B151221">
        <v>252.21</v>
      </c>
      <c r="C151221">
        <f t="shared" si="5365"/>
        <v>252.16775236338489</v>
      </c>
      <c r="D151221">
        <f t="shared" si="5366"/>
        <v>1.78486279956288E-3</v>
      </c>
    </row>
    <row r="151222" spans="1:4" x14ac:dyDescent="0.45">
      <c r="A151222">
        <v>152050</v>
      </c>
      <c r="B151222">
        <v>252.21</v>
      </c>
      <c r="C151222">
        <f t="shared" si="5365"/>
        <v>252.16795977428353</v>
      </c>
      <c r="D151222">
        <f t="shared" si="5366"/>
        <v>1.7673805782923086E-3</v>
      </c>
    </row>
    <row r="151223" spans="1:4" x14ac:dyDescent="0.45">
      <c r="A151223">
        <v>152051</v>
      </c>
      <c r="B151223">
        <v>251.81</v>
      </c>
      <c r="C151223">
        <f t="shared" si="5365"/>
        <v>252.16816718210762</v>
      </c>
      <c r="D151223">
        <f t="shared" si="5366"/>
        <v>0.12828373033891399</v>
      </c>
    </row>
    <row r="151224" spans="1:4" x14ac:dyDescent="0.45">
      <c r="A151224">
        <v>152052</v>
      </c>
      <c r="B151224">
        <v>252.21</v>
      </c>
      <c r="C151224">
        <f t="shared" si="5365"/>
        <v>252.1683745868572</v>
      </c>
      <c r="D151224">
        <f t="shared" si="5366"/>
        <v>1.7326750193096554E-3</v>
      </c>
    </row>
    <row r="151225" spans="1:4" x14ac:dyDescent="0.45">
      <c r="A151225">
        <v>152053</v>
      </c>
      <c r="B151225">
        <v>251.81</v>
      </c>
      <c r="C151225">
        <f t="shared" si="5365"/>
        <v>252.16858198853225</v>
      </c>
      <c r="D151225">
        <f t="shared" si="5366"/>
        <v>0.12858104249974323</v>
      </c>
    </row>
    <row r="151226" spans="1:4" x14ac:dyDescent="0.45">
      <c r="A151226">
        <v>152054</v>
      </c>
      <c r="B151226">
        <v>251.81</v>
      </c>
      <c r="C151226">
        <f t="shared" si="5365"/>
        <v>252.1687893871329</v>
      </c>
      <c r="D151226">
        <f t="shared" si="5366"/>
        <v>0.1287298243192031</v>
      </c>
    </row>
    <row r="151227" spans="1:4" x14ac:dyDescent="0.45">
      <c r="A151227">
        <v>152055</v>
      </c>
      <c r="B151227">
        <v>252.21</v>
      </c>
      <c r="C151227">
        <f t="shared" si="5365"/>
        <v>252.16899678265918</v>
      </c>
      <c r="D151227">
        <f t="shared" si="5366"/>
        <v>1.6812638322993157E-3</v>
      </c>
    </row>
    <row r="151228" spans="1:4" x14ac:dyDescent="0.45">
      <c r="A151228">
        <v>152056</v>
      </c>
      <c r="B151228">
        <v>251.81</v>
      </c>
      <c r="C151228">
        <f t="shared" si="5365"/>
        <v>252.16920417511108</v>
      </c>
      <c r="D151228">
        <f t="shared" si="5366"/>
        <v>0.12902763941722722</v>
      </c>
    </row>
    <row r="151229" spans="1:4" x14ac:dyDescent="0.45">
      <c r="A151229">
        <v>152057</v>
      </c>
      <c r="B151229">
        <v>252.21</v>
      </c>
      <c r="C151229">
        <f t="shared" si="5365"/>
        <v>252.16941156448871</v>
      </c>
      <c r="D151229">
        <f t="shared" si="5366"/>
        <v>1.6474210972546328E-3</v>
      </c>
    </row>
    <row r="151230" spans="1:4" x14ac:dyDescent="0.45">
      <c r="A151230">
        <v>152058</v>
      </c>
      <c r="B151230">
        <v>252.21</v>
      </c>
      <c r="C151230">
        <f t="shared" si="5365"/>
        <v>252.16961895079206</v>
      </c>
      <c r="D151230">
        <f t="shared" si="5366"/>
        <v>1.6306291351349997E-3</v>
      </c>
    </row>
    <row r="151231" spans="1:4" x14ac:dyDescent="0.45">
      <c r="A151231">
        <v>152059</v>
      </c>
      <c r="B151231">
        <v>252.21</v>
      </c>
      <c r="C151231">
        <f t="shared" si="5365"/>
        <v>252.16982633402122</v>
      </c>
      <c r="D151231">
        <f t="shared" si="5366"/>
        <v>1.6139234381749355E-3</v>
      </c>
    </row>
    <row r="151232" spans="1:4" x14ac:dyDescent="0.45">
      <c r="A151232">
        <v>152060</v>
      </c>
      <c r="B151232">
        <v>251.81</v>
      </c>
      <c r="C151232">
        <f t="shared" si="5365"/>
        <v>252.17003371417621</v>
      </c>
      <c r="D151232">
        <f t="shared" si="5366"/>
        <v>0.12962427534351767</v>
      </c>
    </row>
    <row r="151233" spans="1:4" x14ac:dyDescent="0.45">
      <c r="A151233">
        <v>152061</v>
      </c>
      <c r="B151233">
        <v>252.21</v>
      </c>
      <c r="C151233">
        <f t="shared" si="5365"/>
        <v>252.17024109125711</v>
      </c>
      <c r="D151233">
        <f t="shared" si="5366"/>
        <v>1.5807708244260029E-3</v>
      </c>
    </row>
    <row r="151234" spans="1:4" x14ac:dyDescent="0.45">
      <c r="A151234">
        <v>152062</v>
      </c>
      <c r="B151234">
        <v>252.21</v>
      </c>
      <c r="C151234">
        <f t="shared" si="5365"/>
        <v>252.17044846526392</v>
      </c>
      <c r="D151234">
        <f t="shared" si="5366"/>
        <v>1.5643238999802367E-3</v>
      </c>
    </row>
    <row r="151235" spans="1:4" x14ac:dyDescent="0.45">
      <c r="A151235">
        <v>152063</v>
      </c>
      <c r="B151235">
        <v>251.81</v>
      </c>
      <c r="C151235">
        <f t="shared" si="5365"/>
        <v>252.17065583619672</v>
      </c>
      <c r="D151235">
        <f t="shared" si="5366"/>
        <v>0.13007263218275039</v>
      </c>
    </row>
    <row r="151236" spans="1:4" x14ac:dyDescent="0.45">
      <c r="A151236">
        <v>152064</v>
      </c>
      <c r="B151236">
        <v>252.21</v>
      </c>
      <c r="C151236">
        <f t="shared" ref="C151236:C151299" si="5367">$H$4 - $I$4*EXP(-A151236/$J$4)</f>
        <v>252.17086320405551</v>
      </c>
      <c r="D151236">
        <f t="shared" ref="D151236:D151299" si="5368">(B151236-C151236)^2</f>
        <v>1.5316887968014779E-3</v>
      </c>
    </row>
    <row r="151237" spans="1:4" x14ac:dyDescent="0.45">
      <c r="A151237">
        <v>152065</v>
      </c>
      <c r="B151237">
        <v>251.81</v>
      </c>
      <c r="C151237">
        <f t="shared" si="5367"/>
        <v>252.17107056884038</v>
      </c>
      <c r="D151237">
        <f t="shared" si="5368"/>
        <v>0.13037195568271231</v>
      </c>
    </row>
    <row r="151238" spans="1:4" x14ac:dyDescent="0.45">
      <c r="A151238">
        <v>152066</v>
      </c>
      <c r="B151238">
        <v>252.21</v>
      </c>
      <c r="C151238">
        <f t="shared" si="5367"/>
        <v>252.17127793055138</v>
      </c>
      <c r="D151238">
        <f t="shared" si="5368"/>
        <v>1.499398662384103E-3</v>
      </c>
    </row>
    <row r="151239" spans="1:4" x14ac:dyDescent="0.45">
      <c r="A151239">
        <v>152067</v>
      </c>
      <c r="B151239">
        <v>252.21</v>
      </c>
      <c r="C151239">
        <f t="shared" si="5367"/>
        <v>252.17148528918852</v>
      </c>
      <c r="D151239">
        <f t="shared" si="5368"/>
        <v>1.4833829488922125E-3</v>
      </c>
    </row>
    <row r="151240" spans="1:4" x14ac:dyDescent="0.45">
      <c r="A151240">
        <v>152068</v>
      </c>
      <c r="B151240">
        <v>252.21</v>
      </c>
      <c r="C151240">
        <f t="shared" si="5367"/>
        <v>252.17169264475189</v>
      </c>
      <c r="D151240">
        <f t="shared" si="5368"/>
        <v>1.4674534661058294E-3</v>
      </c>
    </row>
    <row r="151241" spans="1:4" x14ac:dyDescent="0.45">
      <c r="A151241">
        <v>152069</v>
      </c>
      <c r="B151241">
        <v>251.81</v>
      </c>
      <c r="C151241">
        <f t="shared" si="5367"/>
        <v>252.17189999724147</v>
      </c>
      <c r="D151241">
        <f t="shared" si="5368"/>
        <v>0.13097160800337282</v>
      </c>
    </row>
    <row r="151242" spans="1:4" x14ac:dyDescent="0.45">
      <c r="A151242">
        <v>152070</v>
      </c>
      <c r="B151242">
        <v>252.21</v>
      </c>
      <c r="C151242">
        <f t="shared" si="5367"/>
        <v>252.17210734665738</v>
      </c>
      <c r="D151242">
        <f t="shared" si="5368"/>
        <v>1.4358531773442599E-3</v>
      </c>
    </row>
    <row r="151243" spans="1:4" x14ac:dyDescent="0.45">
      <c r="A151243">
        <v>152071</v>
      </c>
      <c r="B151243">
        <v>251.81</v>
      </c>
      <c r="C151243">
        <f t="shared" si="5367"/>
        <v>252.17231469299961</v>
      </c>
      <c r="D151243">
        <f t="shared" si="5368"/>
        <v>0.13127193676339727</v>
      </c>
    </row>
    <row r="151244" spans="1:4" x14ac:dyDescent="0.45">
      <c r="A151244">
        <v>152072</v>
      </c>
      <c r="B151244">
        <v>251.81</v>
      </c>
      <c r="C151244">
        <f t="shared" si="5367"/>
        <v>252.17252203626822</v>
      </c>
      <c r="D151244">
        <f t="shared" si="5368"/>
        <v>0.13142222678005452</v>
      </c>
    </row>
    <row r="151245" spans="1:4" x14ac:dyDescent="0.45">
      <c r="A151245">
        <v>152073</v>
      </c>
      <c r="B151245">
        <v>251.81</v>
      </c>
      <c r="C151245">
        <f t="shared" si="5367"/>
        <v>252.17272937646328</v>
      </c>
      <c r="D151245">
        <f t="shared" si="5368"/>
        <v>0.13157260054943859</v>
      </c>
    </row>
    <row r="151246" spans="1:4" x14ac:dyDescent="0.45">
      <c r="A151246">
        <v>152074</v>
      </c>
      <c r="B151246">
        <v>252.21</v>
      </c>
      <c r="C151246">
        <f t="shared" si="5367"/>
        <v>252.17293671358482</v>
      </c>
      <c r="D151246">
        <f t="shared" si="5368"/>
        <v>1.3736871998944133E-3</v>
      </c>
    </row>
    <row r="151247" spans="1:4" x14ac:dyDescent="0.45">
      <c r="A151247">
        <v>152075</v>
      </c>
      <c r="B151247">
        <v>252.21</v>
      </c>
      <c r="C151247">
        <f t="shared" si="5367"/>
        <v>252.17314404763286</v>
      </c>
      <c r="D151247">
        <f t="shared" si="5368"/>
        <v>1.3583612248894744E-3</v>
      </c>
    </row>
    <row r="151248" spans="1:4" x14ac:dyDescent="0.45">
      <c r="A151248">
        <v>152076</v>
      </c>
      <c r="B151248">
        <v>251.81</v>
      </c>
      <c r="C151248">
        <f t="shared" si="5367"/>
        <v>252.17335137860749</v>
      </c>
      <c r="D151248">
        <f t="shared" si="5368"/>
        <v>0.13202422433596356</v>
      </c>
    </row>
    <row r="151249" spans="1:4" x14ac:dyDescent="0.45">
      <c r="A151249">
        <v>152077</v>
      </c>
      <c r="B151249">
        <v>252.21</v>
      </c>
      <c r="C151249">
        <f t="shared" si="5367"/>
        <v>252.17355870650874</v>
      </c>
      <c r="D151249">
        <f t="shared" si="5368"/>
        <v>1.3279678713165139E-3</v>
      </c>
    </row>
    <row r="151250" spans="1:4" x14ac:dyDescent="0.45">
      <c r="A151250">
        <v>152078</v>
      </c>
      <c r="B151250">
        <v>252.21</v>
      </c>
      <c r="C151250">
        <f t="shared" si="5367"/>
        <v>252.17376603133661</v>
      </c>
      <c r="D151250">
        <f t="shared" si="5368"/>
        <v>1.312900485099956E-3</v>
      </c>
    </row>
    <row r="151251" spans="1:4" x14ac:dyDescent="0.45">
      <c r="A151251">
        <v>152079</v>
      </c>
      <c r="B151251">
        <v>251.81</v>
      </c>
      <c r="C151251">
        <f t="shared" si="5367"/>
        <v>252.17397335309121</v>
      </c>
      <c r="D151251">
        <f t="shared" si="5368"/>
        <v>0.13247660176045939</v>
      </c>
    </row>
    <row r="151252" spans="1:4" x14ac:dyDescent="0.45">
      <c r="A151252">
        <v>152080</v>
      </c>
      <c r="B151252">
        <v>252.21</v>
      </c>
      <c r="C151252">
        <f t="shared" si="5367"/>
        <v>252.17418067177258</v>
      </c>
      <c r="D151252">
        <f t="shared" si="5368"/>
        <v>1.2830242746645667E-3</v>
      </c>
    </row>
    <row r="151253" spans="1:4" x14ac:dyDescent="0.45">
      <c r="A151253">
        <v>152081</v>
      </c>
      <c r="B151253">
        <v>252.21</v>
      </c>
      <c r="C151253">
        <f t="shared" si="5367"/>
        <v>252.17438798738073</v>
      </c>
      <c r="D151253">
        <f t="shared" si="5368"/>
        <v>1.2682154427959033E-3</v>
      </c>
    </row>
    <row r="151254" spans="1:4" x14ac:dyDescent="0.45">
      <c r="A151254">
        <v>152082</v>
      </c>
      <c r="B151254">
        <v>252.21</v>
      </c>
      <c r="C151254">
        <f t="shared" si="5367"/>
        <v>252.17459529991572</v>
      </c>
      <c r="D151254">
        <f t="shared" si="5368"/>
        <v>1.2534927880582002E-3</v>
      </c>
    </row>
    <row r="151255" spans="1:4" x14ac:dyDescent="0.45">
      <c r="A151255">
        <v>152083</v>
      </c>
      <c r="B151255">
        <v>252.21</v>
      </c>
      <c r="C151255">
        <f t="shared" si="5367"/>
        <v>252.17480260937759</v>
      </c>
      <c r="D151255">
        <f t="shared" si="5368"/>
        <v>1.2388563066268363E-3</v>
      </c>
    </row>
    <row r="151256" spans="1:4" x14ac:dyDescent="0.45">
      <c r="A151256">
        <v>152084</v>
      </c>
      <c r="B151256">
        <v>251.81</v>
      </c>
      <c r="C151256">
        <f t="shared" si="5367"/>
        <v>252.1750099157664</v>
      </c>
      <c r="D151256">
        <f t="shared" si="5368"/>
        <v>0.13323223860778938</v>
      </c>
    </row>
    <row r="151257" spans="1:4" x14ac:dyDescent="0.45">
      <c r="A151257">
        <v>152085</v>
      </c>
      <c r="B151257">
        <v>251.81</v>
      </c>
      <c r="C151257">
        <f t="shared" si="5367"/>
        <v>252.17521721908219</v>
      </c>
      <c r="D151257">
        <f t="shared" si="5368"/>
        <v>0.13338361711412322</v>
      </c>
    </row>
    <row r="151258" spans="1:4" x14ac:dyDescent="0.45">
      <c r="A151258">
        <v>152086</v>
      </c>
      <c r="B151258">
        <v>252.21</v>
      </c>
      <c r="C151258">
        <f t="shared" si="5367"/>
        <v>252.17542451932499</v>
      </c>
      <c r="D151258">
        <f t="shared" si="5368"/>
        <v>1.195463863908438E-3</v>
      </c>
    </row>
    <row r="151259" spans="1:4" x14ac:dyDescent="0.45">
      <c r="A151259">
        <v>152087</v>
      </c>
      <c r="B151259">
        <v>252.21</v>
      </c>
      <c r="C151259">
        <f t="shared" si="5367"/>
        <v>252.17563181649487</v>
      </c>
      <c r="D151259">
        <f t="shared" si="5368"/>
        <v>1.1811720374427738E-3</v>
      </c>
    </row>
    <row r="151260" spans="1:4" x14ac:dyDescent="0.45">
      <c r="A151260">
        <v>152088</v>
      </c>
      <c r="B151260">
        <v>251.81</v>
      </c>
      <c r="C151260">
        <f t="shared" si="5367"/>
        <v>252.17583911059185</v>
      </c>
      <c r="D151260">
        <f t="shared" si="5368"/>
        <v>0.13383825483863565</v>
      </c>
    </row>
    <row r="151261" spans="1:4" x14ac:dyDescent="0.45">
      <c r="A151261">
        <v>152089</v>
      </c>
      <c r="B151261">
        <v>252.21</v>
      </c>
      <c r="C151261">
        <f t="shared" si="5367"/>
        <v>252.17604640161602</v>
      </c>
      <c r="D151261">
        <f t="shared" si="5368"/>
        <v>1.1528468432211551E-3</v>
      </c>
    </row>
    <row r="151262" spans="1:4" x14ac:dyDescent="0.45">
      <c r="A151262">
        <v>152090</v>
      </c>
      <c r="B151262">
        <v>252.21</v>
      </c>
      <c r="C151262">
        <f t="shared" si="5367"/>
        <v>252.17625368956737</v>
      </c>
      <c r="D151262">
        <f t="shared" si="5368"/>
        <v>1.1388134678156489E-3</v>
      </c>
    </row>
    <row r="151263" spans="1:4" x14ac:dyDescent="0.45">
      <c r="A151263">
        <v>152091</v>
      </c>
      <c r="B151263">
        <v>252.21</v>
      </c>
      <c r="C151263">
        <f t="shared" si="5367"/>
        <v>252.17646097444597</v>
      </c>
      <c r="D151263">
        <f t="shared" si="5368"/>
        <v>1.1248662351141894E-3</v>
      </c>
    </row>
    <row r="151264" spans="1:4" x14ac:dyDescent="0.45">
      <c r="A151264">
        <v>152092</v>
      </c>
      <c r="B151264">
        <v>252.21</v>
      </c>
      <c r="C151264">
        <f t="shared" si="5367"/>
        <v>252.1766682562519</v>
      </c>
      <c r="D151264">
        <f t="shared" si="5368"/>
        <v>1.1110051412894768E-3</v>
      </c>
    </row>
    <row r="151265" spans="1:4" x14ac:dyDescent="0.45">
      <c r="A151265">
        <v>152093</v>
      </c>
      <c r="B151265">
        <v>252.21</v>
      </c>
      <c r="C151265">
        <f t="shared" si="5367"/>
        <v>252.17687553498513</v>
      </c>
      <c r="D151265">
        <f t="shared" si="5368"/>
        <v>1.0972301825219414E-3</v>
      </c>
    </row>
    <row r="151266" spans="1:4" x14ac:dyDescent="0.45">
      <c r="A151266">
        <v>152094</v>
      </c>
      <c r="B151266">
        <v>252.21</v>
      </c>
      <c r="C151266">
        <f t="shared" si="5367"/>
        <v>252.17708281064577</v>
      </c>
      <c r="D151266">
        <f t="shared" si="5368"/>
        <v>1.0835413549826671E-3</v>
      </c>
    </row>
    <row r="151267" spans="1:4" x14ac:dyDescent="0.45">
      <c r="A151267">
        <v>152095</v>
      </c>
      <c r="B151267">
        <v>251.81</v>
      </c>
      <c r="C151267">
        <f t="shared" si="5367"/>
        <v>252.17729008323386</v>
      </c>
      <c r="D151267">
        <f t="shared" si="5368"/>
        <v>0.13490200524193149</v>
      </c>
    </row>
    <row r="151268" spans="1:4" x14ac:dyDescent="0.45">
      <c r="A151268">
        <v>152096</v>
      </c>
      <c r="B151268">
        <v>252.21</v>
      </c>
      <c r="C151268">
        <f t="shared" si="5367"/>
        <v>252.17749735274941</v>
      </c>
      <c r="D151268">
        <f t="shared" si="5368"/>
        <v>1.056422078296635E-3</v>
      </c>
    </row>
    <row r="151269" spans="1:4" x14ac:dyDescent="0.45">
      <c r="A151269">
        <v>152097</v>
      </c>
      <c r="B151269">
        <v>252.21</v>
      </c>
      <c r="C151269">
        <f t="shared" si="5367"/>
        <v>252.17770461919247</v>
      </c>
      <c r="D151269">
        <f t="shared" si="5368"/>
        <v>1.0429916215040028E-3</v>
      </c>
    </row>
    <row r="151270" spans="1:4" x14ac:dyDescent="0.45">
      <c r="A151270">
        <v>152098</v>
      </c>
      <c r="B151270">
        <v>252.21</v>
      </c>
      <c r="C151270">
        <f t="shared" si="5367"/>
        <v>252.17791188256314</v>
      </c>
      <c r="D151270">
        <f t="shared" si="5368"/>
        <v>1.0296472806424111E-3</v>
      </c>
    </row>
    <row r="151271" spans="1:4" x14ac:dyDescent="0.45">
      <c r="A151271">
        <v>152099</v>
      </c>
      <c r="B151271">
        <v>252.21</v>
      </c>
      <c r="C151271">
        <f t="shared" si="5367"/>
        <v>252.17811914286139</v>
      </c>
      <c r="D151271">
        <f t="shared" si="5368"/>
        <v>1.0163890518929131E-3</v>
      </c>
    </row>
    <row r="151272" spans="1:4" x14ac:dyDescent="0.45">
      <c r="A151272">
        <v>152100</v>
      </c>
      <c r="B151272">
        <v>252.21</v>
      </c>
      <c r="C151272">
        <f t="shared" si="5367"/>
        <v>252.17832640008731</v>
      </c>
      <c r="D151272">
        <f t="shared" si="5368"/>
        <v>1.0032169314293689E-3</v>
      </c>
    </row>
    <row r="151273" spans="1:4" x14ac:dyDescent="0.45">
      <c r="A151273">
        <v>152101</v>
      </c>
      <c r="B151273">
        <v>252.21</v>
      </c>
      <c r="C151273">
        <f t="shared" si="5367"/>
        <v>252.17853365424097</v>
      </c>
      <c r="D151273">
        <f t="shared" si="5368"/>
        <v>9.9013091542762594E-4</v>
      </c>
    </row>
    <row r="151274" spans="1:4" x14ac:dyDescent="0.45">
      <c r="A151274">
        <v>152102</v>
      </c>
      <c r="B151274">
        <v>252.21</v>
      </c>
      <c r="C151274">
        <f t="shared" si="5367"/>
        <v>252.17874090532234</v>
      </c>
      <c r="D151274">
        <f t="shared" si="5368"/>
        <v>9.7713100006723615E-4</v>
      </c>
    </row>
    <row r="151275" spans="1:4" x14ac:dyDescent="0.45">
      <c r="A151275">
        <v>152103</v>
      </c>
      <c r="B151275">
        <v>252.21</v>
      </c>
      <c r="C151275">
        <f t="shared" si="5367"/>
        <v>252.17894815333153</v>
      </c>
      <c r="D151275">
        <f t="shared" si="5368"/>
        <v>9.6421718152251248E-4</v>
      </c>
    </row>
    <row r="151276" spans="1:4" x14ac:dyDescent="0.45">
      <c r="A151276">
        <v>152104</v>
      </c>
      <c r="B151276">
        <v>252.21</v>
      </c>
      <c r="C151276">
        <f t="shared" si="5367"/>
        <v>252.17915539826856</v>
      </c>
      <c r="D151276">
        <f t="shared" si="5368"/>
        <v>9.5138945597147279E-4</v>
      </c>
    </row>
    <row r="151277" spans="1:4" x14ac:dyDescent="0.45">
      <c r="A151277">
        <v>152105</v>
      </c>
      <c r="B151277">
        <v>252.21</v>
      </c>
      <c r="C151277">
        <f t="shared" si="5367"/>
        <v>252.17936264013346</v>
      </c>
      <c r="D151277">
        <f t="shared" si="5368"/>
        <v>9.3864781959223872E-4</v>
      </c>
    </row>
    <row r="151278" spans="1:4" x14ac:dyDescent="0.45">
      <c r="A151278">
        <v>152106</v>
      </c>
      <c r="B151278">
        <v>251.81</v>
      </c>
      <c r="C151278">
        <f t="shared" si="5367"/>
        <v>252.17956987892632</v>
      </c>
      <c r="D151278">
        <f t="shared" si="5368"/>
        <v>0.13658189540960988</v>
      </c>
    </row>
    <row r="151279" spans="1:4" x14ac:dyDescent="0.45">
      <c r="A151279">
        <v>152107</v>
      </c>
      <c r="B151279">
        <v>252.21</v>
      </c>
      <c r="C151279">
        <f t="shared" si="5367"/>
        <v>252.17977711464715</v>
      </c>
      <c r="D151279">
        <f t="shared" si="5368"/>
        <v>9.1342279905188444E-4</v>
      </c>
    </row>
    <row r="151280" spans="1:4" x14ac:dyDescent="0.45">
      <c r="A151280">
        <v>152108</v>
      </c>
      <c r="B151280">
        <v>252.21</v>
      </c>
      <c r="C151280">
        <f t="shared" si="5367"/>
        <v>252.179984347296</v>
      </c>
      <c r="D151280">
        <f t="shared" si="5368"/>
        <v>9.0093940724766746E-4</v>
      </c>
    </row>
    <row r="151281" spans="1:4" x14ac:dyDescent="0.45">
      <c r="A151281">
        <v>152109</v>
      </c>
      <c r="B151281">
        <v>252.21</v>
      </c>
      <c r="C151281">
        <f t="shared" si="5367"/>
        <v>252.18019157687291</v>
      </c>
      <c r="D151281">
        <f t="shared" si="5368"/>
        <v>8.885420893238378E-4</v>
      </c>
    </row>
    <row r="151282" spans="1:4" x14ac:dyDescent="0.45">
      <c r="A151282">
        <v>152110</v>
      </c>
      <c r="B151282">
        <v>252.21</v>
      </c>
      <c r="C151282">
        <f t="shared" si="5367"/>
        <v>252.18039880337798</v>
      </c>
      <c r="D151282">
        <f t="shared" si="5368"/>
        <v>8.7623084145577667E-4</v>
      </c>
    </row>
    <row r="151283" spans="1:4" x14ac:dyDescent="0.45">
      <c r="A151283">
        <v>152111</v>
      </c>
      <c r="B151283">
        <v>252.21</v>
      </c>
      <c r="C151283">
        <f t="shared" si="5367"/>
        <v>252.18060602681118</v>
      </c>
      <c r="D151283">
        <f t="shared" si="5368"/>
        <v>8.640056598257465E-4</v>
      </c>
    </row>
    <row r="151284" spans="1:4" x14ac:dyDescent="0.45">
      <c r="A151284">
        <v>152112</v>
      </c>
      <c r="B151284">
        <v>251.81</v>
      </c>
      <c r="C151284">
        <f t="shared" si="5367"/>
        <v>252.18081324717258</v>
      </c>
      <c r="D151284">
        <f t="shared" si="5368"/>
        <v>0.1375024642786711</v>
      </c>
    </row>
    <row r="151285" spans="1:4" x14ac:dyDescent="0.45">
      <c r="A151285">
        <v>152113</v>
      </c>
      <c r="B151285">
        <v>252.21</v>
      </c>
      <c r="C151285">
        <f t="shared" si="5367"/>
        <v>252.18102046446228</v>
      </c>
      <c r="D151285">
        <f t="shared" si="5368"/>
        <v>8.3981347998251903E-4</v>
      </c>
    </row>
    <row r="151286" spans="1:4" x14ac:dyDescent="0.45">
      <c r="A151286">
        <v>152114</v>
      </c>
      <c r="B151286">
        <v>252.21</v>
      </c>
      <c r="C151286">
        <f t="shared" si="5367"/>
        <v>252.18122767868022</v>
      </c>
      <c r="D151286">
        <f t="shared" si="5368"/>
        <v>8.278464741293646E-4</v>
      </c>
    </row>
    <row r="151287" spans="1:4" x14ac:dyDescent="0.45">
      <c r="A151287">
        <v>152115</v>
      </c>
      <c r="B151287">
        <v>252.21</v>
      </c>
      <c r="C151287">
        <f t="shared" si="5367"/>
        <v>252.18143488982653</v>
      </c>
      <c r="D151287">
        <f t="shared" si="5368"/>
        <v>8.159655192227247E-4</v>
      </c>
    </row>
    <row r="151288" spans="1:4" x14ac:dyDescent="0.45">
      <c r="A151288">
        <v>152116</v>
      </c>
      <c r="B151288">
        <v>252.21</v>
      </c>
      <c r="C151288">
        <f t="shared" si="5367"/>
        <v>252.18164209790126</v>
      </c>
      <c r="D151288">
        <f t="shared" si="5368"/>
        <v>8.0417061144214474E-4</v>
      </c>
    </row>
    <row r="151289" spans="1:4" x14ac:dyDescent="0.45">
      <c r="A151289">
        <v>152117</v>
      </c>
      <c r="B151289">
        <v>252.21</v>
      </c>
      <c r="C151289">
        <f t="shared" si="5367"/>
        <v>252.18184930290437</v>
      </c>
      <c r="D151289">
        <f t="shared" si="5368"/>
        <v>7.9246174697047425E-4</v>
      </c>
    </row>
    <row r="151290" spans="1:4" x14ac:dyDescent="0.45">
      <c r="A151290">
        <v>152118</v>
      </c>
      <c r="B151290">
        <v>252.21</v>
      </c>
      <c r="C151290">
        <f t="shared" si="5367"/>
        <v>252.182056504836</v>
      </c>
      <c r="D151290">
        <f t="shared" si="5368"/>
        <v>7.808389219810417E-4</v>
      </c>
    </row>
    <row r="151291" spans="1:4" x14ac:dyDescent="0.45">
      <c r="A151291">
        <v>152119</v>
      </c>
      <c r="B151291">
        <v>252.21</v>
      </c>
      <c r="C151291">
        <f t="shared" si="5367"/>
        <v>252.18226370369615</v>
      </c>
      <c r="D151291">
        <f t="shared" si="5368"/>
        <v>7.6930213265535082E-4</v>
      </c>
    </row>
    <row r="151292" spans="1:4" x14ac:dyDescent="0.45">
      <c r="A151292">
        <v>152120</v>
      </c>
      <c r="B151292">
        <v>252.21</v>
      </c>
      <c r="C151292">
        <f t="shared" si="5367"/>
        <v>252.18247089948485</v>
      </c>
      <c r="D151292">
        <f t="shared" si="5368"/>
        <v>7.5785137517339737E-4</v>
      </c>
    </row>
    <row r="151293" spans="1:4" x14ac:dyDescent="0.45">
      <c r="A151293">
        <v>152121</v>
      </c>
      <c r="B151293">
        <v>252.21</v>
      </c>
      <c r="C151293">
        <f t="shared" si="5367"/>
        <v>252.1826780922022</v>
      </c>
      <c r="D151293">
        <f t="shared" si="5368"/>
        <v>7.4648664571217447E-4</v>
      </c>
    </row>
    <row r="151294" spans="1:4" x14ac:dyDescent="0.45">
      <c r="A151294">
        <v>152122</v>
      </c>
      <c r="B151294">
        <v>252.21</v>
      </c>
      <c r="C151294">
        <f t="shared" si="5367"/>
        <v>252.1828852818482</v>
      </c>
      <c r="D151294">
        <f t="shared" si="5368"/>
        <v>7.3520794045195577E-4</v>
      </c>
    </row>
    <row r="151295" spans="1:4" x14ac:dyDescent="0.45">
      <c r="A151295">
        <v>152123</v>
      </c>
      <c r="B151295">
        <v>251.81</v>
      </c>
      <c r="C151295">
        <f t="shared" si="5367"/>
        <v>252.1830924684229</v>
      </c>
      <c r="D151295">
        <f t="shared" si="5368"/>
        <v>0.13919798999389016</v>
      </c>
    </row>
    <row r="151296" spans="1:4" x14ac:dyDescent="0.45">
      <c r="A151296">
        <v>152124</v>
      </c>
      <c r="B151296">
        <v>252.21</v>
      </c>
      <c r="C151296">
        <f t="shared" si="5367"/>
        <v>252.18329965192638</v>
      </c>
      <c r="D151296">
        <f t="shared" si="5368"/>
        <v>7.1290858725310861E-4</v>
      </c>
    </row>
    <row r="151297" spans="1:4" x14ac:dyDescent="0.45">
      <c r="A151297">
        <v>152125</v>
      </c>
      <c r="B151297">
        <v>252.21</v>
      </c>
      <c r="C151297">
        <f t="shared" si="5367"/>
        <v>252.18350683235863</v>
      </c>
      <c r="D151297">
        <f t="shared" si="5368"/>
        <v>7.0188793167408727E-4</v>
      </c>
    </row>
    <row r="151298" spans="1:4" x14ac:dyDescent="0.45">
      <c r="A151298">
        <v>152126</v>
      </c>
      <c r="B151298">
        <v>252.21</v>
      </c>
      <c r="C151298">
        <f t="shared" si="5367"/>
        <v>252.18371400971972</v>
      </c>
      <c r="D151298">
        <f t="shared" si="5368"/>
        <v>6.9095328501528417E-4</v>
      </c>
    </row>
    <row r="151299" spans="1:4" x14ac:dyDescent="0.45">
      <c r="A151299">
        <v>152127</v>
      </c>
      <c r="B151299">
        <v>252.21</v>
      </c>
      <c r="C151299">
        <f t="shared" si="5367"/>
        <v>252.18392118400973</v>
      </c>
      <c r="D151299">
        <f t="shared" si="5368"/>
        <v>6.8010464345459728E-4</v>
      </c>
    </row>
    <row r="151300" spans="1:4" x14ac:dyDescent="0.45">
      <c r="A151300">
        <v>152128</v>
      </c>
      <c r="B151300">
        <v>252.21</v>
      </c>
      <c r="C151300">
        <f t="shared" ref="C151300:C151363" si="5369">$H$4 - $I$4*EXP(-A151300/$J$4)</f>
        <v>252.18412835522867</v>
      </c>
      <c r="D151300">
        <f t="shared" ref="D151300:D151363" si="5370">(B151300-C151300)^2</f>
        <v>6.693420031745346E-4</v>
      </c>
    </row>
    <row r="151301" spans="1:4" x14ac:dyDescent="0.45">
      <c r="A151301">
        <v>152129</v>
      </c>
      <c r="B151301">
        <v>251.81</v>
      </c>
      <c r="C151301">
        <f t="shared" si="5369"/>
        <v>252.18433552337657</v>
      </c>
      <c r="D151301">
        <f t="shared" si="5370"/>
        <v>0.14012708406161253</v>
      </c>
    </row>
    <row r="151302" spans="1:4" x14ac:dyDescent="0.45">
      <c r="A151302">
        <v>152130</v>
      </c>
      <c r="B151302">
        <v>252.21</v>
      </c>
      <c r="C151302">
        <f t="shared" si="5369"/>
        <v>252.18454268845352</v>
      </c>
      <c r="D151302">
        <f t="shared" si="5370"/>
        <v>6.4807471117501927E-4</v>
      </c>
    </row>
    <row r="151303" spans="1:4" x14ac:dyDescent="0.45">
      <c r="A151303">
        <v>152131</v>
      </c>
      <c r="B151303">
        <v>252.21</v>
      </c>
      <c r="C151303">
        <f t="shared" si="5369"/>
        <v>252.18474985045955</v>
      </c>
      <c r="D151303">
        <f t="shared" si="5370"/>
        <v>6.3757005181531252E-4</v>
      </c>
    </row>
    <row r="151304" spans="1:4" x14ac:dyDescent="0.45">
      <c r="A151304">
        <v>152132</v>
      </c>
      <c r="B151304">
        <v>252.21</v>
      </c>
      <c r="C151304">
        <f t="shared" si="5369"/>
        <v>252.18495700939468</v>
      </c>
      <c r="D151304">
        <f t="shared" si="5370"/>
        <v>6.2715137845856857E-4</v>
      </c>
    </row>
    <row r="151305" spans="1:4" x14ac:dyDescent="0.45">
      <c r="A151305">
        <v>152133</v>
      </c>
      <c r="B151305">
        <v>252.21</v>
      </c>
      <c r="C151305">
        <f t="shared" si="5369"/>
        <v>252.18516416525898</v>
      </c>
      <c r="D151305">
        <f t="shared" si="5370"/>
        <v>6.1681868728355493E-4</v>
      </c>
    </row>
    <row r="151306" spans="1:4" x14ac:dyDescent="0.45">
      <c r="A151306">
        <v>152134</v>
      </c>
      <c r="B151306">
        <v>252.21</v>
      </c>
      <c r="C151306">
        <f t="shared" si="5369"/>
        <v>252.18537131805249</v>
      </c>
      <c r="D151306">
        <f t="shared" si="5370"/>
        <v>6.06571974472037E-4</v>
      </c>
    </row>
    <row r="151307" spans="1:4" x14ac:dyDescent="0.45">
      <c r="A151307">
        <v>152135</v>
      </c>
      <c r="B151307">
        <v>252.21</v>
      </c>
      <c r="C151307">
        <f t="shared" si="5369"/>
        <v>252.18557846777526</v>
      </c>
      <c r="D151307">
        <f t="shared" si="5370"/>
        <v>5.9641123620449556E-4</v>
      </c>
    </row>
    <row r="151308" spans="1:4" x14ac:dyDescent="0.45">
      <c r="A151308">
        <v>152136</v>
      </c>
      <c r="B151308">
        <v>252.21</v>
      </c>
      <c r="C151308">
        <f t="shared" si="5369"/>
        <v>252.18578561442732</v>
      </c>
      <c r="D151308">
        <f t="shared" si="5370"/>
        <v>5.8633646866293845E-4</v>
      </c>
    </row>
    <row r="151309" spans="1:4" x14ac:dyDescent="0.45">
      <c r="A151309">
        <v>152137</v>
      </c>
      <c r="B151309">
        <v>251.81</v>
      </c>
      <c r="C151309">
        <f t="shared" si="5369"/>
        <v>252.18599275800872</v>
      </c>
      <c r="D151309">
        <f t="shared" si="5370"/>
        <v>0.14137055407500446</v>
      </c>
    </row>
    <row r="151310" spans="1:4" x14ac:dyDescent="0.45">
      <c r="A151310">
        <v>152138</v>
      </c>
      <c r="B151310">
        <v>252.21</v>
      </c>
      <c r="C151310">
        <f t="shared" si="5369"/>
        <v>252.18619989851953</v>
      </c>
      <c r="D151310">
        <f t="shared" si="5370"/>
        <v>5.6644483048091672E-4</v>
      </c>
    </row>
    <row r="151311" spans="1:4" x14ac:dyDescent="0.45">
      <c r="A151311">
        <v>152139</v>
      </c>
      <c r="B151311">
        <v>252.21</v>
      </c>
      <c r="C151311">
        <f t="shared" si="5369"/>
        <v>252.18640703595975</v>
      </c>
      <c r="D151311">
        <f t="shared" si="5370"/>
        <v>5.5662795220508059E-4</v>
      </c>
    </row>
    <row r="151312" spans="1:4" x14ac:dyDescent="0.45">
      <c r="A151312">
        <v>152140</v>
      </c>
      <c r="B151312">
        <v>252.21</v>
      </c>
      <c r="C151312">
        <f t="shared" si="5369"/>
        <v>252.18661417032948</v>
      </c>
      <c r="D151312">
        <f t="shared" si="5370"/>
        <v>5.4689702937907455E-4</v>
      </c>
    </row>
    <row r="151313" spans="1:4" x14ac:dyDescent="0.45">
      <c r="A151313">
        <v>152141</v>
      </c>
      <c r="B151313">
        <v>252.21</v>
      </c>
      <c r="C151313">
        <f t="shared" si="5369"/>
        <v>252.18682130162873</v>
      </c>
      <c r="D151313">
        <f t="shared" si="5370"/>
        <v>5.372520581868838E-4</v>
      </c>
    </row>
    <row r="151314" spans="1:4" x14ac:dyDescent="0.45">
      <c r="A151314">
        <v>152142</v>
      </c>
      <c r="B151314">
        <v>251.81</v>
      </c>
      <c r="C151314">
        <f t="shared" si="5369"/>
        <v>252.18702842985755</v>
      </c>
      <c r="D151314">
        <f t="shared" si="5370"/>
        <v>0.14215043692084658</v>
      </c>
    </row>
    <row r="151315" spans="1:4" x14ac:dyDescent="0.45">
      <c r="A151315">
        <v>152143</v>
      </c>
      <c r="B151315">
        <v>252.21</v>
      </c>
      <c r="C151315">
        <f t="shared" si="5369"/>
        <v>252.187235555016</v>
      </c>
      <c r="D151315">
        <f t="shared" si="5370"/>
        <v>5.1821995542982E-4</v>
      </c>
    </row>
    <row r="151316" spans="1:4" x14ac:dyDescent="0.45">
      <c r="A151316">
        <v>152144</v>
      </c>
      <c r="B151316">
        <v>252.21</v>
      </c>
      <c r="C151316">
        <f t="shared" si="5369"/>
        <v>252.18744267710412</v>
      </c>
      <c r="D151316">
        <f t="shared" si="5370"/>
        <v>5.0883281622954182E-4</v>
      </c>
    </row>
    <row r="151317" spans="1:4" x14ac:dyDescent="0.45">
      <c r="A151317">
        <v>152145</v>
      </c>
      <c r="B151317">
        <v>252.21</v>
      </c>
      <c r="C151317">
        <f t="shared" si="5369"/>
        <v>252.18764979612192</v>
      </c>
      <c r="D151317">
        <f t="shared" si="5370"/>
        <v>4.9953161339222167E-4</v>
      </c>
    </row>
    <row r="151318" spans="1:4" x14ac:dyDescent="0.45">
      <c r="A151318">
        <v>152146</v>
      </c>
      <c r="B151318">
        <v>252.21</v>
      </c>
      <c r="C151318">
        <f t="shared" si="5369"/>
        <v>252.18785691206949</v>
      </c>
      <c r="D151318">
        <f t="shared" si="5370"/>
        <v>4.9031634309856353E-4</v>
      </c>
    </row>
    <row r="151319" spans="1:4" x14ac:dyDescent="0.45">
      <c r="A151319">
        <v>152147</v>
      </c>
      <c r="B151319">
        <v>252.21</v>
      </c>
      <c r="C151319">
        <f t="shared" si="5369"/>
        <v>252.18806402494687</v>
      </c>
      <c r="D151319">
        <f t="shared" si="5370"/>
        <v>4.8118700153196287E-4</v>
      </c>
    </row>
    <row r="151320" spans="1:4" x14ac:dyDescent="0.45">
      <c r="A151320">
        <v>152148</v>
      </c>
      <c r="B151320">
        <v>252.21</v>
      </c>
      <c r="C151320">
        <f t="shared" si="5369"/>
        <v>252.1882711347541</v>
      </c>
      <c r="D151320">
        <f t="shared" si="5370"/>
        <v>4.721435848746839E-4</v>
      </c>
    </row>
    <row r="151321" spans="1:4" x14ac:dyDescent="0.45">
      <c r="A151321">
        <v>152149</v>
      </c>
      <c r="B151321">
        <v>252.21</v>
      </c>
      <c r="C151321">
        <f t="shared" si="5369"/>
        <v>252.1884782414912</v>
      </c>
      <c r="D151321">
        <f t="shared" si="5370"/>
        <v>4.6318608931158805E-4</v>
      </c>
    </row>
    <row r="151322" spans="1:4" x14ac:dyDescent="0.45">
      <c r="A151322">
        <v>152150</v>
      </c>
      <c r="B151322">
        <v>252.21</v>
      </c>
      <c r="C151322">
        <f t="shared" si="5369"/>
        <v>252.18868534515826</v>
      </c>
      <c r="D151322">
        <f t="shared" si="5370"/>
        <v>4.5431451102274705E-4</v>
      </c>
    </row>
    <row r="151323" spans="1:4" x14ac:dyDescent="0.45">
      <c r="A151323">
        <v>152151</v>
      </c>
      <c r="B151323">
        <v>252.21</v>
      </c>
      <c r="C151323">
        <f t="shared" si="5369"/>
        <v>252.1888924457553</v>
      </c>
      <c r="D151323">
        <f t="shared" si="5370"/>
        <v>4.4552884619327685E-4</v>
      </c>
    </row>
    <row r="151324" spans="1:4" x14ac:dyDescent="0.45">
      <c r="A151324">
        <v>152152</v>
      </c>
      <c r="B151324">
        <v>252.21</v>
      </c>
      <c r="C151324">
        <f t="shared" si="5369"/>
        <v>252.18909954328237</v>
      </c>
      <c r="D151324">
        <f t="shared" si="5370"/>
        <v>4.3682909100597377E-4</v>
      </c>
    </row>
    <row r="151325" spans="1:4" x14ac:dyDescent="0.45">
      <c r="A151325">
        <v>152153</v>
      </c>
      <c r="B151325">
        <v>251.81</v>
      </c>
      <c r="C151325">
        <f t="shared" si="5369"/>
        <v>252.18930663773949</v>
      </c>
      <c r="D151325">
        <f t="shared" si="5370"/>
        <v>0.14387352543323623</v>
      </c>
    </row>
    <row r="151326" spans="1:4" x14ac:dyDescent="0.45">
      <c r="A151326">
        <v>152154</v>
      </c>
      <c r="B151326">
        <v>252.21</v>
      </c>
      <c r="C151326">
        <f t="shared" si="5369"/>
        <v>252.18951372912676</v>
      </c>
      <c r="D151326">
        <f t="shared" si="5370"/>
        <v>4.1968729429213723E-4</v>
      </c>
    </row>
    <row r="151327" spans="1:4" x14ac:dyDescent="0.45">
      <c r="A151327">
        <v>152155</v>
      </c>
      <c r="B151327">
        <v>252.21</v>
      </c>
      <c r="C151327">
        <f t="shared" si="5369"/>
        <v>252.18972081744417</v>
      </c>
      <c r="D151327">
        <f t="shared" si="5370"/>
        <v>4.1124524513305575E-4</v>
      </c>
    </row>
    <row r="151328" spans="1:4" x14ac:dyDescent="0.45">
      <c r="A151328">
        <v>152156</v>
      </c>
      <c r="B151328">
        <v>251.81</v>
      </c>
      <c r="C151328">
        <f t="shared" si="5369"/>
        <v>252.18992790269181</v>
      </c>
      <c r="D151328">
        <f t="shared" si="5370"/>
        <v>0.14434521124379313</v>
      </c>
    </row>
    <row r="151329" spans="1:4" x14ac:dyDescent="0.45">
      <c r="A151329">
        <v>152157</v>
      </c>
      <c r="B151329">
        <v>252.21</v>
      </c>
      <c r="C151329">
        <f t="shared" si="5369"/>
        <v>252.1901349848697</v>
      </c>
      <c r="D151329">
        <f t="shared" si="5370"/>
        <v>3.946188261273272E-4</v>
      </c>
    </row>
    <row r="151330" spans="1:4" x14ac:dyDescent="0.45">
      <c r="A151330">
        <v>152158</v>
      </c>
      <c r="B151330">
        <v>252.21</v>
      </c>
      <c r="C151330">
        <f t="shared" si="5369"/>
        <v>252.19034206397788</v>
      </c>
      <c r="D151330">
        <f t="shared" si="5370"/>
        <v>3.8643444865007142E-4</v>
      </c>
    </row>
    <row r="151331" spans="1:4" x14ac:dyDescent="0.45">
      <c r="A151331">
        <v>152159</v>
      </c>
      <c r="B151331">
        <v>252.21</v>
      </c>
      <c r="C151331">
        <f t="shared" si="5369"/>
        <v>252.19054914001643</v>
      </c>
      <c r="D151331">
        <f t="shared" si="5370"/>
        <v>3.7833595410077694E-4</v>
      </c>
    </row>
    <row r="151332" spans="1:4" x14ac:dyDescent="0.45">
      <c r="A151332">
        <v>152160</v>
      </c>
      <c r="B151332">
        <v>252.21</v>
      </c>
      <c r="C151332">
        <f t="shared" si="5369"/>
        <v>252.19075621298538</v>
      </c>
      <c r="D151332">
        <f t="shared" si="5370"/>
        <v>3.7032333866446907E-4</v>
      </c>
    </row>
    <row r="151333" spans="1:4" x14ac:dyDescent="0.45">
      <c r="A151333">
        <v>152161</v>
      </c>
      <c r="B151333">
        <v>252.21</v>
      </c>
      <c r="C151333">
        <f t="shared" si="5369"/>
        <v>252.19096328288472</v>
      </c>
      <c r="D151333">
        <f t="shared" si="5370"/>
        <v>3.6239659852735888E-4</v>
      </c>
    </row>
    <row r="151334" spans="1:4" x14ac:dyDescent="0.45">
      <c r="A151334">
        <v>152162</v>
      </c>
      <c r="B151334">
        <v>252.21</v>
      </c>
      <c r="C151334">
        <f t="shared" si="5369"/>
        <v>252.19117034971458</v>
      </c>
      <c r="D151334">
        <f t="shared" si="5370"/>
        <v>3.5455572987143266E-4</v>
      </c>
    </row>
    <row r="151335" spans="1:4" x14ac:dyDescent="0.45">
      <c r="A151335">
        <v>152163</v>
      </c>
      <c r="B151335">
        <v>252.21</v>
      </c>
      <c r="C151335">
        <f t="shared" si="5369"/>
        <v>252.19137741347498</v>
      </c>
      <c r="D151335">
        <f t="shared" si="5370"/>
        <v>3.4680072888209723E-4</v>
      </c>
    </row>
    <row r="151336" spans="1:4" x14ac:dyDescent="0.45">
      <c r="A151336">
        <v>152164</v>
      </c>
      <c r="B151336">
        <v>251.81</v>
      </c>
      <c r="C151336">
        <f t="shared" si="5369"/>
        <v>252.19158447416592</v>
      </c>
      <c r="D151336">
        <f t="shared" si="5370"/>
        <v>0.14560671092448099</v>
      </c>
    </row>
    <row r="151337" spans="1:4" x14ac:dyDescent="0.45">
      <c r="A151337">
        <v>152165</v>
      </c>
      <c r="B151337">
        <v>252.21</v>
      </c>
      <c r="C151337">
        <f t="shared" si="5369"/>
        <v>252.19179153178752</v>
      </c>
      <c r="D151337">
        <f t="shared" si="5370"/>
        <v>3.3154831464534377E-4</v>
      </c>
    </row>
    <row r="151338" spans="1:4" x14ac:dyDescent="0.45">
      <c r="A151338">
        <v>152166</v>
      </c>
      <c r="B151338">
        <v>252.21</v>
      </c>
      <c r="C151338">
        <f t="shared" si="5369"/>
        <v>252.19199858633976</v>
      </c>
      <c r="D151338">
        <f t="shared" si="5370"/>
        <v>3.24050893767211E-4</v>
      </c>
    </row>
    <row r="151339" spans="1:4" x14ac:dyDescent="0.45">
      <c r="A151339">
        <v>152167</v>
      </c>
      <c r="B151339">
        <v>252.21</v>
      </c>
      <c r="C151339">
        <f t="shared" si="5369"/>
        <v>252.19220563782272</v>
      </c>
      <c r="D151339">
        <f t="shared" si="5370"/>
        <v>3.1663932529635638E-4</v>
      </c>
    </row>
    <row r="151340" spans="1:4" x14ac:dyDescent="0.45">
      <c r="A151340">
        <v>152168</v>
      </c>
      <c r="B151340">
        <v>252.21</v>
      </c>
      <c r="C151340">
        <f t="shared" si="5369"/>
        <v>252.19241268623642</v>
      </c>
      <c r="D151340">
        <f t="shared" si="5370"/>
        <v>3.0931360541877541E-4</v>
      </c>
    </row>
    <row r="151341" spans="1:4" x14ac:dyDescent="0.45">
      <c r="A151341">
        <v>152169</v>
      </c>
      <c r="B151341">
        <v>252.21</v>
      </c>
      <c r="C151341">
        <f t="shared" si="5369"/>
        <v>252.19261973158095</v>
      </c>
      <c r="D151341">
        <f t="shared" si="5370"/>
        <v>3.0207373031859123E-4</v>
      </c>
    </row>
    <row r="151342" spans="1:4" x14ac:dyDescent="0.45">
      <c r="A151342">
        <v>152170</v>
      </c>
      <c r="B151342">
        <v>252.21</v>
      </c>
      <c r="C151342">
        <f t="shared" si="5369"/>
        <v>252.1928267738563</v>
      </c>
      <c r="D151342">
        <f t="shared" si="5370"/>
        <v>2.949196961830533E-4</v>
      </c>
    </row>
    <row r="151343" spans="1:4" x14ac:dyDescent="0.45">
      <c r="A151343">
        <v>152171</v>
      </c>
      <c r="B151343">
        <v>252.21</v>
      </c>
      <c r="C151343">
        <f t="shared" si="5369"/>
        <v>252.19303381306256</v>
      </c>
      <c r="D151343">
        <f t="shared" si="5370"/>
        <v>2.8785149919657437E-4</v>
      </c>
    </row>
    <row r="151344" spans="1:4" x14ac:dyDescent="0.45">
      <c r="A151344">
        <v>152172</v>
      </c>
      <c r="B151344">
        <v>252.21</v>
      </c>
      <c r="C151344">
        <f t="shared" si="5369"/>
        <v>252.19324084919975</v>
      </c>
      <c r="D151344">
        <f t="shared" si="5370"/>
        <v>2.8086913554567017E-4</v>
      </c>
    </row>
    <row r="151345" spans="1:4" x14ac:dyDescent="0.45">
      <c r="A151345">
        <v>152173</v>
      </c>
      <c r="B151345">
        <v>252.21</v>
      </c>
      <c r="C151345">
        <f t="shared" si="5369"/>
        <v>252.19344788226795</v>
      </c>
      <c r="D151345">
        <f t="shared" si="5370"/>
        <v>2.7397260141601924E-4</v>
      </c>
    </row>
    <row r="151346" spans="1:4" x14ac:dyDescent="0.45">
      <c r="A151346">
        <v>152174</v>
      </c>
      <c r="B151346">
        <v>252.21</v>
      </c>
      <c r="C151346">
        <f t="shared" si="5369"/>
        <v>252.19365491226714</v>
      </c>
      <c r="D151346">
        <f t="shared" si="5370"/>
        <v>2.6716189299530886E-4</v>
      </c>
    </row>
    <row r="151347" spans="1:4" x14ac:dyDescent="0.45">
      <c r="A151347">
        <v>152175</v>
      </c>
      <c r="B151347">
        <v>252.21</v>
      </c>
      <c r="C151347">
        <f t="shared" si="5369"/>
        <v>252.19386193919743</v>
      </c>
      <c r="D151347">
        <f t="shared" si="5370"/>
        <v>2.6043700646761353E-4</v>
      </c>
    </row>
    <row r="151348" spans="1:4" x14ac:dyDescent="0.45">
      <c r="A151348">
        <v>152176</v>
      </c>
      <c r="B151348">
        <v>252.21</v>
      </c>
      <c r="C151348">
        <f t="shared" si="5369"/>
        <v>252.19406896305884</v>
      </c>
      <c r="D151348">
        <f t="shared" si="5370"/>
        <v>2.5379793802087495E-4</v>
      </c>
    </row>
    <row r="151349" spans="1:4" x14ac:dyDescent="0.45">
      <c r="A151349">
        <v>152177</v>
      </c>
      <c r="B151349">
        <v>252.21</v>
      </c>
      <c r="C151349">
        <f t="shared" si="5369"/>
        <v>252.19427598385141</v>
      </c>
      <c r="D151349">
        <f t="shared" si="5370"/>
        <v>2.4724468384130355E-4</v>
      </c>
    </row>
    <row r="151350" spans="1:4" x14ac:dyDescent="0.45">
      <c r="A151350">
        <v>152178</v>
      </c>
      <c r="B151350">
        <v>252.21</v>
      </c>
      <c r="C151350">
        <f t="shared" si="5369"/>
        <v>252.19448300157518</v>
      </c>
      <c r="D151350">
        <f t="shared" si="5370"/>
        <v>2.4077724011614251E-4</v>
      </c>
    </row>
    <row r="151351" spans="1:4" x14ac:dyDescent="0.45">
      <c r="A151351">
        <v>152179</v>
      </c>
      <c r="B151351">
        <v>252.21</v>
      </c>
      <c r="C151351">
        <f t="shared" si="5369"/>
        <v>252.19469001623023</v>
      </c>
      <c r="D151351">
        <f t="shared" si="5370"/>
        <v>2.3439560303099808E-4</v>
      </c>
    </row>
    <row r="151352" spans="1:4" x14ac:dyDescent="0.45">
      <c r="A151352">
        <v>152180</v>
      </c>
      <c r="B151352">
        <v>252.21</v>
      </c>
      <c r="C151352">
        <f t="shared" si="5369"/>
        <v>252.19489702781658</v>
      </c>
      <c r="D151352">
        <f t="shared" si="5370"/>
        <v>2.2809976877339116E-4</v>
      </c>
    </row>
    <row r="151353" spans="1:4" x14ac:dyDescent="0.45">
      <c r="A151353">
        <v>152181</v>
      </c>
      <c r="B151353">
        <v>252.21</v>
      </c>
      <c r="C151353">
        <f t="shared" si="5369"/>
        <v>252.19510403633427</v>
      </c>
      <c r="D151353">
        <f t="shared" si="5370"/>
        <v>2.2188973353094629E-4</v>
      </c>
    </row>
    <row r="151354" spans="1:4" x14ac:dyDescent="0.45">
      <c r="A151354">
        <v>152182</v>
      </c>
      <c r="B151354">
        <v>252.21</v>
      </c>
      <c r="C151354">
        <f t="shared" si="5369"/>
        <v>252.19531104178336</v>
      </c>
      <c r="D151354">
        <f t="shared" si="5370"/>
        <v>2.1576549349055658E-4</v>
      </c>
    </row>
    <row r="151355" spans="1:4" x14ac:dyDescent="0.45">
      <c r="A151355">
        <v>152183</v>
      </c>
      <c r="B151355">
        <v>252.21</v>
      </c>
      <c r="C151355">
        <f t="shared" si="5369"/>
        <v>252.19551804416389</v>
      </c>
      <c r="D151355">
        <f t="shared" si="5370"/>
        <v>2.0972704483926573E-4</v>
      </c>
    </row>
    <row r="151356" spans="1:4" x14ac:dyDescent="0.45">
      <c r="A151356">
        <v>152184</v>
      </c>
      <c r="B151356">
        <v>251.81</v>
      </c>
      <c r="C151356">
        <f t="shared" si="5369"/>
        <v>252.19572504347587</v>
      </c>
      <c r="D151356">
        <f t="shared" si="5370"/>
        <v>0.14878380916446377</v>
      </c>
    </row>
    <row r="151357" spans="1:4" x14ac:dyDescent="0.45">
      <c r="A151357">
        <v>152185</v>
      </c>
      <c r="B151357">
        <v>252.21</v>
      </c>
      <c r="C151357">
        <f t="shared" si="5369"/>
        <v>252.19593203971942</v>
      </c>
      <c r="D151357">
        <f t="shared" si="5370"/>
        <v>1.9790750645610754E-4</v>
      </c>
    </row>
    <row r="151358" spans="1:4" x14ac:dyDescent="0.45">
      <c r="A151358">
        <v>152186</v>
      </c>
      <c r="B151358">
        <v>252.21</v>
      </c>
      <c r="C151358">
        <f t="shared" si="5369"/>
        <v>252.19613903289454</v>
      </c>
      <c r="D151358">
        <f t="shared" si="5370"/>
        <v>1.9212640909898668E-4</v>
      </c>
    </row>
    <row r="151359" spans="1:4" x14ac:dyDescent="0.45">
      <c r="A151359">
        <v>152187</v>
      </c>
      <c r="B151359">
        <v>252.21</v>
      </c>
      <c r="C151359">
        <f t="shared" si="5369"/>
        <v>252.1963460230013</v>
      </c>
      <c r="D151359">
        <f t="shared" si="5370"/>
        <v>1.8643108788132792E-4</v>
      </c>
    </row>
    <row r="151360" spans="1:4" x14ac:dyDescent="0.45">
      <c r="A151360">
        <v>152188</v>
      </c>
      <c r="B151360">
        <v>252.21</v>
      </c>
      <c r="C151360">
        <f t="shared" si="5369"/>
        <v>252.19655301003968</v>
      </c>
      <c r="D151360">
        <f t="shared" si="5370"/>
        <v>1.8082153899318603E-4</v>
      </c>
    </row>
    <row r="151361" spans="1:4" x14ac:dyDescent="0.45">
      <c r="A151361">
        <v>152189</v>
      </c>
      <c r="B151361">
        <v>252.21</v>
      </c>
      <c r="C151361">
        <f t="shared" si="5369"/>
        <v>252.1967599940098</v>
      </c>
      <c r="D151361">
        <f t="shared" si="5370"/>
        <v>1.75297758620862E-4</v>
      </c>
    </row>
    <row r="151362" spans="1:4" x14ac:dyDescent="0.45">
      <c r="A151362">
        <v>152190</v>
      </c>
      <c r="B151362">
        <v>252.21</v>
      </c>
      <c r="C151362">
        <f t="shared" si="5369"/>
        <v>252.19696697491167</v>
      </c>
      <c r="D151362">
        <f t="shared" si="5370"/>
        <v>1.6985974295312419E-4</v>
      </c>
    </row>
    <row r="151363" spans="1:4" x14ac:dyDescent="0.45">
      <c r="A151363">
        <v>152191</v>
      </c>
      <c r="B151363">
        <v>252.21</v>
      </c>
      <c r="C151363">
        <f t="shared" si="5369"/>
        <v>252.19717395274535</v>
      </c>
      <c r="D151363">
        <f t="shared" si="5370"/>
        <v>1.6450748817884453E-4</v>
      </c>
    </row>
    <row r="151364" spans="1:4" x14ac:dyDescent="0.45">
      <c r="A151364">
        <v>152192</v>
      </c>
      <c r="B151364">
        <v>252.21</v>
      </c>
      <c r="C151364">
        <f t="shared" ref="C151364:C151427" si="5371">$H$4 - $I$4*EXP(-A151364/$J$4)</f>
        <v>252.19738092751086</v>
      </c>
      <c r="D151364">
        <f t="shared" ref="D151364:D151427" si="5372">(B151364-C151364)^2</f>
        <v>1.5924099048628105E-4</v>
      </c>
    </row>
    <row r="151365" spans="1:4" x14ac:dyDescent="0.45">
      <c r="A151365">
        <v>152193</v>
      </c>
      <c r="B151365">
        <v>252.21</v>
      </c>
      <c r="C151365">
        <f t="shared" si="5371"/>
        <v>252.19758789920829</v>
      </c>
      <c r="D151365">
        <f t="shared" si="5372"/>
        <v>1.5406024606384253E-4</v>
      </c>
    </row>
    <row r="151366" spans="1:4" x14ac:dyDescent="0.45">
      <c r="A151366">
        <v>152194</v>
      </c>
      <c r="B151366">
        <v>252.21</v>
      </c>
      <c r="C151366">
        <f t="shared" si="5371"/>
        <v>252.19779486783764</v>
      </c>
      <c r="D151366">
        <f t="shared" si="5372"/>
        <v>1.4896525110078207E-4</v>
      </c>
    </row>
    <row r="151367" spans="1:4" x14ac:dyDescent="0.45">
      <c r="A151367">
        <v>152195</v>
      </c>
      <c r="B151367">
        <v>252.21</v>
      </c>
      <c r="C151367">
        <f t="shared" si="5371"/>
        <v>252.19800183339899</v>
      </c>
      <c r="D151367">
        <f t="shared" si="5372"/>
        <v>1.4395600178577426E-4</v>
      </c>
    </row>
    <row r="151368" spans="1:4" x14ac:dyDescent="0.45">
      <c r="A151368">
        <v>152196</v>
      </c>
      <c r="B151368">
        <v>252.21</v>
      </c>
      <c r="C151368">
        <f t="shared" si="5371"/>
        <v>252.19820879589238</v>
      </c>
      <c r="D151368">
        <f t="shared" si="5372"/>
        <v>1.3903249430764433E-4</v>
      </c>
    </row>
    <row r="151369" spans="1:4" x14ac:dyDescent="0.45">
      <c r="A151369">
        <v>152197</v>
      </c>
      <c r="B151369">
        <v>252.21</v>
      </c>
      <c r="C151369">
        <f t="shared" si="5371"/>
        <v>252.19841575531782</v>
      </c>
      <c r="D151369">
        <f t="shared" si="5372"/>
        <v>1.3419472485668506E-4</v>
      </c>
    </row>
    <row r="151370" spans="1:4" x14ac:dyDescent="0.45">
      <c r="A151370">
        <v>152198</v>
      </c>
      <c r="B151370">
        <v>251.81</v>
      </c>
      <c r="C151370">
        <f t="shared" si="5371"/>
        <v>252.1986227116754</v>
      </c>
      <c r="D151370">
        <f t="shared" si="5372"/>
        <v>0.15102761202993778</v>
      </c>
    </row>
    <row r="151371" spans="1:4" x14ac:dyDescent="0.45">
      <c r="A151371">
        <v>152199</v>
      </c>
      <c r="B151371">
        <v>252.21</v>
      </c>
      <c r="C151371">
        <f t="shared" si="5371"/>
        <v>252.19882966496513</v>
      </c>
      <c r="D151371">
        <f t="shared" si="5372"/>
        <v>1.2477638479138243E-4</v>
      </c>
    </row>
    <row r="151372" spans="1:4" x14ac:dyDescent="0.45">
      <c r="A151372">
        <v>152200</v>
      </c>
      <c r="B151372">
        <v>252.21</v>
      </c>
      <c r="C151372">
        <f t="shared" si="5371"/>
        <v>252.19903661518708</v>
      </c>
      <c r="D151372">
        <f t="shared" si="5372"/>
        <v>1.2019580655627267E-4</v>
      </c>
    </row>
    <row r="151373" spans="1:4" x14ac:dyDescent="0.45">
      <c r="A151373">
        <v>152201</v>
      </c>
      <c r="B151373">
        <v>252.21</v>
      </c>
      <c r="C151373">
        <f t="shared" si="5371"/>
        <v>252.19924356234128</v>
      </c>
      <c r="D151373">
        <f t="shared" si="5372"/>
        <v>1.1570095110609526E-4</v>
      </c>
    </row>
    <row r="151374" spans="1:4" x14ac:dyDescent="0.45">
      <c r="A151374">
        <v>152202</v>
      </c>
      <c r="B151374">
        <v>252.21</v>
      </c>
      <c r="C151374">
        <f t="shared" si="5371"/>
        <v>252.19945050642781</v>
      </c>
      <c r="D151374">
        <f t="shared" si="5372"/>
        <v>1.1129181462987337E-4</v>
      </c>
    </row>
    <row r="151375" spans="1:4" x14ac:dyDescent="0.45">
      <c r="A151375">
        <v>152203</v>
      </c>
      <c r="B151375">
        <v>252.21</v>
      </c>
      <c r="C151375">
        <f t="shared" si="5371"/>
        <v>252.19965744744667</v>
      </c>
      <c r="D151375">
        <f t="shared" si="5372"/>
        <v>1.0696839331859151E-4</v>
      </c>
    </row>
    <row r="151376" spans="1:4" x14ac:dyDescent="0.45">
      <c r="A151376">
        <v>152204</v>
      </c>
      <c r="B151376">
        <v>252.21</v>
      </c>
      <c r="C151376">
        <f t="shared" si="5371"/>
        <v>252.19986438539792</v>
      </c>
      <c r="D151376">
        <f t="shared" si="5372"/>
        <v>1.0273068336213837E-4</v>
      </c>
    </row>
    <row r="151377" spans="1:4" x14ac:dyDescent="0.45">
      <c r="A151377">
        <v>152205</v>
      </c>
      <c r="B151377">
        <v>252.21</v>
      </c>
      <c r="C151377">
        <f t="shared" si="5371"/>
        <v>252.20007132028161</v>
      </c>
      <c r="D151377">
        <f t="shared" si="5372"/>
        <v>9.8578680950553218E-5</v>
      </c>
    </row>
    <row r="151378" spans="1:4" x14ac:dyDescent="0.45">
      <c r="A151378">
        <v>152206</v>
      </c>
      <c r="B151378">
        <v>252.21</v>
      </c>
      <c r="C151378">
        <f t="shared" si="5371"/>
        <v>252.2002782520978</v>
      </c>
      <c r="D151378">
        <f t="shared" si="5372"/>
        <v>9.4512382274025849E-5</v>
      </c>
    </row>
    <row r="151379" spans="1:4" x14ac:dyDescent="0.45">
      <c r="A151379">
        <v>152207</v>
      </c>
      <c r="B151379">
        <v>252.21</v>
      </c>
      <c r="C151379">
        <f t="shared" si="5371"/>
        <v>252.2004851808465</v>
      </c>
      <c r="D151379">
        <f t="shared" si="5372"/>
        <v>9.0531783523978382E-5</v>
      </c>
    </row>
    <row r="151380" spans="1:4" x14ac:dyDescent="0.45">
      <c r="A151380">
        <v>152208</v>
      </c>
      <c r="B151380">
        <v>252.21</v>
      </c>
      <c r="C151380">
        <f t="shared" si="5371"/>
        <v>252.20069210652781</v>
      </c>
      <c r="D151380">
        <f t="shared" si="5372"/>
        <v>8.6636880889772979E-5</v>
      </c>
    </row>
    <row r="151381" spans="1:4" x14ac:dyDescent="0.45">
      <c r="A151381">
        <v>152209</v>
      </c>
      <c r="B151381">
        <v>252.21</v>
      </c>
      <c r="C151381">
        <f t="shared" si="5371"/>
        <v>252.20089902914171</v>
      </c>
      <c r="D151381">
        <f t="shared" si="5372"/>
        <v>8.282767056360311E-5</v>
      </c>
    </row>
    <row r="151382" spans="1:4" x14ac:dyDescent="0.45">
      <c r="A151382">
        <v>152210</v>
      </c>
      <c r="B151382">
        <v>252.21</v>
      </c>
      <c r="C151382">
        <f t="shared" si="5371"/>
        <v>252.20110594868828</v>
      </c>
      <c r="D151382">
        <f t="shared" si="5372"/>
        <v>7.9104148735649401E-5</v>
      </c>
    </row>
    <row r="151383" spans="1:4" x14ac:dyDescent="0.45">
      <c r="A151383">
        <v>152211</v>
      </c>
      <c r="B151383">
        <v>252.21</v>
      </c>
      <c r="C151383">
        <f t="shared" si="5371"/>
        <v>252.20131286516758</v>
      </c>
      <c r="D151383">
        <f t="shared" si="5372"/>
        <v>7.5466311596783869E-5</v>
      </c>
    </row>
    <row r="151384" spans="1:4" x14ac:dyDescent="0.45">
      <c r="A151384">
        <v>152212</v>
      </c>
      <c r="B151384">
        <v>252.21</v>
      </c>
      <c r="C151384">
        <f t="shared" si="5371"/>
        <v>252.20151977857961</v>
      </c>
      <c r="D151384">
        <f t="shared" si="5372"/>
        <v>7.191415533899315E-5</v>
      </c>
    </row>
    <row r="151385" spans="1:4" x14ac:dyDescent="0.45">
      <c r="A151385">
        <v>152213</v>
      </c>
      <c r="B151385">
        <v>252.21</v>
      </c>
      <c r="C151385">
        <f t="shared" si="5371"/>
        <v>252.20172668892445</v>
      </c>
      <c r="D151385">
        <f t="shared" si="5372"/>
        <v>6.8447676152909504E-5</v>
      </c>
    </row>
    <row r="151386" spans="1:4" x14ac:dyDescent="0.45">
      <c r="A151386">
        <v>152214</v>
      </c>
      <c r="B151386">
        <v>252.21</v>
      </c>
      <c r="C151386">
        <f t="shared" si="5371"/>
        <v>252.20193359620217</v>
      </c>
      <c r="D151386">
        <f t="shared" si="5372"/>
        <v>6.5066870229821272E-5</v>
      </c>
    </row>
    <row r="151387" spans="1:4" x14ac:dyDescent="0.45">
      <c r="A151387">
        <v>152215</v>
      </c>
      <c r="B151387">
        <v>252.21</v>
      </c>
      <c r="C151387">
        <f t="shared" si="5371"/>
        <v>252.20214050041275</v>
      </c>
      <c r="D151387">
        <f t="shared" si="5372"/>
        <v>6.1771733762060866E-5</v>
      </c>
    </row>
    <row r="151388" spans="1:4" x14ac:dyDescent="0.45">
      <c r="A151388">
        <v>152216</v>
      </c>
      <c r="B151388">
        <v>252.21</v>
      </c>
      <c r="C151388">
        <f t="shared" si="5371"/>
        <v>252.2023474015563</v>
      </c>
      <c r="D151388">
        <f t="shared" si="5372"/>
        <v>5.8562262940712158E-5</v>
      </c>
    </row>
    <row r="151389" spans="1:4" x14ac:dyDescent="0.45">
      <c r="A151389">
        <v>152217</v>
      </c>
      <c r="B151389">
        <v>252.21</v>
      </c>
      <c r="C151389">
        <f t="shared" si="5371"/>
        <v>252.20255429963282</v>
      </c>
      <c r="D151389">
        <f t="shared" si="5372"/>
        <v>5.5438453957903041E-5</v>
      </c>
    </row>
    <row r="151390" spans="1:4" x14ac:dyDescent="0.45">
      <c r="A151390">
        <v>152218</v>
      </c>
      <c r="B151390">
        <v>252.21</v>
      </c>
      <c r="C151390">
        <f t="shared" si="5371"/>
        <v>252.20276119464236</v>
      </c>
      <c r="D151390">
        <f t="shared" si="5372"/>
        <v>5.2400303005864906E-5</v>
      </c>
    </row>
    <row r="151391" spans="1:4" x14ac:dyDescent="0.45">
      <c r="A151391">
        <v>152219</v>
      </c>
      <c r="B151391">
        <v>252.21</v>
      </c>
      <c r="C151391">
        <f t="shared" si="5371"/>
        <v>252.202968086585</v>
      </c>
      <c r="D151391">
        <f t="shared" si="5372"/>
        <v>4.9447806276133182E-5</v>
      </c>
    </row>
    <row r="151392" spans="1:4" x14ac:dyDescent="0.45">
      <c r="A151392">
        <v>152220</v>
      </c>
      <c r="B151392">
        <v>252.21</v>
      </c>
      <c r="C151392">
        <f t="shared" si="5371"/>
        <v>252.20317497546074</v>
      </c>
      <c r="D151392">
        <f t="shared" si="5372"/>
        <v>4.6580959961604753E-5</v>
      </c>
    </row>
    <row r="151393" spans="1:4" x14ac:dyDescent="0.45">
      <c r="A151393">
        <v>152221</v>
      </c>
      <c r="B151393">
        <v>252.21</v>
      </c>
      <c r="C151393">
        <f t="shared" si="5371"/>
        <v>252.20338186126966</v>
      </c>
      <c r="D151393">
        <f t="shared" si="5372"/>
        <v>4.3799760254104318E-5</v>
      </c>
    </row>
    <row r="151394" spans="1:4" x14ac:dyDescent="0.45">
      <c r="A151394">
        <v>152222</v>
      </c>
      <c r="B151394">
        <v>252.21</v>
      </c>
      <c r="C151394">
        <f t="shared" si="5371"/>
        <v>252.2035887440118</v>
      </c>
      <c r="D151394">
        <f t="shared" si="5372"/>
        <v>4.1104203346383018E-5</v>
      </c>
    </row>
    <row r="151395" spans="1:4" x14ac:dyDescent="0.45">
      <c r="A151395">
        <v>152223</v>
      </c>
      <c r="B151395">
        <v>252.21</v>
      </c>
      <c r="C151395">
        <f t="shared" si="5371"/>
        <v>252.20379562368717</v>
      </c>
      <c r="D151395">
        <f t="shared" si="5372"/>
        <v>3.8494285431295476E-5</v>
      </c>
    </row>
    <row r="151396" spans="1:4" x14ac:dyDescent="0.45">
      <c r="A151396">
        <v>152224</v>
      </c>
      <c r="B151396">
        <v>252.21</v>
      </c>
      <c r="C151396">
        <f t="shared" si="5371"/>
        <v>252.20400250029587</v>
      </c>
      <c r="D151396">
        <f t="shared" si="5372"/>
        <v>3.5970002701117931E-5</v>
      </c>
    </row>
    <row r="151397" spans="1:4" x14ac:dyDescent="0.45">
      <c r="A151397">
        <v>152225</v>
      </c>
      <c r="B151397">
        <v>252.21</v>
      </c>
      <c r="C151397">
        <f t="shared" si="5371"/>
        <v>252.2042093738379</v>
      </c>
      <c r="D151397">
        <f t="shared" si="5372"/>
        <v>3.3531351349311652E-5</v>
      </c>
    </row>
    <row r="151398" spans="1:4" x14ac:dyDescent="0.45">
      <c r="A151398">
        <v>152226</v>
      </c>
      <c r="B151398">
        <v>252.21</v>
      </c>
      <c r="C151398">
        <f t="shared" si="5371"/>
        <v>252.20441624431334</v>
      </c>
      <c r="D151398">
        <f t="shared" si="5372"/>
        <v>3.117832756844213E-5</v>
      </c>
    </row>
    <row r="151399" spans="1:4" x14ac:dyDescent="0.45">
      <c r="A151399">
        <v>152227</v>
      </c>
      <c r="B151399">
        <v>252.21</v>
      </c>
      <c r="C151399">
        <f t="shared" si="5371"/>
        <v>252.20462311172221</v>
      </c>
      <c r="D151399">
        <f t="shared" si="5372"/>
        <v>2.8910927551883668E-5</v>
      </c>
    </row>
    <row r="151400" spans="1:4" x14ac:dyDescent="0.45">
      <c r="A151400">
        <v>152228</v>
      </c>
      <c r="B151400">
        <v>252.21</v>
      </c>
      <c r="C151400">
        <f t="shared" si="5371"/>
        <v>252.20482997606456</v>
      </c>
      <c r="D151400">
        <f t="shared" si="5372"/>
        <v>2.6729147493114047E-5</v>
      </c>
    </row>
    <row r="151401" spans="1:4" x14ac:dyDescent="0.45">
      <c r="A151401">
        <v>152229</v>
      </c>
      <c r="B151401">
        <v>252.21</v>
      </c>
      <c r="C151401">
        <f t="shared" si="5371"/>
        <v>252.20503683734046</v>
      </c>
      <c r="D151401">
        <f t="shared" si="5372"/>
        <v>2.4632983585150238E-5</v>
      </c>
    </row>
    <row r="151402" spans="1:4" x14ac:dyDescent="0.45">
      <c r="A151402">
        <v>152230</v>
      </c>
      <c r="B151402">
        <v>252.21</v>
      </c>
      <c r="C151402">
        <f t="shared" si="5371"/>
        <v>252.20524369554994</v>
      </c>
      <c r="D151402">
        <f t="shared" si="5372"/>
        <v>2.2622432021747482E-5</v>
      </c>
    </row>
    <row r="151403" spans="1:4" x14ac:dyDescent="0.45">
      <c r="A151403">
        <v>152231</v>
      </c>
      <c r="B151403">
        <v>252.21</v>
      </c>
      <c r="C151403">
        <f t="shared" si="5371"/>
        <v>252.205450550693</v>
      </c>
      <c r="D151403">
        <f t="shared" si="5372"/>
        <v>2.0697488997023065E-5</v>
      </c>
    </row>
    <row r="151404" spans="1:4" x14ac:dyDescent="0.45">
      <c r="A151404">
        <v>152232</v>
      </c>
      <c r="B151404">
        <v>252.21</v>
      </c>
      <c r="C151404">
        <f t="shared" si="5371"/>
        <v>252.20565740276979</v>
      </c>
      <c r="D151404">
        <f t="shared" si="5372"/>
        <v>1.885815070391646E-5</v>
      </c>
    </row>
    <row r="151405" spans="1:4" x14ac:dyDescent="0.45">
      <c r="A151405">
        <v>152233</v>
      </c>
      <c r="B151405">
        <v>252.21</v>
      </c>
      <c r="C151405">
        <f t="shared" si="5371"/>
        <v>252.20586425178024</v>
      </c>
      <c r="D151405">
        <f t="shared" si="5372"/>
        <v>1.7104413337304343E-5</v>
      </c>
    </row>
    <row r="151406" spans="1:4" x14ac:dyDescent="0.45">
      <c r="A151406">
        <v>152234</v>
      </c>
      <c r="B151406">
        <v>252.21</v>
      </c>
      <c r="C151406">
        <f t="shared" si="5371"/>
        <v>252.20607109772448</v>
      </c>
      <c r="D151406">
        <f t="shared" si="5372"/>
        <v>1.5436273090685746E-5</v>
      </c>
    </row>
    <row r="151407" spans="1:4" x14ac:dyDescent="0.45">
      <c r="A151407">
        <v>152235</v>
      </c>
      <c r="B151407">
        <v>252.21</v>
      </c>
      <c r="C151407">
        <f t="shared" si="5371"/>
        <v>252.20627794060249</v>
      </c>
      <c r="D151407">
        <f t="shared" si="5372"/>
        <v>1.385372615865054E-5</v>
      </c>
    </row>
    <row r="151408" spans="1:4" x14ac:dyDescent="0.45">
      <c r="A151408">
        <v>152236</v>
      </c>
      <c r="B151408">
        <v>252.21</v>
      </c>
      <c r="C151408">
        <f t="shared" si="5371"/>
        <v>252.20648478041437</v>
      </c>
      <c r="D151408">
        <f t="shared" si="5372"/>
        <v>1.2356768735245553E-5</v>
      </c>
    </row>
    <row r="151409" spans="1:4" x14ac:dyDescent="0.45">
      <c r="A151409">
        <v>152237</v>
      </c>
      <c r="B151409">
        <v>252.21</v>
      </c>
      <c r="C151409">
        <f t="shared" si="5371"/>
        <v>252.20669161716015</v>
      </c>
      <c r="D151409">
        <f t="shared" si="5372"/>
        <v>1.0945397015091227E-5</v>
      </c>
    </row>
    <row r="151410" spans="1:4" x14ac:dyDescent="0.45">
      <c r="A151410">
        <v>152238</v>
      </c>
      <c r="B151410">
        <v>252.21</v>
      </c>
      <c r="C151410">
        <f t="shared" si="5371"/>
        <v>252.20689845083987</v>
      </c>
      <c r="D151410">
        <f t="shared" si="5372"/>
        <v>9.6196071927351416E-6</v>
      </c>
    </row>
    <row r="151411" spans="1:4" x14ac:dyDescent="0.45">
      <c r="A151411">
        <v>152239</v>
      </c>
      <c r="B151411">
        <v>252.21</v>
      </c>
      <c r="C151411">
        <f t="shared" si="5371"/>
        <v>252.20710528145358</v>
      </c>
      <c r="D151411">
        <f t="shared" si="5372"/>
        <v>8.3793954630398842E-6</v>
      </c>
    </row>
    <row r="151412" spans="1:4" x14ac:dyDescent="0.45">
      <c r="A151412">
        <v>152240</v>
      </c>
      <c r="B151412">
        <v>252.21</v>
      </c>
      <c r="C151412">
        <f t="shared" si="5371"/>
        <v>252.20731210900129</v>
      </c>
      <c r="D151412">
        <f t="shared" si="5372"/>
        <v>7.2247580209714676E-6</v>
      </c>
    </row>
    <row r="151413" spans="1:4" x14ac:dyDescent="0.45">
      <c r="A151413">
        <v>152241</v>
      </c>
      <c r="B151413">
        <v>252.21</v>
      </c>
      <c r="C151413">
        <f t="shared" si="5371"/>
        <v>252.2075189334831</v>
      </c>
      <c r="D151413">
        <f t="shared" si="5372"/>
        <v>6.1556910613172755E-6</v>
      </c>
    </row>
    <row r="151414" spans="1:4" x14ac:dyDescent="0.45">
      <c r="A151414">
        <v>152242</v>
      </c>
      <c r="B151414">
        <v>252.21</v>
      </c>
      <c r="C151414">
        <f t="shared" si="5371"/>
        <v>252.20772575489903</v>
      </c>
      <c r="D151414">
        <f t="shared" si="5372"/>
        <v>5.1721907793207196E-6</v>
      </c>
    </row>
    <row r="151415" spans="1:4" x14ac:dyDescent="0.45">
      <c r="A151415">
        <v>152243</v>
      </c>
      <c r="B151415">
        <v>252.21</v>
      </c>
      <c r="C151415">
        <f t="shared" si="5371"/>
        <v>252.20793257324914</v>
      </c>
      <c r="D151415">
        <f t="shared" si="5372"/>
        <v>4.2742533702111153E-6</v>
      </c>
    </row>
    <row r="151416" spans="1:4" x14ac:dyDescent="0.45">
      <c r="A151416">
        <v>152244</v>
      </c>
      <c r="B151416">
        <v>252.21</v>
      </c>
      <c r="C151416">
        <f t="shared" si="5371"/>
        <v>252.20813938853343</v>
      </c>
      <c r="D151416">
        <f t="shared" si="5372"/>
        <v>3.4618750295797532E-6</v>
      </c>
    </row>
    <row r="151417" spans="1:4" x14ac:dyDescent="0.45">
      <c r="A151417">
        <v>152245</v>
      </c>
      <c r="B151417">
        <v>252.21</v>
      </c>
      <c r="C151417">
        <f t="shared" si="5371"/>
        <v>252.208346200752</v>
      </c>
      <c r="D151417">
        <f t="shared" si="5372"/>
        <v>2.7350519526982868E-6</v>
      </c>
    </row>
    <row r="151418" spans="1:4" x14ac:dyDescent="0.45">
      <c r="A151418">
        <v>152246</v>
      </c>
      <c r="B151418">
        <v>252.21</v>
      </c>
      <c r="C151418">
        <f t="shared" si="5371"/>
        <v>252.20855300990488</v>
      </c>
      <c r="D151418">
        <f t="shared" si="5372"/>
        <v>2.0937803354118665E-6</v>
      </c>
    </row>
    <row r="151419" spans="1:4" x14ac:dyDescent="0.45">
      <c r="A151419">
        <v>152247</v>
      </c>
      <c r="B151419">
        <v>252.21</v>
      </c>
      <c r="C151419">
        <f t="shared" si="5371"/>
        <v>252.2087598159921</v>
      </c>
      <c r="D151419">
        <f t="shared" si="5372"/>
        <v>1.5380563734810399E-6</v>
      </c>
    </row>
    <row r="151420" spans="1:4" x14ac:dyDescent="0.45">
      <c r="A151420">
        <v>152248</v>
      </c>
      <c r="B151420">
        <v>252.21</v>
      </c>
      <c r="C151420">
        <f t="shared" si="5371"/>
        <v>252.20896661901372</v>
      </c>
      <c r="D151420">
        <f t="shared" si="5372"/>
        <v>1.0678762628167903E-6</v>
      </c>
    </row>
    <row r="151421" spans="1:4" x14ac:dyDescent="0.45">
      <c r="A151421">
        <v>152249</v>
      </c>
      <c r="B151421">
        <v>252.21</v>
      </c>
      <c r="C151421">
        <f t="shared" si="5371"/>
        <v>252.20917341896975</v>
      </c>
      <c r="D151421">
        <f t="shared" si="5372"/>
        <v>6.8323619957450317E-7</v>
      </c>
    </row>
    <row r="151422" spans="1:4" x14ac:dyDescent="0.45">
      <c r="A151422">
        <v>152250</v>
      </c>
      <c r="B151422">
        <v>252.21</v>
      </c>
      <c r="C151422">
        <f t="shared" si="5371"/>
        <v>252.20938021586031</v>
      </c>
      <c r="D151422">
        <f t="shared" si="5372"/>
        <v>3.8413237982502787E-7</v>
      </c>
    </row>
    <row r="151423" spans="1:4" x14ac:dyDescent="0.45">
      <c r="A151423">
        <v>152251</v>
      </c>
      <c r="B151423">
        <v>252.21</v>
      </c>
      <c r="C151423">
        <f t="shared" si="5371"/>
        <v>252.20958700968538</v>
      </c>
      <c r="D151423">
        <f t="shared" si="5372"/>
        <v>1.7056099997758265E-7</v>
      </c>
    </row>
    <row r="151424" spans="1:4" x14ac:dyDescent="0.45">
      <c r="A151424">
        <v>152252</v>
      </c>
      <c r="B151424">
        <v>252.21</v>
      </c>
      <c r="C151424">
        <f t="shared" si="5371"/>
        <v>252.20979380044503</v>
      </c>
      <c r="D151424">
        <f t="shared" si="5372"/>
        <v>4.2518256474326393E-8</v>
      </c>
    </row>
    <row r="151425" spans="1:4" x14ac:dyDescent="0.45">
      <c r="A151425">
        <v>152253</v>
      </c>
      <c r="B151425">
        <v>252.21</v>
      </c>
      <c r="C151425">
        <f t="shared" si="5371"/>
        <v>252.21000058813928</v>
      </c>
      <c r="D151425">
        <f t="shared" si="5372"/>
        <v>3.4590780373329999E-13</v>
      </c>
    </row>
    <row r="151426" spans="1:4" x14ac:dyDescent="0.45">
      <c r="A151426">
        <v>152254</v>
      </c>
      <c r="B151426">
        <v>252.21</v>
      </c>
      <c r="C151426">
        <f t="shared" si="5371"/>
        <v>252.21020737276822</v>
      </c>
      <c r="D151426">
        <f t="shared" si="5372"/>
        <v>4.3003464997533166E-8</v>
      </c>
    </row>
    <row r="151427" spans="1:4" x14ac:dyDescent="0.45">
      <c r="A151427">
        <v>152255</v>
      </c>
      <c r="B151427">
        <v>252.21</v>
      </c>
      <c r="C151427">
        <f t="shared" si="5371"/>
        <v>252.21041415433189</v>
      </c>
      <c r="D151427">
        <f t="shared" si="5372"/>
        <v>1.7152381061337922E-7</v>
      </c>
    </row>
    <row r="151428" spans="1:4" x14ac:dyDescent="0.45">
      <c r="A151428">
        <v>152256</v>
      </c>
      <c r="B151428">
        <v>252.21</v>
      </c>
      <c r="C151428">
        <f t="shared" ref="C151428:C151491" si="5373">$H$4 - $I$4*EXP(-A151428/$J$4)</f>
        <v>252.21062093283027</v>
      </c>
      <c r="D151428">
        <f t="shared" ref="D151428:D151491" si="5374">(B151428-C151428)^2</f>
        <v>3.8555757969330327E-7</v>
      </c>
    </row>
    <row r="151429" spans="1:4" x14ac:dyDescent="0.45">
      <c r="A151429">
        <v>152257</v>
      </c>
      <c r="B151429">
        <v>252.21</v>
      </c>
      <c r="C151429">
        <f t="shared" si="5373"/>
        <v>252.21082770826348</v>
      </c>
      <c r="D151429">
        <f t="shared" si="5374"/>
        <v>6.8510096941984134E-7</v>
      </c>
    </row>
    <row r="151430" spans="1:4" x14ac:dyDescent="0.45">
      <c r="A151430">
        <v>152258</v>
      </c>
      <c r="B151430">
        <v>252.21</v>
      </c>
      <c r="C151430">
        <f t="shared" si="5373"/>
        <v>252.21103448063155</v>
      </c>
      <c r="D151430">
        <f t="shared" si="5374"/>
        <v>1.0701501770435533E-6</v>
      </c>
    </row>
    <row r="151431" spans="1:4" x14ac:dyDescent="0.45">
      <c r="A151431">
        <v>152259</v>
      </c>
      <c r="B151431">
        <v>252.21</v>
      </c>
      <c r="C151431">
        <f t="shared" si="5373"/>
        <v>252.21124124993449</v>
      </c>
      <c r="D151431">
        <f t="shared" si="5374"/>
        <v>1.5407013998478277E-6</v>
      </c>
    </row>
    <row r="151432" spans="1:4" x14ac:dyDescent="0.45">
      <c r="A151432">
        <v>152260</v>
      </c>
      <c r="B151432">
        <v>252.21</v>
      </c>
      <c r="C151432">
        <f t="shared" si="5373"/>
        <v>252.2114480161724</v>
      </c>
      <c r="D151432">
        <f t="shared" si="5374"/>
        <v>2.0967508355016642E-6</v>
      </c>
    </row>
    <row r="151433" spans="1:4" x14ac:dyDescent="0.45">
      <c r="A151433">
        <v>152261</v>
      </c>
      <c r="B151433">
        <v>252.21</v>
      </c>
      <c r="C151433">
        <f t="shared" si="5373"/>
        <v>252.21165477934528</v>
      </c>
      <c r="D151433">
        <f t="shared" si="5374"/>
        <v>2.7382946815422296E-6</v>
      </c>
    </row>
    <row r="151434" spans="1:4" x14ac:dyDescent="0.45">
      <c r="A151434">
        <v>152262</v>
      </c>
      <c r="B151434">
        <v>252.21</v>
      </c>
      <c r="C151434">
        <f t="shared" si="5373"/>
        <v>252.21186153945317</v>
      </c>
      <c r="D151434">
        <f t="shared" si="5374"/>
        <v>3.4653291356688736E-6</v>
      </c>
    </row>
    <row r="151435" spans="1:4" x14ac:dyDescent="0.45">
      <c r="A151435">
        <v>152263</v>
      </c>
      <c r="B151435">
        <v>252.21</v>
      </c>
      <c r="C151435">
        <f t="shared" si="5373"/>
        <v>252.21206829649617</v>
      </c>
      <c r="D151435">
        <f t="shared" si="5374"/>
        <v>4.27785039603703E-6</v>
      </c>
    </row>
    <row r="151436" spans="1:4" x14ac:dyDescent="0.45">
      <c r="A151436">
        <v>152264</v>
      </c>
      <c r="B151436">
        <v>252.21</v>
      </c>
      <c r="C151436">
        <f t="shared" si="5373"/>
        <v>252.21227505047426</v>
      </c>
      <c r="D151436">
        <f t="shared" si="5374"/>
        <v>5.175854660399931E-6</v>
      </c>
    </row>
    <row r="151437" spans="1:4" x14ac:dyDescent="0.45">
      <c r="A151437">
        <v>152265</v>
      </c>
      <c r="B151437">
        <v>252.21</v>
      </c>
      <c r="C151437">
        <f t="shared" si="5373"/>
        <v>252.21248180138755</v>
      </c>
      <c r="D151437">
        <f t="shared" si="5374"/>
        <v>6.1593381272255314E-6</v>
      </c>
    </row>
    <row r="151438" spans="1:4" x14ac:dyDescent="0.45">
      <c r="A151438">
        <v>152266</v>
      </c>
      <c r="B151438">
        <v>252.21</v>
      </c>
      <c r="C151438">
        <f t="shared" si="5373"/>
        <v>252.21268854923602</v>
      </c>
      <c r="D151438">
        <f t="shared" si="5374"/>
        <v>7.228296994462052E-6</v>
      </c>
    </row>
    <row r="151439" spans="1:4" x14ac:dyDescent="0.45">
      <c r="A151439">
        <v>152267</v>
      </c>
      <c r="B151439">
        <v>252.21</v>
      </c>
      <c r="C151439">
        <f t="shared" si="5373"/>
        <v>252.21289529401977</v>
      </c>
      <c r="D151439">
        <f t="shared" si="5374"/>
        <v>8.3827274608899567E-6</v>
      </c>
    </row>
    <row r="151440" spans="1:4" x14ac:dyDescent="0.45">
      <c r="A151440">
        <v>152268</v>
      </c>
      <c r="B151440">
        <v>252.21</v>
      </c>
      <c r="C151440">
        <f t="shared" si="5373"/>
        <v>252.21310203573881</v>
      </c>
      <c r="D151440">
        <f t="shared" si="5374"/>
        <v>9.6226257248287732E-6</v>
      </c>
    </row>
    <row r="151441" spans="1:4" x14ac:dyDescent="0.45">
      <c r="A151441">
        <v>152269</v>
      </c>
      <c r="B151441">
        <v>252.21</v>
      </c>
      <c r="C151441">
        <f t="shared" si="5373"/>
        <v>252.21330877439323</v>
      </c>
      <c r="D151441">
        <f t="shared" si="5374"/>
        <v>1.0947987985218636E-5</v>
      </c>
    </row>
    <row r="151442" spans="1:4" x14ac:dyDescent="0.45">
      <c r="A151442">
        <v>152270</v>
      </c>
      <c r="B151442">
        <v>252.21</v>
      </c>
      <c r="C151442">
        <f t="shared" si="5373"/>
        <v>252.21351550998301</v>
      </c>
      <c r="D151442">
        <f t="shared" si="5374"/>
        <v>1.2358810440597549E-5</v>
      </c>
    </row>
    <row r="151443" spans="1:4" x14ac:dyDescent="0.45">
      <c r="A151443">
        <v>152271</v>
      </c>
      <c r="B151443">
        <v>252.21</v>
      </c>
      <c r="C151443">
        <f t="shared" si="5373"/>
        <v>252.21372224250823</v>
      </c>
      <c r="D151443">
        <f t="shared" si="5374"/>
        <v>1.3855089289983036E-5</v>
      </c>
    </row>
    <row r="151444" spans="1:4" x14ac:dyDescent="0.45">
      <c r="A151444">
        <v>152272</v>
      </c>
      <c r="B151444">
        <v>252.21</v>
      </c>
      <c r="C151444">
        <f t="shared" si="5373"/>
        <v>252.21392897196895</v>
      </c>
      <c r="D151444">
        <f t="shared" si="5374"/>
        <v>1.5436820732766321E-5</v>
      </c>
    </row>
    <row r="151445" spans="1:4" x14ac:dyDescent="0.45">
      <c r="A151445">
        <v>152273</v>
      </c>
      <c r="B151445">
        <v>252.21</v>
      </c>
      <c r="C151445">
        <f t="shared" si="5373"/>
        <v>252.2141356983652</v>
      </c>
      <c r="D151445">
        <f t="shared" si="5374"/>
        <v>1.7104000967830733E-5</v>
      </c>
    </row>
    <row r="151446" spans="1:4" x14ac:dyDescent="0.45">
      <c r="A151446">
        <v>152274</v>
      </c>
      <c r="B151446">
        <v>252.21</v>
      </c>
      <c r="C151446">
        <f t="shared" si="5373"/>
        <v>252.21434242169701</v>
      </c>
      <c r="D151446">
        <f t="shared" si="5374"/>
        <v>1.885662619460961E-5</v>
      </c>
    </row>
    <row r="151447" spans="1:4" x14ac:dyDescent="0.45">
      <c r="A151447">
        <v>152275</v>
      </c>
      <c r="B151447">
        <v>252.21</v>
      </c>
      <c r="C151447">
        <f t="shared" si="5373"/>
        <v>252.21454914196445</v>
      </c>
      <c r="D151447">
        <f t="shared" si="5374"/>
        <v>2.0694692612686658E-5</v>
      </c>
    </row>
    <row r="151448" spans="1:4" x14ac:dyDescent="0.45">
      <c r="A151448">
        <v>152276</v>
      </c>
      <c r="B151448">
        <v>252.21</v>
      </c>
      <c r="C151448">
        <f t="shared" si="5373"/>
        <v>252.21475585916755</v>
      </c>
      <c r="D151448">
        <f t="shared" si="5374"/>
        <v>2.2618196421525582E-5</v>
      </c>
    </row>
    <row r="151449" spans="1:4" x14ac:dyDescent="0.45">
      <c r="A151449">
        <v>152277</v>
      </c>
      <c r="B151449">
        <v>252.21</v>
      </c>
      <c r="C151449">
        <f t="shared" si="5373"/>
        <v>252.21496257330637</v>
      </c>
      <c r="D151449">
        <f t="shared" si="5374"/>
        <v>2.4627133820975521E-5</v>
      </c>
    </row>
    <row r="151450" spans="1:4" x14ac:dyDescent="0.45">
      <c r="A151450">
        <v>152278</v>
      </c>
      <c r="B151450">
        <v>252.21</v>
      </c>
      <c r="C151450">
        <f t="shared" si="5373"/>
        <v>252.21516928438095</v>
      </c>
      <c r="D151450">
        <f t="shared" si="5374"/>
        <v>2.6721501011035956E-5</v>
      </c>
    </row>
    <row r="151451" spans="1:4" x14ac:dyDescent="0.45">
      <c r="A151451">
        <v>152279</v>
      </c>
      <c r="B151451">
        <v>252.21</v>
      </c>
      <c r="C151451">
        <f t="shared" si="5373"/>
        <v>252.21537599239133</v>
      </c>
      <c r="D151451">
        <f t="shared" si="5374"/>
        <v>2.8901294191551125E-5</v>
      </c>
    </row>
    <row r="151452" spans="1:4" x14ac:dyDescent="0.45">
      <c r="A151452">
        <v>152280</v>
      </c>
      <c r="B151452">
        <v>252.21</v>
      </c>
      <c r="C151452">
        <f t="shared" si="5373"/>
        <v>252.21558269733757</v>
      </c>
      <c r="D151452">
        <f t="shared" si="5374"/>
        <v>3.1166509562785934E-5</v>
      </c>
    </row>
    <row r="151453" spans="1:4" x14ac:dyDescent="0.45">
      <c r="A151453">
        <v>152281</v>
      </c>
      <c r="B151453">
        <v>252.21</v>
      </c>
      <c r="C151453">
        <f t="shared" si="5373"/>
        <v>252.21578939921969</v>
      </c>
      <c r="D151453">
        <f t="shared" si="5374"/>
        <v>3.351714332482654E-5</v>
      </c>
    </row>
    <row r="151454" spans="1:4" x14ac:dyDescent="0.45">
      <c r="A151454">
        <v>152282</v>
      </c>
      <c r="B151454">
        <v>252.21</v>
      </c>
      <c r="C151454">
        <f t="shared" si="5373"/>
        <v>252.21599609803775</v>
      </c>
      <c r="D151454">
        <f t="shared" si="5374"/>
        <v>3.5953191678203257E-5</v>
      </c>
    </row>
    <row r="151455" spans="1:4" x14ac:dyDescent="0.45">
      <c r="A151455">
        <v>152283</v>
      </c>
      <c r="B151455">
        <v>252.21</v>
      </c>
      <c r="C151455">
        <f t="shared" si="5373"/>
        <v>252.21620279379178</v>
      </c>
      <c r="D151455">
        <f t="shared" si="5374"/>
        <v>3.8474650823244152E-5</v>
      </c>
    </row>
    <row r="151456" spans="1:4" x14ac:dyDescent="0.45">
      <c r="A151456">
        <v>152284</v>
      </c>
      <c r="B151456">
        <v>252.21</v>
      </c>
      <c r="C151456">
        <f t="shared" si="5373"/>
        <v>252.21640948648187</v>
      </c>
      <c r="D151456">
        <f t="shared" si="5374"/>
        <v>4.1081516961109285E-5</v>
      </c>
    </row>
    <row r="151457" spans="1:4" x14ac:dyDescent="0.45">
      <c r="A151457">
        <v>152285</v>
      </c>
      <c r="B151457">
        <v>252.21</v>
      </c>
      <c r="C151457">
        <f t="shared" si="5373"/>
        <v>252.216616176108</v>
      </c>
      <c r="D151457">
        <f t="shared" si="5374"/>
        <v>4.3773786292027781E-5</v>
      </c>
    </row>
    <row r="151458" spans="1:4" x14ac:dyDescent="0.45">
      <c r="A151458">
        <v>152286</v>
      </c>
      <c r="B151458">
        <v>252.21</v>
      </c>
      <c r="C151458">
        <f t="shared" si="5373"/>
        <v>252.21682286267028</v>
      </c>
      <c r="D151458">
        <f t="shared" si="5374"/>
        <v>4.6551455017448594E-5</v>
      </c>
    </row>
    <row r="151459" spans="1:4" x14ac:dyDescent="0.45">
      <c r="A151459">
        <v>152287</v>
      </c>
      <c r="B151459">
        <v>252.21</v>
      </c>
      <c r="C151459">
        <f t="shared" si="5373"/>
        <v>252.21702954616873</v>
      </c>
      <c r="D151459">
        <f t="shared" si="5374"/>
        <v>4.9414519338218817E-5</v>
      </c>
    </row>
    <row r="151460" spans="1:4" x14ac:dyDescent="0.45">
      <c r="A151460">
        <v>152288</v>
      </c>
      <c r="B151460">
        <v>252.21</v>
      </c>
      <c r="C151460">
        <f t="shared" si="5373"/>
        <v>252.21723622660338</v>
      </c>
      <c r="D151460">
        <f t="shared" si="5374"/>
        <v>5.2362975455288874E-5</v>
      </c>
    </row>
    <row r="151461" spans="1:4" x14ac:dyDescent="0.45">
      <c r="A151461">
        <v>152289</v>
      </c>
      <c r="B151461">
        <v>252.21</v>
      </c>
      <c r="C151461">
        <f t="shared" si="5373"/>
        <v>252.21744290397427</v>
      </c>
      <c r="D151461">
        <f t="shared" si="5374"/>
        <v>5.5396819570135556E-5</v>
      </c>
    </row>
    <row r="151462" spans="1:4" x14ac:dyDescent="0.45">
      <c r="A151462">
        <v>152290</v>
      </c>
      <c r="B151462">
        <v>252.21</v>
      </c>
      <c r="C151462">
        <f t="shared" si="5373"/>
        <v>252.21764957828151</v>
      </c>
      <c r="D151462">
        <f t="shared" si="5374"/>
        <v>5.8516047884820817E-5</v>
      </c>
    </row>
    <row r="151463" spans="1:4" x14ac:dyDescent="0.45">
      <c r="A151463">
        <v>152291</v>
      </c>
      <c r="B151463">
        <v>252.21</v>
      </c>
      <c r="C151463">
        <f t="shared" si="5373"/>
        <v>252.21785624952506</v>
      </c>
      <c r="D151463">
        <f t="shared" si="5374"/>
        <v>6.1720656599817593E-5</v>
      </c>
    </row>
    <row r="151464" spans="1:4" x14ac:dyDescent="0.45">
      <c r="A151464">
        <v>152292</v>
      </c>
      <c r="B151464">
        <v>252.21</v>
      </c>
      <c r="C151464">
        <f t="shared" si="5373"/>
        <v>252.218062917705</v>
      </c>
      <c r="D151464">
        <f t="shared" si="5374"/>
        <v>6.5010641917441432E-5</v>
      </c>
    </row>
    <row r="151465" spans="1:4" x14ac:dyDescent="0.45">
      <c r="A151465">
        <v>152293</v>
      </c>
      <c r="B151465">
        <v>252.21</v>
      </c>
      <c r="C151465">
        <f t="shared" si="5373"/>
        <v>252.21826958282139</v>
      </c>
      <c r="D151465">
        <f t="shared" si="5374"/>
        <v>6.8386000039735094E-5</v>
      </c>
    </row>
    <row r="151466" spans="1:4" x14ac:dyDescent="0.45">
      <c r="A151466">
        <v>152294</v>
      </c>
      <c r="B151466">
        <v>252.21</v>
      </c>
      <c r="C151466">
        <f t="shared" si="5373"/>
        <v>252.21847624487427</v>
      </c>
      <c r="D151466">
        <f t="shared" si="5374"/>
        <v>7.184672716840984E-5</v>
      </c>
    </row>
    <row r="151467" spans="1:4" x14ac:dyDescent="0.45">
      <c r="A151467">
        <v>152295</v>
      </c>
      <c r="B151467">
        <v>252.21</v>
      </c>
      <c r="C151467">
        <f t="shared" si="5373"/>
        <v>252.21868290386368</v>
      </c>
      <c r="D151467">
        <f t="shared" si="5374"/>
        <v>7.5392819505773774E-5</v>
      </c>
    </row>
    <row r="151468" spans="1:4" x14ac:dyDescent="0.45">
      <c r="A151468">
        <v>152296</v>
      </c>
      <c r="B151468">
        <v>252.21</v>
      </c>
      <c r="C151468">
        <f t="shared" si="5373"/>
        <v>252.21888955978966</v>
      </c>
      <c r="D151468">
        <f t="shared" si="5374"/>
        <v>7.9024273253779976E-5</v>
      </c>
    </row>
    <row r="151469" spans="1:4" x14ac:dyDescent="0.45">
      <c r="A151469">
        <v>152297</v>
      </c>
      <c r="B151469">
        <v>252.21</v>
      </c>
      <c r="C151469">
        <f t="shared" si="5373"/>
        <v>252.21909621265226</v>
      </c>
      <c r="D151469">
        <f t="shared" si="5374"/>
        <v>8.2741084615001894E-5</v>
      </c>
    </row>
    <row r="151470" spans="1:4" x14ac:dyDescent="0.45">
      <c r="A151470">
        <v>152298</v>
      </c>
      <c r="B151470">
        <v>252.21</v>
      </c>
      <c r="C151470">
        <f t="shared" si="5373"/>
        <v>252.21930286245151</v>
      </c>
      <c r="D151470">
        <f t="shared" si="5374"/>
        <v>8.654324979163444E-5</v>
      </c>
    </row>
    <row r="151471" spans="1:4" x14ac:dyDescent="0.45">
      <c r="A151471">
        <v>152299</v>
      </c>
      <c r="B151471">
        <v>252.21</v>
      </c>
      <c r="C151471">
        <f t="shared" si="5373"/>
        <v>252.2195095091875</v>
      </c>
      <c r="D151471">
        <f t="shared" si="5374"/>
        <v>9.0430764987056922E-5</v>
      </c>
    </row>
    <row r="151472" spans="1:4" x14ac:dyDescent="0.45">
      <c r="A151472">
        <v>152300</v>
      </c>
      <c r="B151472">
        <v>252.21</v>
      </c>
      <c r="C151472">
        <f t="shared" si="5373"/>
        <v>252.21971615286023</v>
      </c>
      <c r="D151472">
        <f t="shared" si="5374"/>
        <v>9.4403626403189028E-5</v>
      </c>
    </row>
    <row r="151473" spans="1:4" x14ac:dyDescent="0.45">
      <c r="A151473">
        <v>152301</v>
      </c>
      <c r="B151473">
        <v>252.21</v>
      </c>
      <c r="C151473">
        <f t="shared" si="5373"/>
        <v>252.21992279346975</v>
      </c>
      <c r="D151473">
        <f t="shared" si="5374"/>
        <v>9.8461830243134812E-5</v>
      </c>
    </row>
    <row r="151474" spans="1:4" x14ac:dyDescent="0.45">
      <c r="A151474">
        <v>152302</v>
      </c>
      <c r="B151474">
        <v>252.21</v>
      </c>
      <c r="C151474">
        <f t="shared" si="5373"/>
        <v>252.22012943101615</v>
      </c>
      <c r="D151474">
        <f t="shared" si="5374"/>
        <v>1.0260537271072442E-4</v>
      </c>
    </row>
    <row r="151475" spans="1:4" x14ac:dyDescent="0.45">
      <c r="A151475">
        <v>152303</v>
      </c>
      <c r="B151475">
        <v>252.21</v>
      </c>
      <c r="C151475">
        <f t="shared" si="5373"/>
        <v>252.22033606549942</v>
      </c>
      <c r="D151475">
        <f t="shared" si="5374"/>
        <v>1.0683425000822261E-4</v>
      </c>
    </row>
    <row r="151476" spans="1:4" x14ac:dyDescent="0.45">
      <c r="A151476">
        <v>152304</v>
      </c>
      <c r="B151476">
        <v>252.21</v>
      </c>
      <c r="C151476">
        <f t="shared" si="5373"/>
        <v>252.22054269691964</v>
      </c>
      <c r="D151476">
        <f t="shared" si="5374"/>
        <v>1.11148458339149E-4</v>
      </c>
    </row>
    <row r="151477" spans="1:4" x14ac:dyDescent="0.45">
      <c r="A151477">
        <v>152305</v>
      </c>
      <c r="B151477">
        <v>252.21</v>
      </c>
      <c r="C151477">
        <f t="shared" si="5373"/>
        <v>252.22074932527681</v>
      </c>
      <c r="D151477">
        <f t="shared" si="5374"/>
        <v>1.1554799390656246E-4</v>
      </c>
    </row>
    <row r="151478" spans="1:4" x14ac:dyDescent="0.45">
      <c r="A151478">
        <v>152306</v>
      </c>
      <c r="B151478">
        <v>252.21</v>
      </c>
      <c r="C151478">
        <f t="shared" si="5373"/>
        <v>252.22095595057107</v>
      </c>
      <c r="D151478">
        <f t="shared" si="5374"/>
        <v>1.2003285291549345E-4</v>
      </c>
    </row>
    <row r="151479" spans="1:4" x14ac:dyDescent="0.45">
      <c r="A151479">
        <v>152307</v>
      </c>
      <c r="B151479">
        <v>252.21</v>
      </c>
      <c r="C151479">
        <f t="shared" si="5373"/>
        <v>252.22116257280237</v>
      </c>
      <c r="D151479">
        <f t="shared" si="5374"/>
        <v>1.2460303156804404E-4</v>
      </c>
    </row>
    <row r="151480" spans="1:4" x14ac:dyDescent="0.45">
      <c r="A151480">
        <v>152308</v>
      </c>
      <c r="B151480">
        <v>252.21</v>
      </c>
      <c r="C151480">
        <f t="shared" si="5373"/>
        <v>252.22136919197078</v>
      </c>
      <c r="D151480">
        <f t="shared" si="5374"/>
        <v>1.2925852606826443E-4</v>
      </c>
    </row>
    <row r="151481" spans="1:4" x14ac:dyDescent="0.45">
      <c r="A151481">
        <v>152309</v>
      </c>
      <c r="B151481">
        <v>252.21</v>
      </c>
      <c r="C151481">
        <f t="shared" si="5373"/>
        <v>252.22157580807635</v>
      </c>
      <c r="D151481">
        <f t="shared" si="5374"/>
        <v>1.3399933262035499E-4</v>
      </c>
    </row>
    <row r="151482" spans="1:4" x14ac:dyDescent="0.45">
      <c r="A151482">
        <v>152310</v>
      </c>
      <c r="B151482">
        <v>252.21</v>
      </c>
      <c r="C151482">
        <f t="shared" si="5373"/>
        <v>252.22178242111914</v>
      </c>
      <c r="D151482">
        <f t="shared" si="5374"/>
        <v>1.3882544742866646E-4</v>
      </c>
    </row>
    <row r="151483" spans="1:4" x14ac:dyDescent="0.45">
      <c r="A151483">
        <v>152311</v>
      </c>
      <c r="B151483">
        <v>252.21</v>
      </c>
      <c r="C151483">
        <f t="shared" si="5373"/>
        <v>252.22198903109921</v>
      </c>
      <c r="D151483">
        <f t="shared" si="5374"/>
        <v>1.4373686669769971E-4</v>
      </c>
    </row>
    <row r="151484" spans="1:4" x14ac:dyDescent="0.45">
      <c r="A151484">
        <v>152312</v>
      </c>
      <c r="B151484">
        <v>252.21</v>
      </c>
      <c r="C151484">
        <f t="shared" si="5373"/>
        <v>252.22219563801656</v>
      </c>
      <c r="D151484">
        <f t="shared" si="5374"/>
        <v>1.4873358663071944E-4</v>
      </c>
    </row>
    <row r="151485" spans="1:4" x14ac:dyDescent="0.45">
      <c r="A151485">
        <v>152313</v>
      </c>
      <c r="B151485">
        <v>252.21</v>
      </c>
      <c r="C151485">
        <f t="shared" si="5373"/>
        <v>252.22240224187127</v>
      </c>
      <c r="D151485">
        <f t="shared" si="5374"/>
        <v>1.538156034331615E-4</v>
      </c>
    </row>
    <row r="151486" spans="1:4" x14ac:dyDescent="0.45">
      <c r="A151486">
        <v>152314</v>
      </c>
      <c r="B151486">
        <v>252.21</v>
      </c>
      <c r="C151486">
        <f t="shared" si="5373"/>
        <v>252.22260884266336</v>
      </c>
      <c r="D151486">
        <f t="shared" si="5374"/>
        <v>1.5898291330922559E-4</v>
      </c>
    </row>
    <row r="151487" spans="1:4" x14ac:dyDescent="0.45">
      <c r="A151487">
        <v>152315</v>
      </c>
      <c r="B151487">
        <v>252.21</v>
      </c>
      <c r="C151487">
        <f t="shared" si="5373"/>
        <v>252.22281544039291</v>
      </c>
      <c r="D151487">
        <f t="shared" si="5374"/>
        <v>1.6423551246394307E-4</v>
      </c>
    </row>
    <row r="151488" spans="1:4" x14ac:dyDescent="0.45">
      <c r="A151488">
        <v>152316</v>
      </c>
      <c r="B151488">
        <v>252.21</v>
      </c>
      <c r="C151488">
        <f t="shared" si="5373"/>
        <v>252.2230220350599</v>
      </c>
      <c r="D151488">
        <f t="shared" si="5374"/>
        <v>1.6957339710101511E-4</v>
      </c>
    </row>
    <row r="151489" spans="1:4" x14ac:dyDescent="0.45">
      <c r="A151489">
        <v>152317</v>
      </c>
      <c r="B151489">
        <v>252.21</v>
      </c>
      <c r="C151489">
        <f t="shared" si="5373"/>
        <v>252.22322862666445</v>
      </c>
      <c r="D151489">
        <f t="shared" si="5374"/>
        <v>1.7499656342720703E-4</v>
      </c>
    </row>
    <row r="151490" spans="1:4" x14ac:dyDescent="0.45">
      <c r="A151490">
        <v>152318</v>
      </c>
      <c r="B151490">
        <v>252.21</v>
      </c>
      <c r="C151490">
        <f t="shared" si="5373"/>
        <v>252.22343521520656</v>
      </c>
      <c r="D151490">
        <f t="shared" si="5374"/>
        <v>1.8050500764647345E-4</v>
      </c>
    </row>
    <row r="151491" spans="1:4" x14ac:dyDescent="0.45">
      <c r="A151491">
        <v>152319</v>
      </c>
      <c r="B151491">
        <v>252.21</v>
      </c>
      <c r="C151491">
        <f t="shared" si="5373"/>
        <v>252.22364180068629</v>
      </c>
      <c r="D151491">
        <f t="shared" si="5374"/>
        <v>1.8609872596437617E-4</v>
      </c>
    </row>
    <row r="151492" spans="1:4" x14ac:dyDescent="0.45">
      <c r="A151492">
        <v>152320</v>
      </c>
      <c r="B151492">
        <v>252.21</v>
      </c>
      <c r="C151492">
        <f t="shared" ref="C151492:C151555" si="5375">$H$4 - $I$4*EXP(-A151492/$J$4)</f>
        <v>252.2238483831037</v>
      </c>
      <c r="D151492">
        <f t="shared" ref="D151492:D151555" si="5376">(B151492-C151492)^2</f>
        <v>1.9177771458662722E-4</v>
      </c>
    </row>
    <row r="151493" spans="1:4" x14ac:dyDescent="0.45">
      <c r="A151493">
        <v>152321</v>
      </c>
      <c r="B151493">
        <v>252.21</v>
      </c>
      <c r="C151493">
        <f t="shared" si="5375"/>
        <v>252.22405496245881</v>
      </c>
      <c r="D151493">
        <f t="shared" si="5376"/>
        <v>1.9754196971828988E-4</v>
      </c>
    </row>
    <row r="151494" spans="1:4" x14ac:dyDescent="0.45">
      <c r="A151494">
        <v>152322</v>
      </c>
      <c r="B151494">
        <v>252.21</v>
      </c>
      <c r="C151494">
        <f t="shared" si="5375"/>
        <v>252.22426153875168</v>
      </c>
      <c r="D151494">
        <f t="shared" si="5376"/>
        <v>2.033914875653414E-4</v>
      </c>
    </row>
    <row r="151495" spans="1:4" x14ac:dyDescent="0.45">
      <c r="A151495">
        <v>152323</v>
      </c>
      <c r="B151495">
        <v>252.21</v>
      </c>
      <c r="C151495">
        <f t="shared" si="5375"/>
        <v>252.22446811198233</v>
      </c>
      <c r="D151495">
        <f t="shared" si="5376"/>
        <v>2.0932626433308674E-4</v>
      </c>
    </row>
    <row r="151496" spans="1:4" x14ac:dyDescent="0.45">
      <c r="A151496">
        <v>152324</v>
      </c>
      <c r="B151496">
        <v>252.21</v>
      </c>
      <c r="C151496">
        <f t="shared" si="5375"/>
        <v>252.22467468215086</v>
      </c>
      <c r="D151496">
        <f t="shared" si="5376"/>
        <v>2.1534629622860246E-4</v>
      </c>
    </row>
    <row r="151497" spans="1:4" x14ac:dyDescent="0.45">
      <c r="A151497">
        <v>152325</v>
      </c>
      <c r="B151497">
        <v>252.21</v>
      </c>
      <c r="C151497">
        <f t="shared" si="5375"/>
        <v>252.22488124925727</v>
      </c>
      <c r="D151497">
        <f t="shared" si="5376"/>
        <v>2.2145157945662459E-4</v>
      </c>
    </row>
    <row r="151498" spans="1:4" x14ac:dyDescent="0.45">
      <c r="A151498">
        <v>152326</v>
      </c>
      <c r="B151498">
        <v>252.21</v>
      </c>
      <c r="C151498">
        <f t="shared" si="5375"/>
        <v>252.2250878133016</v>
      </c>
      <c r="D151498">
        <f t="shared" si="5376"/>
        <v>2.2764211022366067E-4</v>
      </c>
    </row>
    <row r="151499" spans="1:4" x14ac:dyDescent="0.45">
      <c r="A151499">
        <v>152327</v>
      </c>
      <c r="B151499">
        <v>252.21</v>
      </c>
      <c r="C151499">
        <f t="shared" si="5375"/>
        <v>252.22529437428392</v>
      </c>
      <c r="D151499">
        <f t="shared" si="5376"/>
        <v>2.3391788473636847E-4</v>
      </c>
    </row>
    <row r="151500" spans="1:4" x14ac:dyDescent="0.45">
      <c r="A151500">
        <v>152328</v>
      </c>
      <c r="B151500">
        <v>252.21</v>
      </c>
      <c r="C151500">
        <f t="shared" si="5375"/>
        <v>252.22550093220428</v>
      </c>
      <c r="D151500">
        <f t="shared" si="5376"/>
        <v>2.402788992015559E-4</v>
      </c>
    </row>
    <row r="151501" spans="1:4" x14ac:dyDescent="0.45">
      <c r="A151501">
        <v>152329</v>
      </c>
      <c r="B151501">
        <v>252.21</v>
      </c>
      <c r="C151501">
        <f t="shared" si="5375"/>
        <v>252.22570748706272</v>
      </c>
      <c r="D151501">
        <f t="shared" si="5376"/>
        <v>2.4672514982528824E-4</v>
      </c>
    </row>
    <row r="151502" spans="1:4" x14ac:dyDescent="0.45">
      <c r="A151502">
        <v>152330</v>
      </c>
      <c r="B151502">
        <v>252.21</v>
      </c>
      <c r="C151502">
        <f t="shared" si="5375"/>
        <v>252.22591403885926</v>
      </c>
      <c r="D151502">
        <f t="shared" si="5376"/>
        <v>2.5325663281373391E-4</v>
      </c>
    </row>
    <row r="151503" spans="1:4" x14ac:dyDescent="0.45">
      <c r="A151503">
        <v>152331</v>
      </c>
      <c r="B151503">
        <v>252.21</v>
      </c>
      <c r="C151503">
        <f t="shared" si="5375"/>
        <v>252.22612058759395</v>
      </c>
      <c r="D151503">
        <f t="shared" si="5376"/>
        <v>2.5987334437408105E-4</v>
      </c>
    </row>
    <row r="151504" spans="1:4" x14ac:dyDescent="0.45">
      <c r="A151504">
        <v>152332</v>
      </c>
      <c r="B151504">
        <v>252.21</v>
      </c>
      <c r="C151504">
        <f t="shared" si="5375"/>
        <v>252.22632713326686</v>
      </c>
      <c r="D151504">
        <f t="shared" si="5376"/>
        <v>2.6657528071366782E-4</v>
      </c>
    </row>
    <row r="151505" spans="1:4" x14ac:dyDescent="0.45">
      <c r="A151505">
        <v>152333</v>
      </c>
      <c r="B151505">
        <v>252.21</v>
      </c>
      <c r="C151505">
        <f t="shared" si="5375"/>
        <v>252.22653367587804</v>
      </c>
      <c r="D151505">
        <f t="shared" si="5376"/>
        <v>2.7336243803998263E-4</v>
      </c>
    </row>
    <row r="151506" spans="1:4" x14ac:dyDescent="0.45">
      <c r="A151506">
        <v>152334</v>
      </c>
      <c r="B151506">
        <v>252.21</v>
      </c>
      <c r="C151506">
        <f t="shared" si="5375"/>
        <v>252.22674021542753</v>
      </c>
      <c r="D151506">
        <f t="shared" si="5376"/>
        <v>2.8023481255971247E-4</v>
      </c>
    </row>
    <row r="151507" spans="1:4" x14ac:dyDescent="0.45">
      <c r="A151507">
        <v>152335</v>
      </c>
      <c r="B151507">
        <v>252.21</v>
      </c>
      <c r="C151507">
        <f t="shared" si="5375"/>
        <v>252.22694675191534</v>
      </c>
      <c r="D151507">
        <f t="shared" si="5376"/>
        <v>2.8719240047964752E-4</v>
      </c>
    </row>
    <row r="151508" spans="1:4" x14ac:dyDescent="0.45">
      <c r="A151508">
        <v>152336</v>
      </c>
      <c r="B151508">
        <v>252.21</v>
      </c>
      <c r="C151508">
        <f t="shared" si="5375"/>
        <v>252.22715328534156</v>
      </c>
      <c r="D151508">
        <f t="shared" si="5376"/>
        <v>2.9423519800863125E-4</v>
      </c>
    </row>
    <row r="151509" spans="1:4" x14ac:dyDescent="0.45">
      <c r="A151509">
        <v>152337</v>
      </c>
      <c r="B151509">
        <v>252.21</v>
      </c>
      <c r="C151509">
        <f t="shared" si="5375"/>
        <v>252.22735981570619</v>
      </c>
      <c r="D151509">
        <f t="shared" si="5376"/>
        <v>3.0136320135274402E-4</v>
      </c>
    </row>
    <row r="151510" spans="1:4" x14ac:dyDescent="0.45">
      <c r="A151510">
        <v>152338</v>
      </c>
      <c r="B151510">
        <v>252.21</v>
      </c>
      <c r="C151510">
        <f t="shared" si="5375"/>
        <v>252.22756634300933</v>
      </c>
      <c r="D151510">
        <f t="shared" si="5376"/>
        <v>3.0857640672111785E-4</v>
      </c>
    </row>
    <row r="151511" spans="1:4" x14ac:dyDescent="0.45">
      <c r="A151511">
        <v>152339</v>
      </c>
      <c r="B151511">
        <v>252.21</v>
      </c>
      <c r="C151511">
        <f t="shared" si="5375"/>
        <v>252.22777286725099</v>
      </c>
      <c r="D151511">
        <f t="shared" si="5376"/>
        <v>3.158748103210614E-4</v>
      </c>
    </row>
    <row r="151512" spans="1:4" x14ac:dyDescent="0.45">
      <c r="A151512">
        <v>152340</v>
      </c>
      <c r="B151512">
        <v>252.21</v>
      </c>
      <c r="C151512">
        <f t="shared" si="5375"/>
        <v>252.22797938843121</v>
      </c>
      <c r="D151512">
        <f t="shared" si="5376"/>
        <v>3.2325840835998655E-4</v>
      </c>
    </row>
    <row r="151513" spans="1:4" x14ac:dyDescent="0.45">
      <c r="A151513">
        <v>152341</v>
      </c>
      <c r="B151513">
        <v>252.21</v>
      </c>
      <c r="C151513">
        <f t="shared" si="5375"/>
        <v>252.22818590655004</v>
      </c>
      <c r="D151513">
        <f t="shared" si="5376"/>
        <v>3.3072719704644205E-4</v>
      </c>
    </row>
    <row r="151514" spans="1:4" x14ac:dyDescent="0.45">
      <c r="A151514">
        <v>152342</v>
      </c>
      <c r="B151514">
        <v>252.21</v>
      </c>
      <c r="C151514">
        <f t="shared" si="5375"/>
        <v>252.22839242160757</v>
      </c>
      <c r="D151514">
        <f t="shared" si="5376"/>
        <v>3.3828117259017236E-4</v>
      </c>
    </row>
    <row r="151515" spans="1:4" x14ac:dyDescent="0.45">
      <c r="A151515">
        <v>152343</v>
      </c>
      <c r="B151515">
        <v>252.21</v>
      </c>
      <c r="C151515">
        <f t="shared" si="5375"/>
        <v>252.22859893360376</v>
      </c>
      <c r="D151515">
        <f t="shared" si="5376"/>
        <v>3.4592033119689011E-4</v>
      </c>
    </row>
    <row r="151516" spans="1:4" x14ac:dyDescent="0.45">
      <c r="A151516">
        <v>152344</v>
      </c>
      <c r="B151516">
        <v>252.21</v>
      </c>
      <c r="C151516">
        <f t="shared" si="5375"/>
        <v>252.22880544253874</v>
      </c>
      <c r="D151516">
        <f t="shared" si="5376"/>
        <v>3.5364466907766205E-4</v>
      </c>
    </row>
    <row r="151517" spans="1:4" x14ac:dyDescent="0.45">
      <c r="A151517">
        <v>152345</v>
      </c>
      <c r="B151517">
        <v>252.21</v>
      </c>
      <c r="C151517">
        <f t="shared" si="5375"/>
        <v>252.22901194841251</v>
      </c>
      <c r="D151517">
        <f t="shared" si="5376"/>
        <v>3.6145418243947606E-4</v>
      </c>
    </row>
    <row r="151518" spans="1:4" x14ac:dyDescent="0.45">
      <c r="A151518">
        <v>152346</v>
      </c>
      <c r="B151518">
        <v>252.21</v>
      </c>
      <c r="C151518">
        <f t="shared" si="5375"/>
        <v>252.22921845122511</v>
      </c>
      <c r="D151518">
        <f t="shared" si="5376"/>
        <v>3.6934886749156125E-4</v>
      </c>
    </row>
    <row r="151519" spans="1:4" x14ac:dyDescent="0.45">
      <c r="A151519">
        <v>152347</v>
      </c>
      <c r="B151519">
        <v>252.21</v>
      </c>
      <c r="C151519">
        <f t="shared" si="5375"/>
        <v>252.22942495097664</v>
      </c>
      <c r="D151519">
        <f t="shared" si="5376"/>
        <v>3.7732872044440099E-4</v>
      </c>
    </row>
    <row r="151520" spans="1:4" x14ac:dyDescent="0.45">
      <c r="A151520">
        <v>152348</v>
      </c>
      <c r="B151520">
        <v>252.21</v>
      </c>
      <c r="C151520">
        <f t="shared" si="5375"/>
        <v>252.22963144766706</v>
      </c>
      <c r="D151520">
        <f t="shared" si="5376"/>
        <v>3.8539373750421204E-4</v>
      </c>
    </row>
    <row r="151521" spans="1:4" x14ac:dyDescent="0.45">
      <c r="A151521">
        <v>152349</v>
      </c>
      <c r="B151521">
        <v>252.21</v>
      </c>
      <c r="C151521">
        <f t="shared" si="5375"/>
        <v>252.22983794129649</v>
      </c>
      <c r="D151521">
        <f t="shared" si="5376"/>
        <v>3.9354391488285881E-4</v>
      </c>
    </row>
    <row r="151522" spans="1:4" x14ac:dyDescent="0.45">
      <c r="A151522">
        <v>152350</v>
      </c>
      <c r="B151522">
        <v>252.21</v>
      </c>
      <c r="C151522">
        <f t="shared" si="5375"/>
        <v>252.23004443186494</v>
      </c>
      <c r="D151522">
        <f t="shared" si="5376"/>
        <v>4.0177924878789198E-4</v>
      </c>
    </row>
    <row r="151523" spans="1:4" x14ac:dyDescent="0.45">
      <c r="A151523">
        <v>152351</v>
      </c>
      <c r="B151523">
        <v>252.21</v>
      </c>
      <c r="C151523">
        <f t="shared" si="5375"/>
        <v>252.23025091937245</v>
      </c>
      <c r="D151523">
        <f t="shared" si="5376"/>
        <v>4.1009973542922086E-4</v>
      </c>
    </row>
    <row r="151524" spans="1:4" x14ac:dyDescent="0.45">
      <c r="A151524">
        <v>152352</v>
      </c>
      <c r="B151524">
        <v>252.21</v>
      </c>
      <c r="C151524">
        <f t="shared" si="5375"/>
        <v>252.23045740381909</v>
      </c>
      <c r="D151524">
        <f t="shared" si="5376"/>
        <v>4.1850537101690487E-4</v>
      </c>
    </row>
    <row r="151525" spans="1:4" x14ac:dyDescent="0.45">
      <c r="A151525">
        <v>152353</v>
      </c>
      <c r="B151525">
        <v>252.21</v>
      </c>
      <c r="C151525">
        <f t="shared" si="5375"/>
        <v>252.23066388520488</v>
      </c>
      <c r="D151525">
        <f t="shared" si="5376"/>
        <v>4.2699615175997884E-4</v>
      </c>
    </row>
    <row r="151526" spans="1:4" x14ac:dyDescent="0.45">
      <c r="A151526">
        <v>152354</v>
      </c>
      <c r="B151526">
        <v>252.21</v>
      </c>
      <c r="C151526">
        <f t="shared" si="5375"/>
        <v>252.23087036352987</v>
      </c>
      <c r="D151526">
        <f t="shared" si="5376"/>
        <v>4.3557207386876723E-4</v>
      </c>
    </row>
    <row r="151527" spans="1:4" x14ac:dyDescent="0.45">
      <c r="A151527">
        <v>152355</v>
      </c>
      <c r="B151527">
        <v>252.21</v>
      </c>
      <c r="C151527">
        <f t="shared" si="5375"/>
        <v>252.23107683879414</v>
      </c>
      <c r="D151527">
        <f t="shared" si="5376"/>
        <v>4.4423313355374444E-4</v>
      </c>
    </row>
    <row r="151528" spans="1:4" x14ac:dyDescent="0.45">
      <c r="A151528">
        <v>152356</v>
      </c>
      <c r="B151528">
        <v>252.21</v>
      </c>
      <c r="C151528">
        <f t="shared" si="5375"/>
        <v>252.2312833109977</v>
      </c>
      <c r="D151528">
        <f t="shared" si="5376"/>
        <v>4.5297932702432532E-4</v>
      </c>
    </row>
    <row r="151529" spans="1:4" x14ac:dyDescent="0.45">
      <c r="A151529">
        <v>152357</v>
      </c>
      <c r="B151529">
        <v>252.21</v>
      </c>
      <c r="C151529">
        <f t="shared" si="5375"/>
        <v>252.23148978014061</v>
      </c>
      <c r="D151529">
        <f t="shared" si="5376"/>
        <v>4.6181065049124935E-4</v>
      </c>
    </row>
    <row r="151530" spans="1:4" x14ac:dyDescent="0.45">
      <c r="A151530">
        <v>152358</v>
      </c>
      <c r="B151530">
        <v>252.21</v>
      </c>
      <c r="C151530">
        <f t="shared" si="5375"/>
        <v>252.2316962462229</v>
      </c>
      <c r="D151530">
        <f t="shared" si="5376"/>
        <v>4.7072710016417285E-4</v>
      </c>
    </row>
    <row r="151531" spans="1:4" x14ac:dyDescent="0.45">
      <c r="A151531">
        <v>152359</v>
      </c>
      <c r="B151531">
        <v>252.21</v>
      </c>
      <c r="C151531">
        <f t="shared" si="5375"/>
        <v>252.23190270924462</v>
      </c>
      <c r="D151531">
        <f t="shared" si="5376"/>
        <v>4.7972867225410027E-4</v>
      </c>
    </row>
    <row r="151532" spans="1:4" x14ac:dyDescent="0.45">
      <c r="A151532">
        <v>152360</v>
      </c>
      <c r="B151532">
        <v>252.21</v>
      </c>
      <c r="C151532">
        <f t="shared" si="5375"/>
        <v>252.23210916920581</v>
      </c>
      <c r="D151532">
        <f t="shared" si="5376"/>
        <v>4.8881536297092944E-4</v>
      </c>
    </row>
    <row r="151533" spans="1:4" x14ac:dyDescent="0.45">
      <c r="A151533">
        <v>152361</v>
      </c>
      <c r="B151533">
        <v>252.21</v>
      </c>
      <c r="C151533">
        <f t="shared" si="5375"/>
        <v>252.23231562610655</v>
      </c>
      <c r="D151533">
        <f t="shared" si="5376"/>
        <v>4.9798716852719825E-4</v>
      </c>
    </row>
    <row r="151534" spans="1:4" x14ac:dyDescent="0.45">
      <c r="A151534">
        <v>152362</v>
      </c>
      <c r="B151534">
        <v>252.21</v>
      </c>
      <c r="C151534">
        <f t="shared" si="5375"/>
        <v>252.23252207994685</v>
      </c>
      <c r="D151534">
        <f t="shared" si="5376"/>
        <v>5.0724408513180103E-4</v>
      </c>
    </row>
    <row r="151535" spans="1:4" x14ac:dyDescent="0.45">
      <c r="A151535">
        <v>152363</v>
      </c>
      <c r="B151535">
        <v>252.21</v>
      </c>
      <c r="C151535">
        <f t="shared" si="5375"/>
        <v>252.23272853072677</v>
      </c>
      <c r="D151535">
        <f t="shared" si="5376"/>
        <v>5.165861089975641E-4</v>
      </c>
    </row>
    <row r="151536" spans="1:4" x14ac:dyDescent="0.45">
      <c r="A151536">
        <v>152364</v>
      </c>
      <c r="B151536">
        <v>252.21</v>
      </c>
      <c r="C151536">
        <f t="shared" si="5375"/>
        <v>252.23293497844634</v>
      </c>
      <c r="D151536">
        <f t="shared" si="5376"/>
        <v>5.2601323633359981E-4</v>
      </c>
    </row>
    <row r="151537" spans="1:4" x14ac:dyDescent="0.45">
      <c r="A151537">
        <v>152365</v>
      </c>
      <c r="B151537">
        <v>252.21</v>
      </c>
      <c r="C151537">
        <f t="shared" si="5375"/>
        <v>252.23314142310562</v>
      </c>
      <c r="D151537">
        <f t="shared" si="5376"/>
        <v>5.3552546335302296E-4</v>
      </c>
    </row>
    <row r="151538" spans="1:4" x14ac:dyDescent="0.45">
      <c r="A151538">
        <v>152366</v>
      </c>
      <c r="B151538">
        <v>252.21</v>
      </c>
      <c r="C151538">
        <f t="shared" si="5375"/>
        <v>252.23334786470468</v>
      </c>
      <c r="D151538">
        <f t="shared" si="5376"/>
        <v>5.451227862678181E-4</v>
      </c>
    </row>
    <row r="151539" spans="1:4" x14ac:dyDescent="0.45">
      <c r="A151539">
        <v>152367</v>
      </c>
      <c r="B151539">
        <v>252.21</v>
      </c>
      <c r="C151539">
        <f t="shared" si="5375"/>
        <v>252.23355430324349</v>
      </c>
      <c r="D151539">
        <f t="shared" si="5376"/>
        <v>5.5480520128610336E-4</v>
      </c>
    </row>
    <row r="151540" spans="1:4" x14ac:dyDescent="0.45">
      <c r="A151540">
        <v>152368</v>
      </c>
      <c r="B151540">
        <v>252.21</v>
      </c>
      <c r="C151540">
        <f t="shared" si="5375"/>
        <v>252.2337607387222</v>
      </c>
      <c r="D151540">
        <f t="shared" si="5376"/>
        <v>5.6457270462410966E-4</v>
      </c>
    </row>
    <row r="151541" spans="1:4" x14ac:dyDescent="0.45">
      <c r="A151541">
        <v>152369</v>
      </c>
      <c r="B151541">
        <v>252.21</v>
      </c>
      <c r="C151541">
        <f t="shared" si="5375"/>
        <v>252.23396717114073</v>
      </c>
      <c r="D151541">
        <f t="shared" si="5376"/>
        <v>5.7442529248882238E-4</v>
      </c>
    </row>
    <row r="151542" spans="1:4" x14ac:dyDescent="0.45">
      <c r="A151542">
        <v>152370</v>
      </c>
      <c r="B151542">
        <v>252.21</v>
      </c>
      <c r="C151542">
        <f t="shared" si="5375"/>
        <v>252.23417360049925</v>
      </c>
      <c r="D151542">
        <f t="shared" si="5376"/>
        <v>5.843629610968081E-4</v>
      </c>
    </row>
    <row r="151543" spans="1:4" x14ac:dyDescent="0.45">
      <c r="A151543">
        <v>152371</v>
      </c>
      <c r="B151543">
        <v>252.21</v>
      </c>
      <c r="C151543">
        <f t="shared" si="5375"/>
        <v>252.23438002679774</v>
      </c>
      <c r="D151543">
        <f t="shared" si="5376"/>
        <v>5.9438570665799461E-4</v>
      </c>
    </row>
    <row r="151544" spans="1:4" x14ac:dyDescent="0.45">
      <c r="A151544">
        <v>152372</v>
      </c>
      <c r="B151544">
        <v>252.21</v>
      </c>
      <c r="C151544">
        <f t="shared" si="5375"/>
        <v>252.23458645003623</v>
      </c>
      <c r="D151544">
        <f t="shared" si="5376"/>
        <v>6.0449352538376395E-4</v>
      </c>
    </row>
    <row r="151545" spans="1:4" x14ac:dyDescent="0.45">
      <c r="A151545">
        <v>152373</v>
      </c>
      <c r="B151545">
        <v>252.21</v>
      </c>
      <c r="C151545">
        <f t="shared" si="5375"/>
        <v>252.23479287021479</v>
      </c>
      <c r="D151545">
        <f t="shared" si="5376"/>
        <v>6.1468641348701029E-4</v>
      </c>
    </row>
    <row r="151546" spans="1:4" x14ac:dyDescent="0.45">
      <c r="A151546">
        <v>152374</v>
      </c>
      <c r="B151546">
        <v>252.21</v>
      </c>
      <c r="C151546">
        <f t="shared" si="5375"/>
        <v>252.23499928733349</v>
      </c>
      <c r="D151546">
        <f t="shared" si="5376"/>
        <v>6.2496436718219902E-4</v>
      </c>
    </row>
    <row r="151547" spans="1:4" x14ac:dyDescent="0.45">
      <c r="A151547">
        <v>152375</v>
      </c>
      <c r="B151547">
        <v>252.21</v>
      </c>
      <c r="C151547">
        <f t="shared" si="5375"/>
        <v>252.23520570139235</v>
      </c>
      <c r="D151547">
        <f t="shared" si="5376"/>
        <v>6.3532738267969402E-4</v>
      </c>
    </row>
    <row r="151548" spans="1:4" x14ac:dyDescent="0.45">
      <c r="A151548">
        <v>152376</v>
      </c>
      <c r="B151548">
        <v>252.21</v>
      </c>
      <c r="C151548">
        <f t="shared" si="5375"/>
        <v>252.2354121123914</v>
      </c>
      <c r="D151548">
        <f t="shared" si="5376"/>
        <v>6.4577545619280458E-4</v>
      </c>
    </row>
    <row r="151549" spans="1:4" x14ac:dyDescent="0.45">
      <c r="A151549">
        <v>152377</v>
      </c>
      <c r="B151549">
        <v>252.21</v>
      </c>
      <c r="C151549">
        <f t="shared" si="5375"/>
        <v>252.23561852033069</v>
      </c>
      <c r="D151549">
        <f t="shared" si="5376"/>
        <v>6.5630858393353367E-4</v>
      </c>
    </row>
    <row r="151550" spans="1:4" x14ac:dyDescent="0.45">
      <c r="A151550">
        <v>152378</v>
      </c>
      <c r="B151550">
        <v>252.21</v>
      </c>
      <c r="C151550">
        <f t="shared" si="5375"/>
        <v>252.2358249252103</v>
      </c>
      <c r="D151550">
        <f t="shared" si="5376"/>
        <v>6.6692676211692326E-4</v>
      </c>
    </row>
    <row r="151551" spans="1:4" x14ac:dyDescent="0.45">
      <c r="A151551">
        <v>152379</v>
      </c>
      <c r="B151551">
        <v>252.21</v>
      </c>
      <c r="C151551">
        <f t="shared" si="5375"/>
        <v>252.23603132703025</v>
      </c>
      <c r="D151551">
        <f t="shared" si="5376"/>
        <v>6.77629986955253E-4</v>
      </c>
    </row>
    <row r="151552" spans="1:4" x14ac:dyDescent="0.45">
      <c r="A151552">
        <v>152380</v>
      </c>
      <c r="B151552">
        <v>252.21</v>
      </c>
      <c r="C151552">
        <f t="shared" si="5375"/>
        <v>252.23623772579057</v>
      </c>
      <c r="D151552">
        <f t="shared" si="5376"/>
        <v>6.8841825466090553E-4</v>
      </c>
    </row>
    <row r="151553" spans="1:4" x14ac:dyDescent="0.45">
      <c r="A151553">
        <v>152381</v>
      </c>
      <c r="B151553">
        <v>252.21</v>
      </c>
      <c r="C151553">
        <f t="shared" si="5375"/>
        <v>252.23644412149133</v>
      </c>
      <c r="D151553">
        <f t="shared" si="5376"/>
        <v>6.9929156144786985E-4</v>
      </c>
    </row>
    <row r="151554" spans="1:4" x14ac:dyDescent="0.45">
      <c r="A151554">
        <v>152382</v>
      </c>
      <c r="B151554">
        <v>252.21</v>
      </c>
      <c r="C151554">
        <f t="shared" si="5375"/>
        <v>252.23665051413258</v>
      </c>
      <c r="D151554">
        <f t="shared" si="5376"/>
        <v>7.1024990353028502E-4</v>
      </c>
    </row>
    <row r="151555" spans="1:4" x14ac:dyDescent="0.45">
      <c r="A151555">
        <v>152383</v>
      </c>
      <c r="B151555">
        <v>252.21</v>
      </c>
      <c r="C151555">
        <f t="shared" si="5375"/>
        <v>252.23685690371434</v>
      </c>
      <c r="D151555">
        <f t="shared" si="5376"/>
        <v>7.2129327712091326E-4</v>
      </c>
    </row>
    <row r="151556" spans="1:4" x14ac:dyDescent="0.45">
      <c r="A151556">
        <v>152384</v>
      </c>
      <c r="B151556">
        <v>252.21</v>
      </c>
      <c r="C151556">
        <f t="shared" ref="C151556:C151619" si="5377">$H$4 - $I$4*EXP(-A151556/$J$4)</f>
        <v>252.23706329023668</v>
      </c>
      <c r="D151556">
        <f t="shared" ref="D151556:D151619" si="5378">(B151556-C151556)^2</f>
        <v>7.3242167843415849E-4</v>
      </c>
    </row>
    <row r="151557" spans="1:4" x14ac:dyDescent="0.45">
      <c r="A151557">
        <v>152385</v>
      </c>
      <c r="B151557">
        <v>252.21</v>
      </c>
      <c r="C151557">
        <f t="shared" si="5377"/>
        <v>252.23726967369961</v>
      </c>
      <c r="D151557">
        <f t="shared" si="5378"/>
        <v>7.4363510368302438E-4</v>
      </c>
    </row>
    <row r="151558" spans="1:4" x14ac:dyDescent="0.45">
      <c r="A151558">
        <v>152386</v>
      </c>
      <c r="B151558">
        <v>252.21</v>
      </c>
      <c r="C151558">
        <f t="shared" si="5377"/>
        <v>252.23747605410321</v>
      </c>
      <c r="D151558">
        <f t="shared" si="5378"/>
        <v>7.5493354908217963E-4</v>
      </c>
    </row>
    <row r="151559" spans="1:4" x14ac:dyDescent="0.45">
      <c r="A151559">
        <v>152387</v>
      </c>
      <c r="B151559">
        <v>252.21</v>
      </c>
      <c r="C151559">
        <f t="shared" si="5377"/>
        <v>252.23768243144752</v>
      </c>
      <c r="D151559">
        <f t="shared" si="5378"/>
        <v>7.6631701084644297E-4</v>
      </c>
    </row>
    <row r="151560" spans="1:4" x14ac:dyDescent="0.45">
      <c r="A151560">
        <v>152388</v>
      </c>
      <c r="B151560">
        <v>252.21</v>
      </c>
      <c r="C151560">
        <f t="shared" si="5377"/>
        <v>252.23788880573258</v>
      </c>
      <c r="D151560">
        <f t="shared" si="5378"/>
        <v>7.7778548518919765E-4</v>
      </c>
    </row>
    <row r="151561" spans="1:4" x14ac:dyDescent="0.45">
      <c r="A151561">
        <v>152389</v>
      </c>
      <c r="B151561">
        <v>252.21</v>
      </c>
      <c r="C151561">
        <f t="shared" si="5377"/>
        <v>252.23809517695844</v>
      </c>
      <c r="D151561">
        <f t="shared" si="5378"/>
        <v>7.8933896832552729E-4</v>
      </c>
    </row>
    <row r="151562" spans="1:4" x14ac:dyDescent="0.45">
      <c r="A151562">
        <v>152390</v>
      </c>
      <c r="B151562">
        <v>252.21</v>
      </c>
      <c r="C151562">
        <f t="shared" si="5377"/>
        <v>252.23830154512513</v>
      </c>
      <c r="D151562">
        <f t="shared" si="5378"/>
        <v>8.0097745646905648E-4</v>
      </c>
    </row>
    <row r="151563" spans="1:4" x14ac:dyDescent="0.45">
      <c r="A151563">
        <v>152391</v>
      </c>
      <c r="B151563">
        <v>252.21</v>
      </c>
      <c r="C151563">
        <f t="shared" si="5377"/>
        <v>252.23850791023273</v>
      </c>
      <c r="D151563">
        <f t="shared" si="5378"/>
        <v>8.1270094583675405E-4</v>
      </c>
    </row>
    <row r="151564" spans="1:4" x14ac:dyDescent="0.45">
      <c r="A151564">
        <v>152392</v>
      </c>
      <c r="B151564">
        <v>252.21</v>
      </c>
      <c r="C151564">
        <f t="shared" si="5377"/>
        <v>252.23871427228124</v>
      </c>
      <c r="D151564">
        <f t="shared" si="5378"/>
        <v>8.2450943264088911E-4</v>
      </c>
    </row>
    <row r="151565" spans="1:4" x14ac:dyDescent="0.45">
      <c r="A151565">
        <v>152393</v>
      </c>
      <c r="B151565">
        <v>252.21</v>
      </c>
      <c r="C151565">
        <f t="shared" si="5377"/>
        <v>252.23892063127073</v>
      </c>
      <c r="D151565">
        <f t="shared" si="5378"/>
        <v>8.364029130970746E-4</v>
      </c>
    </row>
    <row r="151566" spans="1:4" x14ac:dyDescent="0.45">
      <c r="A151566">
        <v>152394</v>
      </c>
      <c r="B151566">
        <v>252.21</v>
      </c>
      <c r="C151566">
        <f t="shared" si="5377"/>
        <v>252.23912698720125</v>
      </c>
      <c r="D151566">
        <f t="shared" si="5378"/>
        <v>8.4838138342107369E-4</v>
      </c>
    </row>
    <row r="151567" spans="1:4" x14ac:dyDescent="0.45">
      <c r="A151567">
        <v>152395</v>
      </c>
      <c r="B151567">
        <v>252.21</v>
      </c>
      <c r="C151567">
        <f t="shared" si="5377"/>
        <v>252.23933334007282</v>
      </c>
      <c r="D151567">
        <f t="shared" si="5378"/>
        <v>8.6044483982713202E-4</v>
      </c>
    </row>
    <row r="151568" spans="1:4" x14ac:dyDescent="0.45">
      <c r="A151568">
        <v>152396</v>
      </c>
      <c r="B151568">
        <v>252.21</v>
      </c>
      <c r="C151568">
        <f t="shared" si="5377"/>
        <v>252.2395396898855</v>
      </c>
      <c r="D151568">
        <f t="shared" si="5378"/>
        <v>8.7259327853127732E-4</v>
      </c>
    </row>
    <row r="151569" spans="1:4" x14ac:dyDescent="0.45">
      <c r="A151569">
        <v>152397</v>
      </c>
      <c r="B151569">
        <v>252.21</v>
      </c>
      <c r="C151569">
        <f t="shared" si="5377"/>
        <v>252.23974603663936</v>
      </c>
      <c r="D151569">
        <f t="shared" si="5378"/>
        <v>8.8482669574968759E-4</v>
      </c>
    </row>
    <row r="151570" spans="1:4" x14ac:dyDescent="0.45">
      <c r="A151570">
        <v>152398</v>
      </c>
      <c r="B151570">
        <v>252.21</v>
      </c>
      <c r="C151570">
        <f t="shared" si="5377"/>
        <v>252.23995238033442</v>
      </c>
      <c r="D151570">
        <f t="shared" si="5378"/>
        <v>8.9714508769698803E-4</v>
      </c>
    </row>
    <row r="151571" spans="1:4" x14ac:dyDescent="0.45">
      <c r="A151571">
        <v>152399</v>
      </c>
      <c r="B151571">
        <v>252.21</v>
      </c>
      <c r="C151571">
        <f t="shared" si="5377"/>
        <v>252.24015872097073</v>
      </c>
      <c r="D151571">
        <f t="shared" si="5378"/>
        <v>9.0954845058962099E-4</v>
      </c>
    </row>
    <row r="151572" spans="1:4" x14ac:dyDescent="0.45">
      <c r="A151572">
        <v>152400</v>
      </c>
      <c r="B151572">
        <v>252.21</v>
      </c>
      <c r="C151572">
        <f t="shared" si="5377"/>
        <v>252.24036505854832</v>
      </c>
      <c r="D151572">
        <f t="shared" si="5378"/>
        <v>9.2203678064245323E-4</v>
      </c>
    </row>
    <row r="151573" spans="1:4" x14ac:dyDescent="0.45">
      <c r="A151573">
        <v>152401</v>
      </c>
      <c r="B151573">
        <v>252.21</v>
      </c>
      <c r="C151573">
        <f t="shared" si="5377"/>
        <v>252.24057139306726</v>
      </c>
      <c r="D151573">
        <f t="shared" si="5378"/>
        <v>9.3461007407219185E-4</v>
      </c>
    </row>
    <row r="151574" spans="1:4" x14ac:dyDescent="0.45">
      <c r="A151574">
        <v>152402</v>
      </c>
      <c r="B151574">
        <v>252.21</v>
      </c>
      <c r="C151574">
        <f t="shared" si="5377"/>
        <v>252.24077772452756</v>
      </c>
      <c r="D151574">
        <f t="shared" si="5378"/>
        <v>9.4726832709394484E-4</v>
      </c>
    </row>
    <row r="151575" spans="1:4" x14ac:dyDescent="0.45">
      <c r="A151575">
        <v>152403</v>
      </c>
      <c r="B151575">
        <v>252.21</v>
      </c>
      <c r="C151575">
        <f t="shared" si="5377"/>
        <v>252.24098405292932</v>
      </c>
      <c r="D151575">
        <f t="shared" si="5378"/>
        <v>9.6001153592644535E-4</v>
      </c>
    </row>
    <row r="151576" spans="1:4" x14ac:dyDescent="0.45">
      <c r="A151576">
        <v>152404</v>
      </c>
      <c r="B151576">
        <v>252.21</v>
      </c>
      <c r="C151576">
        <f t="shared" si="5377"/>
        <v>252.24119037827253</v>
      </c>
      <c r="D151576">
        <f t="shared" si="5378"/>
        <v>9.7283969678330486E-4</v>
      </c>
    </row>
    <row r="151577" spans="1:4" x14ac:dyDescent="0.45">
      <c r="A151577">
        <v>152405</v>
      </c>
      <c r="B151577">
        <v>252.21</v>
      </c>
      <c r="C151577">
        <f t="shared" si="5377"/>
        <v>252.24139670055729</v>
      </c>
      <c r="D151577">
        <f t="shared" si="5378"/>
        <v>9.8575280588354447E-4</v>
      </c>
    </row>
    <row r="151578" spans="1:4" x14ac:dyDescent="0.45">
      <c r="A151578">
        <v>152406</v>
      </c>
      <c r="B151578">
        <v>252.21</v>
      </c>
      <c r="C151578">
        <f t="shared" si="5377"/>
        <v>252.24160301978361</v>
      </c>
      <c r="D151578">
        <f t="shared" si="5378"/>
        <v>9.9875085944279023E-4</v>
      </c>
    </row>
    <row r="151579" spans="1:4" x14ac:dyDescent="0.45">
      <c r="A151579">
        <v>152407</v>
      </c>
      <c r="B151579">
        <v>252.21</v>
      </c>
      <c r="C151579">
        <f t="shared" si="5377"/>
        <v>252.24180933595153</v>
      </c>
      <c r="D151579">
        <f t="shared" si="5378"/>
        <v>1.0118338536767703E-3</v>
      </c>
    </row>
    <row r="151580" spans="1:4" x14ac:dyDescent="0.45">
      <c r="A151580">
        <v>152408</v>
      </c>
      <c r="B151580">
        <v>252.21</v>
      </c>
      <c r="C151580">
        <f t="shared" si="5377"/>
        <v>252.2420156490611</v>
      </c>
      <c r="D151580">
        <f t="shared" si="5378"/>
        <v>1.0250017848031361E-3</v>
      </c>
    </row>
    <row r="151581" spans="1:4" x14ac:dyDescent="0.45">
      <c r="A151581">
        <v>152409</v>
      </c>
      <c r="B151581">
        <v>252.21</v>
      </c>
      <c r="C151581">
        <f t="shared" si="5377"/>
        <v>252.24222195911238</v>
      </c>
      <c r="D151581">
        <f t="shared" si="5378"/>
        <v>1.0382546490396891E-3</v>
      </c>
    </row>
    <row r="151582" spans="1:4" x14ac:dyDescent="0.45">
      <c r="A151582">
        <v>152410</v>
      </c>
      <c r="B151582">
        <v>252.21</v>
      </c>
      <c r="C151582">
        <f t="shared" si="5377"/>
        <v>252.24242826610543</v>
      </c>
      <c r="D151582">
        <f t="shared" si="5378"/>
        <v>1.0515924426043809E-3</v>
      </c>
    </row>
    <row r="151583" spans="1:4" x14ac:dyDescent="0.45">
      <c r="A151583">
        <v>152411</v>
      </c>
      <c r="B151583">
        <v>252.21</v>
      </c>
      <c r="C151583">
        <f t="shared" si="5377"/>
        <v>252.24263457004025</v>
      </c>
      <c r="D151583">
        <f t="shared" si="5378"/>
        <v>1.0650151617116023E-3</v>
      </c>
    </row>
    <row r="151584" spans="1:4" x14ac:dyDescent="0.45">
      <c r="A151584">
        <v>152412</v>
      </c>
      <c r="B151584">
        <v>252.21</v>
      </c>
      <c r="C151584">
        <f t="shared" si="5377"/>
        <v>252.24284087091692</v>
      </c>
      <c r="D151584">
        <f t="shared" si="5378"/>
        <v>1.0785228025814012E-3</v>
      </c>
    </row>
    <row r="151585" spans="1:4" x14ac:dyDescent="0.45">
      <c r="A151585">
        <v>152413</v>
      </c>
      <c r="B151585">
        <v>252.21</v>
      </c>
      <c r="C151585">
        <f t="shared" si="5377"/>
        <v>252.24304716873547</v>
      </c>
      <c r="D151585">
        <f t="shared" si="5378"/>
        <v>1.0921153614302649E-3</v>
      </c>
    </row>
    <row r="151586" spans="1:4" x14ac:dyDescent="0.45">
      <c r="A151586">
        <v>152414</v>
      </c>
      <c r="B151586">
        <v>252.21</v>
      </c>
      <c r="C151586">
        <f t="shared" si="5377"/>
        <v>252.24325346349593</v>
      </c>
      <c r="D151586">
        <f t="shared" si="5378"/>
        <v>1.1057928344747837E-3</v>
      </c>
    </row>
    <row r="151587" spans="1:4" x14ac:dyDescent="0.45">
      <c r="A151587">
        <v>152415</v>
      </c>
      <c r="B151587">
        <v>252.21</v>
      </c>
      <c r="C151587">
        <f t="shared" si="5377"/>
        <v>252.24345975519839</v>
      </c>
      <c r="D151587">
        <f t="shared" si="5378"/>
        <v>1.1195552179354552E-3</v>
      </c>
    </row>
    <row r="151588" spans="1:4" x14ac:dyDescent="0.45">
      <c r="A151588">
        <v>152416</v>
      </c>
      <c r="B151588">
        <v>252.21</v>
      </c>
      <c r="C151588">
        <f t="shared" si="5377"/>
        <v>252.24366604384286</v>
      </c>
      <c r="D151588">
        <f t="shared" si="5378"/>
        <v>1.1334025080291462E-3</v>
      </c>
    </row>
    <row r="151589" spans="1:4" x14ac:dyDescent="0.45">
      <c r="A151589">
        <v>152417</v>
      </c>
      <c r="B151589">
        <v>252.21</v>
      </c>
      <c r="C151589">
        <f t="shared" si="5377"/>
        <v>252.24387232942939</v>
      </c>
      <c r="D151589">
        <f t="shared" si="5378"/>
        <v>1.1473347009728267E-3</v>
      </c>
    </row>
    <row r="151590" spans="1:4" x14ac:dyDescent="0.45">
      <c r="A151590">
        <v>152418</v>
      </c>
      <c r="B151590">
        <v>252.21</v>
      </c>
      <c r="C151590">
        <f t="shared" si="5377"/>
        <v>252.24407861195803</v>
      </c>
      <c r="D151590">
        <f t="shared" si="5378"/>
        <v>1.1613517929855066E-3</v>
      </c>
    </row>
    <row r="151591" spans="1:4" x14ac:dyDescent="0.45">
      <c r="A151591">
        <v>152419</v>
      </c>
      <c r="B151591">
        <v>252.21</v>
      </c>
      <c r="C151591">
        <f t="shared" si="5377"/>
        <v>252.24428489142883</v>
      </c>
      <c r="D151591">
        <f t="shared" si="5378"/>
        <v>1.1754537802863457E-3</v>
      </c>
    </row>
    <row r="151592" spans="1:4" x14ac:dyDescent="0.45">
      <c r="A151592">
        <v>152420</v>
      </c>
      <c r="B151592">
        <v>252.21</v>
      </c>
      <c r="C151592">
        <f t="shared" si="5377"/>
        <v>252.24449116784183</v>
      </c>
      <c r="D151592">
        <f t="shared" si="5378"/>
        <v>1.1896406590926932E-3</v>
      </c>
    </row>
    <row r="151593" spans="1:4" x14ac:dyDescent="0.45">
      <c r="A151593">
        <v>152421</v>
      </c>
      <c r="B151593">
        <v>252.21</v>
      </c>
      <c r="C151593">
        <f t="shared" si="5377"/>
        <v>252.24469744119708</v>
      </c>
      <c r="D151593">
        <f t="shared" si="5378"/>
        <v>1.2039124256239741E-3</v>
      </c>
    </row>
    <row r="151594" spans="1:4" x14ac:dyDescent="0.45">
      <c r="A151594">
        <v>152422</v>
      </c>
      <c r="B151594">
        <v>252.21</v>
      </c>
      <c r="C151594">
        <f t="shared" si="5377"/>
        <v>252.24490371149463</v>
      </c>
      <c r="D151594">
        <f t="shared" si="5378"/>
        <v>1.2182690760997625E-3</v>
      </c>
    </row>
    <row r="151595" spans="1:4" x14ac:dyDescent="0.45">
      <c r="A151595">
        <v>152423</v>
      </c>
      <c r="B151595">
        <v>252.21</v>
      </c>
      <c r="C151595">
        <f t="shared" si="5377"/>
        <v>252.24510997873449</v>
      </c>
      <c r="D151595">
        <f t="shared" si="5378"/>
        <v>1.2327106067357911E-3</v>
      </c>
    </row>
    <row r="151596" spans="1:4" x14ac:dyDescent="0.45">
      <c r="A151596">
        <v>152424</v>
      </c>
      <c r="B151596">
        <v>252.21</v>
      </c>
      <c r="C151596">
        <f t="shared" si="5377"/>
        <v>252.24531624291674</v>
      </c>
      <c r="D151596">
        <f t="shared" si="5378"/>
        <v>1.2472370137538717E-3</v>
      </c>
    </row>
    <row r="151597" spans="1:4" x14ac:dyDescent="0.45">
      <c r="A151597">
        <v>152425</v>
      </c>
      <c r="B151597">
        <v>252.21</v>
      </c>
      <c r="C151597">
        <f t="shared" si="5377"/>
        <v>252.24552250404145</v>
      </c>
      <c r="D151597">
        <f t="shared" si="5378"/>
        <v>1.2618482933739929E-3</v>
      </c>
    </row>
    <row r="151598" spans="1:4" x14ac:dyDescent="0.45">
      <c r="A151598">
        <v>152426</v>
      </c>
      <c r="B151598">
        <v>252.21</v>
      </c>
      <c r="C151598">
        <f t="shared" si="5377"/>
        <v>252.2457287621086</v>
      </c>
      <c r="D151598">
        <f t="shared" si="5378"/>
        <v>1.2765444418122321E-3</v>
      </c>
    </row>
    <row r="151599" spans="1:4" x14ac:dyDescent="0.45">
      <c r="A151599">
        <v>152427</v>
      </c>
      <c r="B151599">
        <v>252.21</v>
      </c>
      <c r="C151599">
        <f t="shared" si="5377"/>
        <v>252.24593501711826</v>
      </c>
      <c r="D151599">
        <f t="shared" si="5378"/>
        <v>1.2913254552888074E-3</v>
      </c>
    </row>
    <row r="151600" spans="1:4" x14ac:dyDescent="0.45">
      <c r="A151600">
        <v>152428</v>
      </c>
      <c r="B151600">
        <v>252.21</v>
      </c>
      <c r="C151600">
        <f t="shared" si="5377"/>
        <v>252.24614126907051</v>
      </c>
      <c r="D151600">
        <f t="shared" si="5378"/>
        <v>1.3061913300261413E-3</v>
      </c>
    </row>
    <row r="151601" spans="1:4" x14ac:dyDescent="0.45">
      <c r="A151601">
        <v>152429</v>
      </c>
      <c r="B151601">
        <v>252.21</v>
      </c>
      <c r="C151601">
        <f t="shared" si="5377"/>
        <v>252.24634751796535</v>
      </c>
      <c r="D151601">
        <f t="shared" si="5378"/>
        <v>1.3211420622406553E-3</v>
      </c>
    </row>
    <row r="151602" spans="1:4" x14ac:dyDescent="0.45">
      <c r="A151602">
        <v>152430</v>
      </c>
      <c r="B151602">
        <v>252.21</v>
      </c>
      <c r="C151602">
        <f t="shared" si="5377"/>
        <v>252.24655376380286</v>
      </c>
      <c r="D151602">
        <f t="shared" si="5378"/>
        <v>1.33617764815506E-3</v>
      </c>
    </row>
    <row r="151603" spans="1:4" x14ac:dyDescent="0.45">
      <c r="A151603">
        <v>152431</v>
      </c>
      <c r="B151603">
        <v>252.21</v>
      </c>
      <c r="C151603">
        <f t="shared" si="5377"/>
        <v>252.24676000658306</v>
      </c>
      <c r="D151603">
        <f t="shared" si="5378"/>
        <v>1.3512980839859943E-3</v>
      </c>
    </row>
    <row r="151604" spans="1:4" x14ac:dyDescent="0.45">
      <c r="A151604">
        <v>152432</v>
      </c>
      <c r="B151604">
        <v>252.21</v>
      </c>
      <c r="C151604">
        <f t="shared" si="5377"/>
        <v>252.24696624630602</v>
      </c>
      <c r="D151604">
        <f t="shared" si="5378"/>
        <v>1.3665033659564566E-3</v>
      </c>
    </row>
    <row r="151605" spans="1:4" x14ac:dyDescent="0.45">
      <c r="A151605">
        <v>152433</v>
      </c>
      <c r="B151605">
        <v>252.21</v>
      </c>
      <c r="C151605">
        <f t="shared" si="5377"/>
        <v>252.24717248297173</v>
      </c>
      <c r="D151605">
        <f t="shared" si="5378"/>
        <v>1.3817934902833036E-3</v>
      </c>
    </row>
    <row r="151606" spans="1:4" x14ac:dyDescent="0.45">
      <c r="A151606">
        <v>152434</v>
      </c>
      <c r="B151606">
        <v>252.21</v>
      </c>
      <c r="C151606">
        <f t="shared" si="5377"/>
        <v>252.2473787165803</v>
      </c>
      <c r="D151606">
        <f t="shared" si="5378"/>
        <v>1.3971684531898221E-3</v>
      </c>
    </row>
    <row r="151607" spans="1:4" x14ac:dyDescent="0.45">
      <c r="A151607">
        <v>152435</v>
      </c>
      <c r="B151607">
        <v>252.21</v>
      </c>
      <c r="C151607">
        <f t="shared" si="5377"/>
        <v>252.24758494713177</v>
      </c>
      <c r="D151607">
        <f t="shared" si="5378"/>
        <v>1.4126282508973591E-3</v>
      </c>
    </row>
    <row r="151608" spans="1:4" x14ac:dyDescent="0.45">
      <c r="A151608">
        <v>152436</v>
      </c>
      <c r="B151608">
        <v>252.21</v>
      </c>
      <c r="C151608">
        <f t="shared" si="5377"/>
        <v>252.24779117462614</v>
      </c>
      <c r="D151608">
        <f t="shared" si="5378"/>
        <v>1.4281728796231149E-3</v>
      </c>
    </row>
    <row r="151609" spans="1:4" x14ac:dyDescent="0.45">
      <c r="A151609">
        <v>152437</v>
      </c>
      <c r="B151609">
        <v>252.21</v>
      </c>
      <c r="C151609">
        <f t="shared" si="5377"/>
        <v>252.24799739906348</v>
      </c>
      <c r="D151609">
        <f t="shared" si="5378"/>
        <v>1.4438023355886663E-3</v>
      </c>
    </row>
    <row r="151610" spans="1:4" x14ac:dyDescent="0.45">
      <c r="A151610">
        <v>152438</v>
      </c>
      <c r="B151610">
        <v>252.21</v>
      </c>
      <c r="C151610">
        <f t="shared" si="5377"/>
        <v>252.24820362044386</v>
      </c>
      <c r="D151610">
        <f t="shared" si="5378"/>
        <v>1.4595166150179111E-3</v>
      </c>
    </row>
    <row r="151611" spans="1:4" x14ac:dyDescent="0.45">
      <c r="A151611">
        <v>152439</v>
      </c>
      <c r="B151611">
        <v>252.21</v>
      </c>
      <c r="C151611">
        <f t="shared" si="5377"/>
        <v>252.24840983876729</v>
      </c>
      <c r="D151611">
        <f t="shared" si="5378"/>
        <v>1.4753157141283938E-3</v>
      </c>
    </row>
    <row r="151612" spans="1:4" x14ac:dyDescent="0.45">
      <c r="A151612">
        <v>152440</v>
      </c>
      <c r="B151612">
        <v>252.21</v>
      </c>
      <c r="C151612">
        <f t="shared" si="5377"/>
        <v>252.24861605403382</v>
      </c>
      <c r="D151612">
        <f t="shared" si="5378"/>
        <v>1.4911996291421053E-3</v>
      </c>
    </row>
    <row r="151613" spans="1:4" x14ac:dyDescent="0.45">
      <c r="A151613">
        <v>152441</v>
      </c>
      <c r="B151613">
        <v>252.21</v>
      </c>
      <c r="C151613">
        <f t="shared" si="5377"/>
        <v>252.24882226624351</v>
      </c>
      <c r="D151613">
        <f t="shared" si="5378"/>
        <v>1.5071683562811861E-3</v>
      </c>
    </row>
    <row r="151614" spans="1:4" x14ac:dyDescent="0.45">
      <c r="A151614">
        <v>152442</v>
      </c>
      <c r="B151614">
        <v>252.21</v>
      </c>
      <c r="C151614">
        <f t="shared" si="5377"/>
        <v>252.24902847539639</v>
      </c>
      <c r="D151614">
        <f t="shared" si="5378"/>
        <v>1.5232218917657083E-3</v>
      </c>
    </row>
    <row r="151615" spans="1:4" x14ac:dyDescent="0.45">
      <c r="A151615">
        <v>152443</v>
      </c>
      <c r="B151615">
        <v>252.21</v>
      </c>
      <c r="C151615">
        <f t="shared" si="5377"/>
        <v>252.24923468149251</v>
      </c>
      <c r="D151615">
        <f t="shared" si="5378"/>
        <v>1.5393602318180771E-3</v>
      </c>
    </row>
    <row r="151616" spans="1:4" x14ac:dyDescent="0.45">
      <c r="A151616">
        <v>152444</v>
      </c>
      <c r="B151616">
        <v>252.21</v>
      </c>
      <c r="C151616">
        <f t="shared" si="5377"/>
        <v>252.24944088453194</v>
      </c>
      <c r="D151616">
        <f t="shared" si="5378"/>
        <v>1.5555833726608476E-3</v>
      </c>
    </row>
    <row r="151617" spans="1:4" x14ac:dyDescent="0.45">
      <c r="A151617">
        <v>152445</v>
      </c>
      <c r="B151617">
        <v>252.21</v>
      </c>
      <c r="C151617">
        <f t="shared" si="5377"/>
        <v>252.24964708451469</v>
      </c>
      <c r="D151617">
        <f t="shared" si="5378"/>
        <v>1.5718913105144706E-3</v>
      </c>
    </row>
    <row r="151618" spans="1:4" x14ac:dyDescent="0.45">
      <c r="A151618">
        <v>152446</v>
      </c>
      <c r="B151618">
        <v>252.21</v>
      </c>
      <c r="C151618">
        <f t="shared" si="5377"/>
        <v>252.24985328144081</v>
      </c>
      <c r="D151618">
        <f t="shared" si="5378"/>
        <v>1.5882840415995007E-3</v>
      </c>
    </row>
    <row r="151619" spans="1:4" x14ac:dyDescent="0.45">
      <c r="A151619">
        <v>152447</v>
      </c>
      <c r="B151619">
        <v>252.21</v>
      </c>
      <c r="C151619">
        <f t="shared" si="5377"/>
        <v>252.25005947531037</v>
      </c>
      <c r="D151619">
        <f t="shared" si="5378"/>
        <v>1.6047615621411489E-3</v>
      </c>
    </row>
    <row r="151620" spans="1:4" x14ac:dyDescent="0.45">
      <c r="A151620">
        <v>152448</v>
      </c>
      <c r="B151620">
        <v>252.21</v>
      </c>
      <c r="C151620">
        <f t="shared" ref="C151620:C151683" si="5379">$H$4 - $I$4*EXP(-A151620/$J$4)</f>
        <v>252.2502656661234</v>
      </c>
      <c r="D151620">
        <f t="shared" ref="D151620:D151683" si="5380">(B151620-C151620)^2</f>
        <v>1.6213238683602453E-3</v>
      </c>
    </row>
    <row r="151621" spans="1:4" x14ac:dyDescent="0.45">
      <c r="A151621">
        <v>152449</v>
      </c>
      <c r="B151621">
        <v>252.21</v>
      </c>
      <c r="C151621">
        <f t="shared" si="5379"/>
        <v>252.25047185387993</v>
      </c>
      <c r="D151621">
        <f t="shared" si="5380"/>
        <v>1.6379709564777237E-3</v>
      </c>
    </row>
    <row r="151622" spans="1:4" x14ac:dyDescent="0.45">
      <c r="A151622">
        <v>152450</v>
      </c>
      <c r="B151622">
        <v>252.21</v>
      </c>
      <c r="C151622">
        <f t="shared" si="5379"/>
        <v>252.25067803858005</v>
      </c>
      <c r="D151622">
        <f t="shared" si="5380"/>
        <v>1.6547028227192442E-3</v>
      </c>
    </row>
    <row r="151623" spans="1:4" x14ac:dyDescent="0.45">
      <c r="A151623">
        <v>152451</v>
      </c>
      <c r="B151623">
        <v>252.21</v>
      </c>
      <c r="C151623">
        <f t="shared" si="5379"/>
        <v>252.25088422022372</v>
      </c>
      <c r="D151623">
        <f t="shared" si="5380"/>
        <v>1.6715194633013688E-3</v>
      </c>
    </row>
    <row r="151624" spans="1:4" x14ac:dyDescent="0.45">
      <c r="A151624">
        <v>152452</v>
      </c>
      <c r="B151624">
        <v>252.21</v>
      </c>
      <c r="C151624">
        <f t="shared" si="5379"/>
        <v>252.2510903988111</v>
      </c>
      <c r="D151624">
        <f t="shared" si="5380"/>
        <v>1.688420874454682E-3</v>
      </c>
    </row>
    <row r="151625" spans="1:4" x14ac:dyDescent="0.45">
      <c r="A151625">
        <v>152453</v>
      </c>
      <c r="B151625">
        <v>252.21</v>
      </c>
      <c r="C151625">
        <f t="shared" si="5379"/>
        <v>252.25129657434215</v>
      </c>
      <c r="D151625">
        <f t="shared" si="5380"/>
        <v>1.7054070523959749E-3</v>
      </c>
    </row>
    <row r="151626" spans="1:4" x14ac:dyDescent="0.45">
      <c r="A151626">
        <v>152454</v>
      </c>
      <c r="B151626">
        <v>252.21</v>
      </c>
      <c r="C151626">
        <f t="shared" si="5379"/>
        <v>252.25150274681695</v>
      </c>
      <c r="D151626">
        <f t="shared" si="5380"/>
        <v>1.7224779933514836E-3</v>
      </c>
    </row>
    <row r="151627" spans="1:4" x14ac:dyDescent="0.45">
      <c r="A151627">
        <v>152455</v>
      </c>
      <c r="B151627">
        <v>252.21</v>
      </c>
      <c r="C151627">
        <f t="shared" si="5379"/>
        <v>252.25170891623551</v>
      </c>
      <c r="D151627">
        <f t="shared" si="5380"/>
        <v>1.739633693540529E-3</v>
      </c>
    </row>
    <row r="151628" spans="1:4" x14ac:dyDescent="0.45">
      <c r="A151628">
        <v>152456</v>
      </c>
      <c r="B151628">
        <v>252.21</v>
      </c>
      <c r="C151628">
        <f t="shared" si="5379"/>
        <v>252.25191508259795</v>
      </c>
      <c r="D151628">
        <f t="shared" si="5380"/>
        <v>1.7568741491920182E-3</v>
      </c>
    </row>
    <row r="151629" spans="1:4" x14ac:dyDescent="0.45">
      <c r="A151629">
        <v>152457</v>
      </c>
      <c r="B151629">
        <v>252.21</v>
      </c>
      <c r="C151629">
        <f t="shared" si="5379"/>
        <v>252.25212124590422</v>
      </c>
      <c r="D151629">
        <f t="shared" si="5380"/>
        <v>1.77419935652313E-3</v>
      </c>
    </row>
    <row r="151630" spans="1:4" x14ac:dyDescent="0.45">
      <c r="A151630">
        <v>152458</v>
      </c>
      <c r="B151630">
        <v>252.21</v>
      </c>
      <c r="C151630">
        <f t="shared" si="5379"/>
        <v>252.25232740615445</v>
      </c>
      <c r="D151630">
        <f t="shared" si="5380"/>
        <v>1.7916093117630826E-3</v>
      </c>
    </row>
    <row r="151631" spans="1:4" x14ac:dyDescent="0.45">
      <c r="A151631">
        <v>152459</v>
      </c>
      <c r="B151631">
        <v>252.21</v>
      </c>
      <c r="C151631">
        <f t="shared" si="5379"/>
        <v>252.25253356334863</v>
      </c>
      <c r="D151631">
        <f t="shared" si="5380"/>
        <v>1.8091040111316672E-3</v>
      </c>
    </row>
    <row r="151632" spans="1:4" x14ac:dyDescent="0.45">
      <c r="A151632">
        <v>152460</v>
      </c>
      <c r="B151632">
        <v>252.21</v>
      </c>
      <c r="C151632">
        <f t="shared" si="5379"/>
        <v>252.2527397174868</v>
      </c>
      <c r="D151632">
        <f t="shared" si="5380"/>
        <v>1.8266834508511597E-3</v>
      </c>
    </row>
    <row r="151633" spans="1:4" x14ac:dyDescent="0.45">
      <c r="A151633">
        <v>152461</v>
      </c>
      <c r="B151633">
        <v>252.21</v>
      </c>
      <c r="C151633">
        <f t="shared" si="5379"/>
        <v>252.25294586856907</v>
      </c>
      <c r="D151633">
        <f t="shared" si="5380"/>
        <v>1.8443476271512633E-3</v>
      </c>
    </row>
    <row r="151634" spans="1:4" x14ac:dyDescent="0.45">
      <c r="A151634">
        <v>152462</v>
      </c>
      <c r="B151634">
        <v>252.21</v>
      </c>
      <c r="C151634">
        <f t="shared" si="5379"/>
        <v>252.25315201659544</v>
      </c>
      <c r="D151634">
        <f t="shared" si="5380"/>
        <v>1.8620965362521127E-3</v>
      </c>
    </row>
    <row r="151635" spans="1:4" x14ac:dyDescent="0.45">
      <c r="A151635">
        <v>152463</v>
      </c>
      <c r="B151635">
        <v>252.21</v>
      </c>
      <c r="C151635">
        <f t="shared" si="5379"/>
        <v>252.25335816156593</v>
      </c>
      <c r="D151635">
        <f t="shared" si="5380"/>
        <v>1.8799301743763631E-3</v>
      </c>
    </row>
    <row r="151636" spans="1:4" x14ac:dyDescent="0.45">
      <c r="A151636">
        <v>152464</v>
      </c>
      <c r="B151636">
        <v>252.21</v>
      </c>
      <c r="C151636">
        <f t="shared" si="5379"/>
        <v>252.25356430348063</v>
      </c>
      <c r="D151636">
        <f t="shared" si="5380"/>
        <v>1.8978485377517255E-3</v>
      </c>
    </row>
    <row r="151637" spans="1:4" x14ac:dyDescent="0.45">
      <c r="A151637">
        <v>152465</v>
      </c>
      <c r="B151637">
        <v>252.21</v>
      </c>
      <c r="C151637">
        <f t="shared" si="5379"/>
        <v>252.25377044233957</v>
      </c>
      <c r="D151637">
        <f t="shared" si="5380"/>
        <v>1.9158516226011316E-3</v>
      </c>
    </row>
    <row r="151638" spans="1:4" x14ac:dyDescent="0.45">
      <c r="A151638">
        <v>152466</v>
      </c>
      <c r="B151638">
        <v>252.21</v>
      </c>
      <c r="C151638">
        <f t="shared" si="5379"/>
        <v>252.25397657814281</v>
      </c>
      <c r="D151638">
        <f t="shared" si="5380"/>
        <v>1.9339394251501154E-3</v>
      </c>
    </row>
    <row r="151639" spans="1:4" x14ac:dyDescent="0.45">
      <c r="A151639">
        <v>152467</v>
      </c>
      <c r="B151639">
        <v>252.21</v>
      </c>
      <c r="C151639">
        <f t="shared" si="5379"/>
        <v>252.25418271089035</v>
      </c>
      <c r="D151639">
        <f t="shared" si="5380"/>
        <v>1.9521119416193379E-3</v>
      </c>
    </row>
    <row r="151640" spans="1:4" x14ac:dyDescent="0.45">
      <c r="A151640">
        <v>152468</v>
      </c>
      <c r="B151640">
        <v>252.21</v>
      </c>
      <c r="C151640">
        <f t="shared" si="5379"/>
        <v>252.25438884058229</v>
      </c>
      <c r="D151640">
        <f t="shared" si="5380"/>
        <v>1.9703691682396089E-3</v>
      </c>
    </row>
    <row r="151641" spans="1:4" x14ac:dyDescent="0.45">
      <c r="A151641">
        <v>152469</v>
      </c>
      <c r="B151641">
        <v>252.21</v>
      </c>
      <c r="C151641">
        <f t="shared" si="5379"/>
        <v>252.25459496721865</v>
      </c>
      <c r="D151641">
        <f t="shared" si="5380"/>
        <v>1.9887111012318417E-3</v>
      </c>
    </row>
    <row r="151642" spans="1:4" x14ac:dyDescent="0.45">
      <c r="A151642">
        <v>152470</v>
      </c>
      <c r="B151642">
        <v>252.21</v>
      </c>
      <c r="C151642">
        <f t="shared" si="5379"/>
        <v>252.25480109079948</v>
      </c>
      <c r="D151642">
        <f t="shared" si="5380"/>
        <v>2.0071377368220998E-3</v>
      </c>
    </row>
    <row r="151643" spans="1:4" x14ac:dyDescent="0.45">
      <c r="A151643">
        <v>152471</v>
      </c>
      <c r="B151643">
        <v>252.21</v>
      </c>
      <c r="C151643">
        <f t="shared" si="5379"/>
        <v>252.25500721132479</v>
      </c>
      <c r="D151643">
        <f t="shared" si="5380"/>
        <v>2.0256490712340374E-3</v>
      </c>
    </row>
    <row r="151644" spans="1:4" x14ac:dyDescent="0.45">
      <c r="A151644">
        <v>152472</v>
      </c>
      <c r="B151644">
        <v>252.21</v>
      </c>
      <c r="C151644">
        <f t="shared" si="5379"/>
        <v>252.2552133287947</v>
      </c>
      <c r="D151644">
        <f t="shared" si="5380"/>
        <v>2.044245100696551E-3</v>
      </c>
    </row>
    <row r="151645" spans="1:4" x14ac:dyDescent="0.45">
      <c r="A151645">
        <v>152473</v>
      </c>
      <c r="B151645">
        <v>252.21</v>
      </c>
      <c r="C151645">
        <f t="shared" si="5379"/>
        <v>252.25541944320918</v>
      </c>
      <c r="D151645">
        <f t="shared" si="5380"/>
        <v>2.0629258214309902E-3</v>
      </c>
    </row>
    <row r="151646" spans="1:4" x14ac:dyDescent="0.45">
      <c r="A151646">
        <v>152474</v>
      </c>
      <c r="B151646">
        <v>252.21</v>
      </c>
      <c r="C151646">
        <f t="shared" si="5379"/>
        <v>252.25562555456833</v>
      </c>
      <c r="D151646">
        <f t="shared" si="5380"/>
        <v>2.0816912296665398E-3</v>
      </c>
    </row>
    <row r="151647" spans="1:4" x14ac:dyDescent="0.45">
      <c r="A151647">
        <v>152475</v>
      </c>
      <c r="B151647">
        <v>252.21</v>
      </c>
      <c r="C151647">
        <f t="shared" si="5379"/>
        <v>252.25583166287214</v>
      </c>
      <c r="D151647">
        <f t="shared" si="5380"/>
        <v>2.1005413216247655E-3</v>
      </c>
    </row>
    <row r="151648" spans="1:4" x14ac:dyDescent="0.45">
      <c r="A151648">
        <v>152476</v>
      </c>
      <c r="B151648">
        <v>252.21</v>
      </c>
      <c r="C151648">
        <f t="shared" si="5379"/>
        <v>252.25603776812073</v>
      </c>
      <c r="D151648">
        <f t="shared" si="5380"/>
        <v>2.1194760935377573E-3</v>
      </c>
    </row>
    <row r="151649" spans="1:4" x14ac:dyDescent="0.45">
      <c r="A151649">
        <v>152477</v>
      </c>
      <c r="B151649">
        <v>252.21</v>
      </c>
      <c r="C151649">
        <f t="shared" si="5379"/>
        <v>252.25624387031408</v>
      </c>
      <c r="D151649">
        <f t="shared" si="5380"/>
        <v>2.1384955416247054E-3</v>
      </c>
    </row>
    <row r="151650" spans="1:4" x14ac:dyDescent="0.45">
      <c r="A151650">
        <v>152478</v>
      </c>
      <c r="B151650">
        <v>252.21</v>
      </c>
      <c r="C151650">
        <f t="shared" si="5379"/>
        <v>252.25644996945226</v>
      </c>
      <c r="D151650">
        <f t="shared" si="5380"/>
        <v>2.1575996621153704E-3</v>
      </c>
    </row>
    <row r="151651" spans="1:4" x14ac:dyDescent="0.45">
      <c r="A151651">
        <v>152479</v>
      </c>
      <c r="B151651">
        <v>252.21</v>
      </c>
      <c r="C151651">
        <f t="shared" si="5379"/>
        <v>252.25665606553531</v>
      </c>
      <c r="D151651">
        <f t="shared" si="5380"/>
        <v>2.1767884512344047E-3</v>
      </c>
    </row>
    <row r="151652" spans="1:4" x14ac:dyDescent="0.45">
      <c r="A151652">
        <v>152480</v>
      </c>
      <c r="B151652">
        <v>252.21</v>
      </c>
      <c r="C151652">
        <f t="shared" si="5379"/>
        <v>252.25686215856328</v>
      </c>
      <c r="D151652">
        <f t="shared" si="5380"/>
        <v>2.1960619052092288E-3</v>
      </c>
    </row>
    <row r="151653" spans="1:4" x14ac:dyDescent="0.45">
      <c r="A151653">
        <v>152481</v>
      </c>
      <c r="B151653">
        <v>252.21</v>
      </c>
      <c r="C151653">
        <f t="shared" si="5379"/>
        <v>252.25706824853623</v>
      </c>
      <c r="D151653">
        <f t="shared" si="5380"/>
        <v>2.2154200202674119E-3</v>
      </c>
    </row>
    <row r="151654" spans="1:4" x14ac:dyDescent="0.45">
      <c r="A151654">
        <v>152482</v>
      </c>
      <c r="B151654">
        <v>252.21</v>
      </c>
      <c r="C151654">
        <f t="shared" si="5379"/>
        <v>252.25727433545418</v>
      </c>
      <c r="D151654">
        <f t="shared" si="5380"/>
        <v>2.234862792633986E-3</v>
      </c>
    </row>
    <row r="151655" spans="1:4" x14ac:dyDescent="0.45">
      <c r="A151655">
        <v>152483</v>
      </c>
      <c r="B151655">
        <v>252.21</v>
      </c>
      <c r="C151655">
        <f t="shared" si="5379"/>
        <v>252.25748041931718</v>
      </c>
      <c r="D151655">
        <f t="shared" si="5380"/>
        <v>2.2543902185340851E-3</v>
      </c>
    </row>
    <row r="151656" spans="1:4" x14ac:dyDescent="0.45">
      <c r="A151656">
        <v>152484</v>
      </c>
      <c r="B151656">
        <v>252.21</v>
      </c>
      <c r="C151656">
        <f t="shared" si="5379"/>
        <v>252.25768650012529</v>
      </c>
      <c r="D151656">
        <f t="shared" si="5380"/>
        <v>2.2740022941983695E-3</v>
      </c>
    </row>
    <row r="151657" spans="1:4" x14ac:dyDescent="0.45">
      <c r="A151657">
        <v>152485</v>
      </c>
      <c r="B151657">
        <v>252.21</v>
      </c>
      <c r="C151657">
        <f t="shared" si="5379"/>
        <v>252.25789257787855</v>
      </c>
      <c r="D151657">
        <f t="shared" si="5380"/>
        <v>2.2936990158522485E-3</v>
      </c>
    </row>
    <row r="151658" spans="1:4" x14ac:dyDescent="0.45">
      <c r="A151658">
        <v>152486</v>
      </c>
      <c r="B151658">
        <v>252.21</v>
      </c>
      <c r="C151658">
        <f t="shared" si="5379"/>
        <v>252.25809865257699</v>
      </c>
      <c r="D151658">
        <f t="shared" si="5380"/>
        <v>2.3134803797212368E-3</v>
      </c>
    </row>
    <row r="151659" spans="1:4" x14ac:dyDescent="0.45">
      <c r="A151659">
        <v>152487</v>
      </c>
      <c r="B151659">
        <v>252.21</v>
      </c>
      <c r="C151659">
        <f t="shared" si="5379"/>
        <v>252.25830472422066</v>
      </c>
      <c r="D151659">
        <f t="shared" si="5380"/>
        <v>2.3333463820336964E-3</v>
      </c>
    </row>
    <row r="151660" spans="1:4" x14ac:dyDescent="0.45">
      <c r="A151660">
        <v>152488</v>
      </c>
      <c r="B151660">
        <v>252.21</v>
      </c>
      <c r="C151660">
        <f t="shared" si="5379"/>
        <v>252.25851079280963</v>
      </c>
      <c r="D151660">
        <f t="shared" si="5380"/>
        <v>2.3532970190181385E-3</v>
      </c>
    </row>
    <row r="151661" spans="1:4" x14ac:dyDescent="0.45">
      <c r="A151661">
        <v>152489</v>
      </c>
      <c r="B151661">
        <v>252.21</v>
      </c>
      <c r="C151661">
        <f t="shared" si="5379"/>
        <v>252.25871685834392</v>
      </c>
      <c r="D151661">
        <f t="shared" si="5380"/>
        <v>2.3733322869004566E-3</v>
      </c>
    </row>
    <row r="151662" spans="1:4" x14ac:dyDescent="0.45">
      <c r="A151662">
        <v>152490</v>
      </c>
      <c r="B151662">
        <v>252.21</v>
      </c>
      <c r="C151662">
        <f t="shared" si="5379"/>
        <v>252.25892292082358</v>
      </c>
      <c r="D151662">
        <f t="shared" si="5380"/>
        <v>2.3934521819094267E-3</v>
      </c>
    </row>
    <row r="151663" spans="1:4" x14ac:dyDescent="0.45">
      <c r="A151663">
        <v>152491</v>
      </c>
      <c r="B151663">
        <v>252.21</v>
      </c>
      <c r="C151663">
        <f t="shared" si="5379"/>
        <v>252.25912898024865</v>
      </c>
      <c r="D151663">
        <f t="shared" si="5380"/>
        <v>2.4136567002711815E-3</v>
      </c>
    </row>
    <row r="151664" spans="1:4" x14ac:dyDescent="0.45">
      <c r="A151664">
        <v>152492</v>
      </c>
      <c r="B151664">
        <v>252.21</v>
      </c>
      <c r="C151664">
        <f t="shared" si="5379"/>
        <v>252.25933503661918</v>
      </c>
      <c r="D151664">
        <f t="shared" si="5380"/>
        <v>2.4339458382147618E-3</v>
      </c>
    </row>
    <row r="151665" spans="1:4" x14ac:dyDescent="0.45">
      <c r="A151665">
        <v>152493</v>
      </c>
      <c r="B151665">
        <v>252.21</v>
      </c>
      <c r="C151665">
        <f t="shared" si="5379"/>
        <v>252.25954108993523</v>
      </c>
      <c r="D151665">
        <f t="shared" si="5380"/>
        <v>2.454319591969358E-3</v>
      </c>
    </row>
    <row r="151666" spans="1:4" x14ac:dyDescent="0.45">
      <c r="A151666">
        <v>152494</v>
      </c>
      <c r="B151666">
        <v>252.21</v>
      </c>
      <c r="C151666">
        <f t="shared" si="5379"/>
        <v>252.25974714019682</v>
      </c>
      <c r="D151666">
        <f t="shared" si="5380"/>
        <v>2.4747779577614817E-3</v>
      </c>
    </row>
    <row r="151667" spans="1:4" x14ac:dyDescent="0.45">
      <c r="A151667">
        <v>152495</v>
      </c>
      <c r="B151667">
        <v>252.21</v>
      </c>
      <c r="C151667">
        <f t="shared" si="5379"/>
        <v>252.25995318740402</v>
      </c>
      <c r="D151667">
        <f t="shared" si="5380"/>
        <v>2.4953209318205874E-3</v>
      </c>
    </row>
    <row r="151668" spans="1:4" x14ac:dyDescent="0.45">
      <c r="A151668">
        <v>152496</v>
      </c>
      <c r="B151668">
        <v>252.21</v>
      </c>
      <c r="C151668">
        <f t="shared" si="5379"/>
        <v>252.26015923155688</v>
      </c>
      <c r="D151668">
        <f t="shared" si="5380"/>
        <v>2.5159485103762791E-3</v>
      </c>
    </row>
    <row r="151669" spans="1:4" x14ac:dyDescent="0.45">
      <c r="A151669">
        <v>152497</v>
      </c>
      <c r="B151669">
        <v>252.21</v>
      </c>
      <c r="C151669">
        <f t="shared" si="5379"/>
        <v>252.26036527265541</v>
      </c>
      <c r="D151669">
        <f t="shared" si="5380"/>
        <v>2.5366606896525846E-3</v>
      </c>
    </row>
    <row r="151670" spans="1:4" x14ac:dyDescent="0.45">
      <c r="A151670">
        <v>152498</v>
      </c>
      <c r="B151670">
        <v>252.21</v>
      </c>
      <c r="C151670">
        <f t="shared" si="5379"/>
        <v>252.26057131069967</v>
      </c>
      <c r="D151670">
        <f t="shared" si="5380"/>
        <v>2.5574574658822117E-3</v>
      </c>
    </row>
    <row r="151671" spans="1:4" x14ac:dyDescent="0.45">
      <c r="A151671">
        <v>152499</v>
      </c>
      <c r="B151671">
        <v>252.21</v>
      </c>
      <c r="C151671">
        <f t="shared" si="5379"/>
        <v>252.26077734568972</v>
      </c>
      <c r="D151671">
        <f t="shared" si="5380"/>
        <v>2.5783388352922923E-3</v>
      </c>
    </row>
    <row r="151672" spans="1:4" x14ac:dyDescent="0.45">
      <c r="A151672">
        <v>152500</v>
      </c>
      <c r="B151672">
        <v>252.21</v>
      </c>
      <c r="C151672">
        <f t="shared" si="5379"/>
        <v>252.26098337762559</v>
      </c>
      <c r="D151672">
        <f t="shared" si="5380"/>
        <v>2.5993047941129583E-3</v>
      </c>
    </row>
    <row r="151673" spans="1:4" x14ac:dyDescent="0.45">
      <c r="A151673">
        <v>152501</v>
      </c>
      <c r="B151673">
        <v>252.21</v>
      </c>
      <c r="C151673">
        <f t="shared" si="5379"/>
        <v>252.26118940650733</v>
      </c>
      <c r="D151673">
        <f t="shared" si="5380"/>
        <v>2.6203553385715827E-3</v>
      </c>
    </row>
    <row r="151674" spans="1:4" x14ac:dyDescent="0.45">
      <c r="A151674">
        <v>152502</v>
      </c>
      <c r="B151674">
        <v>252.21</v>
      </c>
      <c r="C151674">
        <f t="shared" si="5379"/>
        <v>252.26139543233498</v>
      </c>
      <c r="D151674">
        <f t="shared" si="5380"/>
        <v>2.6414904648985613E-3</v>
      </c>
    </row>
    <row r="151675" spans="1:4" x14ac:dyDescent="0.45">
      <c r="A151675">
        <v>152503</v>
      </c>
      <c r="B151675">
        <v>252.21</v>
      </c>
      <c r="C151675">
        <f t="shared" si="5379"/>
        <v>252.2616014551086</v>
      </c>
      <c r="D151675">
        <f t="shared" si="5380"/>
        <v>2.6627101693244407E-3</v>
      </c>
    </row>
    <row r="151676" spans="1:4" x14ac:dyDescent="0.45">
      <c r="A151676">
        <v>152504</v>
      </c>
      <c r="B151676">
        <v>252.21</v>
      </c>
      <c r="C151676">
        <f t="shared" si="5379"/>
        <v>252.26180747482823</v>
      </c>
      <c r="D151676">
        <f t="shared" si="5380"/>
        <v>2.6840144480769724E-3</v>
      </c>
    </row>
    <row r="151677" spans="1:4" x14ac:dyDescent="0.45">
      <c r="A151677">
        <v>152505</v>
      </c>
      <c r="B151677">
        <v>252.21</v>
      </c>
      <c r="C151677">
        <f t="shared" si="5379"/>
        <v>252.26201349149389</v>
      </c>
      <c r="D151677">
        <f t="shared" si="5380"/>
        <v>2.7054032973840097E-3</v>
      </c>
    </row>
    <row r="151678" spans="1:4" x14ac:dyDescent="0.45">
      <c r="A151678">
        <v>152506</v>
      </c>
      <c r="B151678">
        <v>252.21</v>
      </c>
      <c r="C151678">
        <f t="shared" si="5379"/>
        <v>252.26221950510566</v>
      </c>
      <c r="D151678">
        <f t="shared" si="5380"/>
        <v>2.7268767134794457E-3</v>
      </c>
    </row>
    <row r="151679" spans="1:4" x14ac:dyDescent="0.45">
      <c r="A151679">
        <v>152507</v>
      </c>
      <c r="B151679">
        <v>252.21</v>
      </c>
      <c r="C151679">
        <f t="shared" si="5379"/>
        <v>252.26242551566358</v>
      </c>
      <c r="D151679">
        <f t="shared" si="5380"/>
        <v>2.7484346925914106E-3</v>
      </c>
    </row>
    <row r="151680" spans="1:4" x14ac:dyDescent="0.45">
      <c r="A151680">
        <v>152508</v>
      </c>
      <c r="B151680">
        <v>252.21</v>
      </c>
      <c r="C151680">
        <f t="shared" si="5379"/>
        <v>252.26263152316767</v>
      </c>
      <c r="D151680">
        <f t="shared" si="5380"/>
        <v>2.770077230948137E-3</v>
      </c>
    </row>
    <row r="151681" spans="1:4" x14ac:dyDescent="0.45">
      <c r="A151681">
        <v>152509</v>
      </c>
      <c r="B151681">
        <v>252.21</v>
      </c>
      <c r="C151681">
        <f t="shared" si="5379"/>
        <v>252.26283752761802</v>
      </c>
      <c r="D151681">
        <f t="shared" si="5380"/>
        <v>2.7918043247839664E-3</v>
      </c>
    </row>
    <row r="151682" spans="1:4" x14ac:dyDescent="0.45">
      <c r="A151682">
        <v>152510</v>
      </c>
      <c r="B151682">
        <v>252.21</v>
      </c>
      <c r="C151682">
        <f t="shared" si="5379"/>
        <v>252.26304352901462</v>
      </c>
      <c r="D151682">
        <f t="shared" si="5380"/>
        <v>2.8136159703243927E-3</v>
      </c>
    </row>
    <row r="151683" spans="1:4" x14ac:dyDescent="0.45">
      <c r="A151683">
        <v>152511</v>
      </c>
      <c r="B151683">
        <v>252.21</v>
      </c>
      <c r="C151683">
        <f t="shared" si="5379"/>
        <v>252.26324952735754</v>
      </c>
      <c r="D151683">
        <f t="shared" si="5380"/>
        <v>2.8355121638010184E-3</v>
      </c>
    </row>
    <row r="151684" spans="1:4" x14ac:dyDescent="0.45">
      <c r="A151684">
        <v>152512</v>
      </c>
      <c r="B151684">
        <v>252.21</v>
      </c>
      <c r="C151684">
        <f t="shared" ref="C151684:C151747" si="5381">$H$4 - $I$4*EXP(-A151684/$J$4)</f>
        <v>252.26345552264684</v>
      </c>
      <c r="D151684">
        <f t="shared" ref="D151684:D151747" si="5382">(B151684-C151684)^2</f>
        <v>2.8574929014455958E-3</v>
      </c>
    </row>
    <row r="151685" spans="1:4" x14ac:dyDescent="0.45">
      <c r="A151685">
        <v>152513</v>
      </c>
      <c r="B151685">
        <v>252.21</v>
      </c>
      <c r="C151685">
        <f t="shared" si="5381"/>
        <v>252.26366151488256</v>
      </c>
      <c r="D151685">
        <f t="shared" si="5382"/>
        <v>2.8795581794900278E-3</v>
      </c>
    </row>
    <row r="151686" spans="1:4" x14ac:dyDescent="0.45">
      <c r="A151686">
        <v>152514</v>
      </c>
      <c r="B151686">
        <v>252.21</v>
      </c>
      <c r="C151686">
        <f t="shared" si="5381"/>
        <v>252.26386750406473</v>
      </c>
      <c r="D151686">
        <f t="shared" si="5382"/>
        <v>2.9017079941633032E-3</v>
      </c>
    </row>
    <row r="151687" spans="1:4" x14ac:dyDescent="0.45">
      <c r="A151687">
        <v>152515</v>
      </c>
      <c r="B151687">
        <v>252.21</v>
      </c>
      <c r="C151687">
        <f t="shared" si="5381"/>
        <v>252.26407349019343</v>
      </c>
      <c r="D151687">
        <f t="shared" si="5382"/>
        <v>2.9239423416975892E-3</v>
      </c>
    </row>
    <row r="151688" spans="1:4" x14ac:dyDescent="0.45">
      <c r="A151688">
        <v>152516</v>
      </c>
      <c r="B151688">
        <v>252.21</v>
      </c>
      <c r="C151688">
        <f t="shared" si="5381"/>
        <v>252.26427947326863</v>
      </c>
      <c r="D151688">
        <f t="shared" si="5382"/>
        <v>2.9462612183190299E-3</v>
      </c>
    </row>
    <row r="151689" spans="1:4" x14ac:dyDescent="0.45">
      <c r="A151689">
        <v>152517</v>
      </c>
      <c r="B151689">
        <v>252.21</v>
      </c>
      <c r="C151689">
        <f t="shared" si="5381"/>
        <v>252.26448545329046</v>
      </c>
      <c r="D151689">
        <f t="shared" si="5382"/>
        <v>2.9686646202662158E-3</v>
      </c>
    </row>
    <row r="151690" spans="1:4" x14ac:dyDescent="0.45">
      <c r="A151690">
        <v>152518</v>
      </c>
      <c r="B151690">
        <v>252.21</v>
      </c>
      <c r="C151690">
        <f t="shared" si="5381"/>
        <v>252.26469143025892</v>
      </c>
      <c r="D151690">
        <f t="shared" si="5382"/>
        <v>2.991152543765543E-3</v>
      </c>
    </row>
    <row r="151691" spans="1:4" x14ac:dyDescent="0.45">
      <c r="A151691">
        <v>152519</v>
      </c>
      <c r="B151691">
        <v>252.21</v>
      </c>
      <c r="C151691">
        <f t="shared" si="5381"/>
        <v>252.26489740417406</v>
      </c>
      <c r="D151691">
        <f t="shared" si="5382"/>
        <v>3.0137249850497069E-3</v>
      </c>
    </row>
    <row r="151692" spans="1:4" x14ac:dyDescent="0.45">
      <c r="A151692">
        <v>152520</v>
      </c>
      <c r="B151692">
        <v>252.21</v>
      </c>
      <c r="C151692">
        <f t="shared" si="5381"/>
        <v>252.26510337503595</v>
      </c>
      <c r="D151692">
        <f t="shared" si="5382"/>
        <v>3.0363819403515517E-3</v>
      </c>
    </row>
    <row r="151693" spans="1:4" x14ac:dyDescent="0.45">
      <c r="A151693">
        <v>152521</v>
      </c>
      <c r="B151693">
        <v>252.21</v>
      </c>
      <c r="C151693">
        <f t="shared" si="5381"/>
        <v>252.2653093428446</v>
      </c>
      <c r="D151693">
        <f t="shared" si="5382"/>
        <v>3.0591234059009261E-3</v>
      </c>
    </row>
    <row r="151694" spans="1:4" x14ac:dyDescent="0.45">
      <c r="A151694">
        <v>152522</v>
      </c>
      <c r="B151694">
        <v>252.21</v>
      </c>
      <c r="C151694">
        <f t="shared" si="5381"/>
        <v>252.26551530760005</v>
      </c>
      <c r="D151694">
        <f t="shared" si="5382"/>
        <v>3.0819493779277837E-3</v>
      </c>
    </row>
    <row r="151695" spans="1:4" x14ac:dyDescent="0.45">
      <c r="A151695">
        <v>152523</v>
      </c>
      <c r="B151695">
        <v>252.21</v>
      </c>
      <c r="C151695">
        <f t="shared" si="5381"/>
        <v>252.26572126930242</v>
      </c>
      <c r="D151695">
        <f t="shared" si="5382"/>
        <v>3.1048598526716808E-3</v>
      </c>
    </row>
    <row r="151696" spans="1:4" x14ac:dyDescent="0.45">
      <c r="A151696">
        <v>152524</v>
      </c>
      <c r="B151696">
        <v>252.21</v>
      </c>
      <c r="C151696">
        <f t="shared" si="5381"/>
        <v>252.26592722795166</v>
      </c>
      <c r="D151696">
        <f t="shared" si="5382"/>
        <v>3.1278548263565234E-3</v>
      </c>
    </row>
    <row r="151697" spans="1:4" x14ac:dyDescent="0.45">
      <c r="A151697">
        <v>152525</v>
      </c>
      <c r="B151697">
        <v>252.21</v>
      </c>
      <c r="C151697">
        <f t="shared" si="5381"/>
        <v>252.26613318354785</v>
      </c>
      <c r="D151697">
        <f t="shared" si="5382"/>
        <v>3.1509342952157973E-3</v>
      </c>
    </row>
    <row r="151698" spans="1:4" x14ac:dyDescent="0.45">
      <c r="A151698">
        <v>152526</v>
      </c>
      <c r="B151698">
        <v>252.21</v>
      </c>
      <c r="C151698">
        <f t="shared" si="5381"/>
        <v>252.26633913609106</v>
      </c>
      <c r="D151698">
        <f t="shared" si="5382"/>
        <v>3.1740982554863419E-3</v>
      </c>
    </row>
    <row r="151699" spans="1:4" x14ac:dyDescent="0.45">
      <c r="A151699">
        <v>152527</v>
      </c>
      <c r="B151699">
        <v>252.21</v>
      </c>
      <c r="C151699">
        <f t="shared" si="5381"/>
        <v>252.26654508558133</v>
      </c>
      <c r="D151699">
        <f t="shared" si="5382"/>
        <v>3.1973467033987639E-3</v>
      </c>
    </row>
    <row r="151700" spans="1:4" x14ac:dyDescent="0.45">
      <c r="A151700">
        <v>152528</v>
      </c>
      <c r="B151700">
        <v>252.21</v>
      </c>
      <c r="C151700">
        <f t="shared" si="5381"/>
        <v>252.26675103201868</v>
      </c>
      <c r="D151700">
        <f t="shared" si="5382"/>
        <v>3.2206796351837725E-3</v>
      </c>
    </row>
    <row r="151701" spans="1:4" x14ac:dyDescent="0.45">
      <c r="A151701">
        <v>152529</v>
      </c>
      <c r="B151701">
        <v>252.21</v>
      </c>
      <c r="C151701">
        <f t="shared" si="5381"/>
        <v>252.26695697540316</v>
      </c>
      <c r="D151701">
        <f t="shared" si="5382"/>
        <v>3.2440970470754174E-3</v>
      </c>
    </row>
    <row r="151702" spans="1:4" x14ac:dyDescent="0.45">
      <c r="A151702">
        <v>152530</v>
      </c>
      <c r="B151702">
        <v>252.21</v>
      </c>
      <c r="C151702">
        <f t="shared" si="5381"/>
        <v>252.26716291573481</v>
      </c>
      <c r="D151702">
        <f t="shared" si="5382"/>
        <v>3.2675989353046489E-3</v>
      </c>
    </row>
    <row r="151703" spans="1:4" x14ac:dyDescent="0.45">
      <c r="A151703">
        <v>152531</v>
      </c>
      <c r="B151703">
        <v>252.21</v>
      </c>
      <c r="C151703">
        <f t="shared" si="5381"/>
        <v>252.26736885301372</v>
      </c>
      <c r="D151703">
        <f t="shared" si="5382"/>
        <v>3.2911852961090421E-3</v>
      </c>
    </row>
    <row r="151704" spans="1:4" x14ac:dyDescent="0.45">
      <c r="A151704">
        <v>152532</v>
      </c>
      <c r="B151704">
        <v>252.21</v>
      </c>
      <c r="C151704">
        <f t="shared" si="5381"/>
        <v>252.26757478723988</v>
      </c>
      <c r="D151704">
        <f t="shared" si="5382"/>
        <v>3.3148561257165502E-3</v>
      </c>
    </row>
    <row r="151705" spans="1:4" x14ac:dyDescent="0.45">
      <c r="A151705">
        <v>152533</v>
      </c>
      <c r="B151705">
        <v>252.21</v>
      </c>
      <c r="C151705">
        <f t="shared" si="5381"/>
        <v>252.26778071841338</v>
      </c>
      <c r="D151705">
        <f t="shared" si="5382"/>
        <v>3.3386114203650345E-3</v>
      </c>
    </row>
    <row r="151706" spans="1:4" x14ac:dyDescent="0.45">
      <c r="A151706">
        <v>152534</v>
      </c>
      <c r="B151706">
        <v>252.21</v>
      </c>
      <c r="C151706">
        <f t="shared" si="5381"/>
        <v>252.26798664653421</v>
      </c>
      <c r="D151706">
        <f t="shared" si="5382"/>
        <v>3.3624511762826667E-3</v>
      </c>
    </row>
    <row r="151707" spans="1:4" x14ac:dyDescent="0.45">
      <c r="A151707">
        <v>152535</v>
      </c>
      <c r="B151707">
        <v>252.21</v>
      </c>
      <c r="C151707">
        <f t="shared" si="5381"/>
        <v>252.26819257160247</v>
      </c>
      <c r="D151707">
        <f t="shared" si="5382"/>
        <v>3.3863753897075952E-3</v>
      </c>
    </row>
    <row r="151708" spans="1:4" x14ac:dyDescent="0.45">
      <c r="A151708">
        <v>152536</v>
      </c>
      <c r="B151708">
        <v>252.21</v>
      </c>
      <c r="C151708">
        <f t="shared" si="5381"/>
        <v>252.26839849361821</v>
      </c>
      <c r="D151708">
        <f t="shared" si="5382"/>
        <v>3.4103840568748475E-3</v>
      </c>
    </row>
    <row r="151709" spans="1:4" x14ac:dyDescent="0.45">
      <c r="A151709">
        <v>152537</v>
      </c>
      <c r="B151709">
        <v>252.21</v>
      </c>
      <c r="C151709">
        <f t="shared" si="5381"/>
        <v>252.2686044125814</v>
      </c>
      <c r="D151709">
        <f t="shared" si="5382"/>
        <v>3.4344771740096054E-3</v>
      </c>
    </row>
    <row r="151710" spans="1:4" x14ac:dyDescent="0.45">
      <c r="A151710">
        <v>152538</v>
      </c>
      <c r="B151710">
        <v>252.21</v>
      </c>
      <c r="C151710">
        <f t="shared" si="5381"/>
        <v>252.26881032849218</v>
      </c>
      <c r="D151710">
        <f t="shared" si="5382"/>
        <v>3.4586547373571183E-3</v>
      </c>
    </row>
    <row r="151711" spans="1:4" x14ac:dyDescent="0.45">
      <c r="A151711">
        <v>152539</v>
      </c>
      <c r="B151711">
        <v>252.21</v>
      </c>
      <c r="C151711">
        <f t="shared" si="5381"/>
        <v>252.26901624135053</v>
      </c>
      <c r="D151711">
        <f t="shared" si="5382"/>
        <v>3.4829167431427973E-3</v>
      </c>
    </row>
    <row r="151712" spans="1:4" x14ac:dyDescent="0.45">
      <c r="A151712">
        <v>152540</v>
      </c>
      <c r="B151712">
        <v>252.21</v>
      </c>
      <c r="C151712">
        <f t="shared" si="5381"/>
        <v>252.2692221511565</v>
      </c>
      <c r="D151712">
        <f t="shared" si="5382"/>
        <v>3.5072631876021617E-3</v>
      </c>
    </row>
    <row r="151713" spans="1:4" x14ac:dyDescent="0.45">
      <c r="A151713">
        <v>152541</v>
      </c>
      <c r="B151713">
        <v>252.21</v>
      </c>
      <c r="C151713">
        <f t="shared" si="5381"/>
        <v>252.26942805791018</v>
      </c>
      <c r="D151713">
        <f t="shared" si="5382"/>
        <v>3.5316940669742588E-3</v>
      </c>
    </row>
    <row r="151714" spans="1:4" x14ac:dyDescent="0.45">
      <c r="A151714">
        <v>152542</v>
      </c>
      <c r="B151714">
        <v>252.21</v>
      </c>
      <c r="C151714">
        <f t="shared" si="5381"/>
        <v>252.26963396161156</v>
      </c>
      <c r="D151714">
        <f t="shared" si="5382"/>
        <v>3.5562093774881621E-3</v>
      </c>
    </row>
    <row r="151715" spans="1:4" x14ac:dyDescent="0.45">
      <c r="A151715">
        <v>152543</v>
      </c>
      <c r="B151715">
        <v>252.21</v>
      </c>
      <c r="C151715">
        <f t="shared" si="5381"/>
        <v>252.26983986226071</v>
      </c>
      <c r="D151715">
        <f t="shared" si="5382"/>
        <v>3.580809115379805E-3</v>
      </c>
    </row>
    <row r="151716" spans="1:4" x14ac:dyDescent="0.45">
      <c r="A151716">
        <v>152544</v>
      </c>
      <c r="B151716">
        <v>252.21</v>
      </c>
      <c r="C151716">
        <f t="shared" si="5381"/>
        <v>252.27004575985771</v>
      </c>
      <c r="D151716">
        <f t="shared" si="5382"/>
        <v>3.6054932768886834E-3</v>
      </c>
    </row>
    <row r="151717" spans="1:4" x14ac:dyDescent="0.45">
      <c r="A151717">
        <v>152545</v>
      </c>
      <c r="B151717">
        <v>252.21</v>
      </c>
      <c r="C151717">
        <f t="shared" si="5381"/>
        <v>252.27025165440253</v>
      </c>
      <c r="D151717">
        <f t="shared" si="5382"/>
        <v>3.6302618582407884E-3</v>
      </c>
    </row>
    <row r="151718" spans="1:4" x14ac:dyDescent="0.45">
      <c r="A151718">
        <v>152546</v>
      </c>
      <c r="B151718">
        <v>252.21</v>
      </c>
      <c r="C151718">
        <f t="shared" si="5381"/>
        <v>252.27045754589528</v>
      </c>
      <c r="D151718">
        <f t="shared" si="5382"/>
        <v>3.6551148556793057E-3</v>
      </c>
    </row>
    <row r="151719" spans="1:4" x14ac:dyDescent="0.45">
      <c r="A151719">
        <v>152547</v>
      </c>
      <c r="B151719">
        <v>252.21</v>
      </c>
      <c r="C151719">
        <f t="shared" si="5381"/>
        <v>252.27066343433597</v>
      </c>
      <c r="D151719">
        <f t="shared" si="5382"/>
        <v>3.6800522654338694E-3</v>
      </c>
    </row>
    <row r="151720" spans="1:4" x14ac:dyDescent="0.45">
      <c r="A151720">
        <v>152548</v>
      </c>
      <c r="B151720">
        <v>252.21</v>
      </c>
      <c r="C151720">
        <f t="shared" si="5381"/>
        <v>252.27086931972468</v>
      </c>
      <c r="D151720">
        <f t="shared" si="5382"/>
        <v>3.7050740837445491E-3</v>
      </c>
    </row>
    <row r="151721" spans="1:4" x14ac:dyDescent="0.45">
      <c r="A151721">
        <v>152549</v>
      </c>
      <c r="B151721">
        <v>252.21</v>
      </c>
      <c r="C151721">
        <f t="shared" si="5381"/>
        <v>252.27107520206141</v>
      </c>
      <c r="D151721">
        <f t="shared" si="5382"/>
        <v>3.730180306841197E-3</v>
      </c>
    </row>
    <row r="151722" spans="1:4" x14ac:dyDescent="0.45">
      <c r="A151722">
        <v>152550</v>
      </c>
      <c r="B151722">
        <v>252.21</v>
      </c>
      <c r="C151722">
        <f t="shared" si="5381"/>
        <v>252.27128108134625</v>
      </c>
      <c r="D151722">
        <f t="shared" si="5382"/>
        <v>3.7553709309641708E-3</v>
      </c>
    </row>
    <row r="151723" spans="1:4" x14ac:dyDescent="0.45">
      <c r="A151723">
        <v>152551</v>
      </c>
      <c r="B151723">
        <v>252.21</v>
      </c>
      <c r="C151723">
        <f t="shared" si="5381"/>
        <v>252.27148695757921</v>
      </c>
      <c r="D151723">
        <f t="shared" si="5382"/>
        <v>3.7806459523470333E-3</v>
      </c>
    </row>
    <row r="151724" spans="1:4" x14ac:dyDescent="0.45">
      <c r="A151724">
        <v>152552</v>
      </c>
      <c r="B151724">
        <v>252.21</v>
      </c>
      <c r="C151724">
        <f t="shared" si="5381"/>
        <v>252.27169283076034</v>
      </c>
      <c r="D151724">
        <f t="shared" si="5382"/>
        <v>3.8060053672234521E-3</v>
      </c>
    </row>
    <row r="151725" spans="1:4" x14ac:dyDescent="0.45">
      <c r="A151725">
        <v>152553</v>
      </c>
      <c r="B151725">
        <v>252.21</v>
      </c>
      <c r="C151725">
        <f t="shared" si="5381"/>
        <v>252.27189870088969</v>
      </c>
      <c r="D151725">
        <f t="shared" si="5382"/>
        <v>3.8314491718307139E-3</v>
      </c>
    </row>
    <row r="151726" spans="1:4" x14ac:dyDescent="0.45">
      <c r="A151726">
        <v>152554</v>
      </c>
      <c r="B151726">
        <v>252.21</v>
      </c>
      <c r="C151726">
        <f t="shared" si="5381"/>
        <v>252.27210456796732</v>
      </c>
      <c r="D151726">
        <f t="shared" si="5382"/>
        <v>3.8569773624062562E-3</v>
      </c>
    </row>
    <row r="151727" spans="1:4" x14ac:dyDescent="0.45">
      <c r="A151727">
        <v>152555</v>
      </c>
      <c r="B151727">
        <v>252.21</v>
      </c>
      <c r="C151727">
        <f t="shared" si="5381"/>
        <v>252.27231043199328</v>
      </c>
      <c r="D151727">
        <f t="shared" si="5382"/>
        <v>3.8825899351876652E-3</v>
      </c>
    </row>
    <row r="151728" spans="1:4" x14ac:dyDescent="0.45">
      <c r="A151728">
        <v>152556</v>
      </c>
      <c r="B151728">
        <v>252.21</v>
      </c>
      <c r="C151728">
        <f t="shared" si="5381"/>
        <v>252.27251629296757</v>
      </c>
      <c r="D151728">
        <f t="shared" si="5382"/>
        <v>3.9082868864055709E-3</v>
      </c>
    </row>
    <row r="151729" spans="1:4" x14ac:dyDescent="0.45">
      <c r="A151729">
        <v>152557</v>
      </c>
      <c r="B151729">
        <v>252.21</v>
      </c>
      <c r="C151729">
        <f t="shared" si="5381"/>
        <v>252.27272215089027</v>
      </c>
      <c r="D151729">
        <f t="shared" si="5382"/>
        <v>3.9340682123013525E-3</v>
      </c>
    </row>
    <row r="151730" spans="1:4" x14ac:dyDescent="0.45">
      <c r="A151730">
        <v>152558</v>
      </c>
      <c r="B151730">
        <v>252.21</v>
      </c>
      <c r="C151730">
        <f t="shared" si="5381"/>
        <v>252.27292800576143</v>
      </c>
      <c r="D151730">
        <f t="shared" si="5382"/>
        <v>3.9599339091094332E-3</v>
      </c>
    </row>
    <row r="151731" spans="1:4" x14ac:dyDescent="0.45">
      <c r="A151731">
        <v>152559</v>
      </c>
      <c r="B151731">
        <v>252.21</v>
      </c>
      <c r="C151731">
        <f t="shared" si="5381"/>
        <v>252.27313385758109</v>
      </c>
      <c r="D151731">
        <f t="shared" si="5382"/>
        <v>3.9858839730679283E-3</v>
      </c>
    </row>
    <row r="151732" spans="1:4" x14ac:dyDescent="0.45">
      <c r="A151732">
        <v>152560</v>
      </c>
      <c r="B151732">
        <v>252.21</v>
      </c>
      <c r="C151732">
        <f t="shared" si="5381"/>
        <v>252.27333970634928</v>
      </c>
      <c r="D151732">
        <f t="shared" si="5382"/>
        <v>4.0119184004115006E-3</v>
      </c>
    </row>
    <row r="151733" spans="1:4" x14ac:dyDescent="0.45">
      <c r="A151733">
        <v>152561</v>
      </c>
      <c r="B151733">
        <v>252.21</v>
      </c>
      <c r="C151733">
        <f t="shared" si="5381"/>
        <v>252.27354555206605</v>
      </c>
      <c r="D151733">
        <f t="shared" si="5382"/>
        <v>4.0380371873785289E-3</v>
      </c>
    </row>
    <row r="151734" spans="1:4" x14ac:dyDescent="0.45">
      <c r="A151734">
        <v>152562</v>
      </c>
      <c r="B151734">
        <v>252.21</v>
      </c>
      <c r="C151734">
        <f t="shared" si="5381"/>
        <v>252.27375139473145</v>
      </c>
      <c r="D151734">
        <f t="shared" si="5382"/>
        <v>4.0642403302039156E-3</v>
      </c>
    </row>
    <row r="151735" spans="1:4" x14ac:dyDescent="0.45">
      <c r="A151735">
        <v>152563</v>
      </c>
      <c r="B151735">
        <v>252.21</v>
      </c>
      <c r="C151735">
        <f t="shared" si="5381"/>
        <v>252.27395723434554</v>
      </c>
      <c r="D151735">
        <f t="shared" si="5382"/>
        <v>4.0905278251299401E-3</v>
      </c>
    </row>
    <row r="151736" spans="1:4" x14ac:dyDescent="0.45">
      <c r="A151736">
        <v>152564</v>
      </c>
      <c r="B151736">
        <v>252.21</v>
      </c>
      <c r="C151736">
        <f t="shared" si="5381"/>
        <v>252.27416307090834</v>
      </c>
      <c r="D151736">
        <f t="shared" si="5382"/>
        <v>4.1168996683881333E-3</v>
      </c>
    </row>
    <row r="151737" spans="1:4" x14ac:dyDescent="0.45">
      <c r="A151737">
        <v>152565</v>
      </c>
      <c r="B151737">
        <v>252.21</v>
      </c>
      <c r="C151737">
        <f t="shared" si="5381"/>
        <v>252.27436890441993</v>
      </c>
      <c r="D151737">
        <f t="shared" si="5382"/>
        <v>4.1433558562210598E-3</v>
      </c>
    </row>
    <row r="151738" spans="1:4" x14ac:dyDescent="0.45">
      <c r="A151738">
        <v>152566</v>
      </c>
      <c r="B151738">
        <v>252.21</v>
      </c>
      <c r="C151738">
        <f t="shared" si="5381"/>
        <v>252.2745747348803</v>
      </c>
      <c r="D151738">
        <f t="shared" si="5382"/>
        <v>4.1698963848604701E-3</v>
      </c>
    </row>
    <row r="151739" spans="1:4" x14ac:dyDescent="0.45">
      <c r="A151739">
        <v>152567</v>
      </c>
      <c r="B151739">
        <v>252.21</v>
      </c>
      <c r="C151739">
        <f t="shared" si="5381"/>
        <v>252.27478056228955</v>
      </c>
      <c r="D151739">
        <f t="shared" si="5382"/>
        <v>4.196521250549215E-3</v>
      </c>
    </row>
    <row r="151740" spans="1:4" x14ac:dyDescent="0.45">
      <c r="A151740">
        <v>152568</v>
      </c>
      <c r="B151740">
        <v>252.21</v>
      </c>
      <c r="C151740">
        <f t="shared" si="5381"/>
        <v>252.2749863866477</v>
      </c>
      <c r="D151740">
        <f t="shared" si="5382"/>
        <v>4.2232304495229559E-3</v>
      </c>
    </row>
    <row r="151741" spans="1:4" x14ac:dyDescent="0.45">
      <c r="A151741">
        <v>152569</v>
      </c>
      <c r="B151741">
        <v>252.21</v>
      </c>
      <c r="C151741">
        <f t="shared" si="5381"/>
        <v>252.27519220795477</v>
      </c>
      <c r="D151741">
        <f t="shared" si="5382"/>
        <v>4.2500239780174538E-3</v>
      </c>
    </row>
    <row r="151742" spans="1:4" x14ac:dyDescent="0.45">
      <c r="A151742">
        <v>152570</v>
      </c>
      <c r="B151742">
        <v>252.21</v>
      </c>
      <c r="C151742">
        <f t="shared" si="5381"/>
        <v>252.27539802621087</v>
      </c>
      <c r="D151742">
        <f t="shared" si="5382"/>
        <v>4.2769018322760116E-3</v>
      </c>
    </row>
    <row r="151743" spans="1:4" x14ac:dyDescent="0.45">
      <c r="A151743">
        <v>152571</v>
      </c>
      <c r="B151743">
        <v>252.21</v>
      </c>
      <c r="C151743">
        <f t="shared" si="5381"/>
        <v>252.27560384141597</v>
      </c>
      <c r="D151743">
        <f t="shared" si="5382"/>
        <v>4.3038640085309365E-3</v>
      </c>
    </row>
    <row r="151744" spans="1:4" x14ac:dyDescent="0.45">
      <c r="A151744">
        <v>152572</v>
      </c>
      <c r="B151744">
        <v>252.21</v>
      </c>
      <c r="C151744">
        <f t="shared" si="5381"/>
        <v>252.27580965357018</v>
      </c>
      <c r="D151744">
        <f t="shared" si="5382"/>
        <v>4.3309105030258166E-3</v>
      </c>
    </row>
    <row r="151745" spans="1:4" x14ac:dyDescent="0.45">
      <c r="A151745">
        <v>152573</v>
      </c>
      <c r="B151745">
        <v>252.21</v>
      </c>
      <c r="C151745">
        <f t="shared" si="5381"/>
        <v>252.27601546267351</v>
      </c>
      <c r="D151745">
        <f t="shared" si="5382"/>
        <v>4.3580413119969318E-3</v>
      </c>
    </row>
    <row r="151746" spans="1:4" x14ac:dyDescent="0.45">
      <c r="A151746">
        <v>152574</v>
      </c>
      <c r="B151746">
        <v>252.21</v>
      </c>
      <c r="C151746">
        <f t="shared" si="5381"/>
        <v>252.276221268726</v>
      </c>
      <c r="D151746">
        <f t="shared" si="5382"/>
        <v>4.3852564316806623E-3</v>
      </c>
    </row>
    <row r="151747" spans="1:4" x14ac:dyDescent="0.45">
      <c r="A151747">
        <v>152575</v>
      </c>
      <c r="B151747">
        <v>252.21</v>
      </c>
      <c r="C151747">
        <f t="shared" si="5381"/>
        <v>252.27642707172774</v>
      </c>
      <c r="D151747">
        <f t="shared" si="5382"/>
        <v>4.4125558583210439E-3</v>
      </c>
    </row>
    <row r="151748" spans="1:4" x14ac:dyDescent="0.45">
      <c r="A151748">
        <v>152576</v>
      </c>
      <c r="B151748">
        <v>252.21</v>
      </c>
      <c r="C151748">
        <f t="shared" ref="C151748:C151811" si="5383">$H$4 - $I$4*EXP(-A151748/$J$4)</f>
        <v>252.27663287167871</v>
      </c>
      <c r="D151748">
        <f t="shared" ref="D151748:D151811" si="5384">(B151748-C151748)^2</f>
        <v>4.4399395881509467E-3</v>
      </c>
    </row>
    <row r="151749" spans="1:4" x14ac:dyDescent="0.45">
      <c r="A151749">
        <v>152577</v>
      </c>
      <c r="B151749">
        <v>252.21</v>
      </c>
      <c r="C151749">
        <f t="shared" si="5383"/>
        <v>252.27683866857902</v>
      </c>
      <c r="D151749">
        <f t="shared" si="5384"/>
        <v>4.4674076174146937E-3</v>
      </c>
    </row>
    <row r="151750" spans="1:4" x14ac:dyDescent="0.45">
      <c r="A151750">
        <v>152578</v>
      </c>
      <c r="B151750">
        <v>252.21</v>
      </c>
      <c r="C151750">
        <f t="shared" si="5383"/>
        <v>252.27704446242868</v>
      </c>
      <c r="D151750">
        <f t="shared" si="5384"/>
        <v>4.494959942349182E-3</v>
      </c>
    </row>
    <row r="151751" spans="1:4" x14ac:dyDescent="0.45">
      <c r="A151751">
        <v>152579</v>
      </c>
      <c r="B151751">
        <v>252.21</v>
      </c>
      <c r="C151751">
        <f t="shared" si="5383"/>
        <v>252.27725025322772</v>
      </c>
      <c r="D151751">
        <f t="shared" si="5384"/>
        <v>4.5225965591914104E-3</v>
      </c>
    </row>
    <row r="151752" spans="1:4" x14ac:dyDescent="0.45">
      <c r="A151752">
        <v>152580</v>
      </c>
      <c r="B151752">
        <v>252.21</v>
      </c>
      <c r="C151752">
        <f t="shared" si="5383"/>
        <v>252.2774560409762</v>
      </c>
      <c r="D151752">
        <f t="shared" si="5384"/>
        <v>4.5503174641823175E-3</v>
      </c>
    </row>
    <row r="151753" spans="1:4" x14ac:dyDescent="0.45">
      <c r="A151753">
        <v>152581</v>
      </c>
      <c r="B151753">
        <v>252.21</v>
      </c>
      <c r="C151753">
        <f t="shared" si="5383"/>
        <v>252.27766182567419</v>
      </c>
      <c r="D151753">
        <f t="shared" si="5384"/>
        <v>4.578122653562988E-3</v>
      </c>
    </row>
    <row r="151754" spans="1:4" x14ac:dyDescent="0.45">
      <c r="A151754">
        <v>152582</v>
      </c>
      <c r="B151754">
        <v>252.21</v>
      </c>
      <c r="C151754">
        <f t="shared" si="5383"/>
        <v>252.2778676073217</v>
      </c>
      <c r="D151754">
        <f t="shared" si="5384"/>
        <v>4.6060121235708016E-3</v>
      </c>
    </row>
    <row r="151755" spans="1:4" x14ac:dyDescent="0.45">
      <c r="A151755">
        <v>152583</v>
      </c>
      <c r="B151755">
        <v>252.21</v>
      </c>
      <c r="C151755">
        <f t="shared" si="5383"/>
        <v>252.27807338591882</v>
      </c>
      <c r="D151755">
        <f t="shared" si="5384"/>
        <v>4.6339858704509771E-3</v>
      </c>
    </row>
    <row r="151756" spans="1:4" x14ac:dyDescent="0.45">
      <c r="A151756">
        <v>152584</v>
      </c>
      <c r="B151756">
        <v>252.21</v>
      </c>
      <c r="C151756">
        <f t="shared" si="5383"/>
        <v>252.27827916146552</v>
      </c>
      <c r="D151756">
        <f t="shared" si="5384"/>
        <v>4.6620438904334052E-3</v>
      </c>
    </row>
    <row r="151757" spans="1:4" x14ac:dyDescent="0.45">
      <c r="A151757">
        <v>152585</v>
      </c>
      <c r="B151757">
        <v>252.21</v>
      </c>
      <c r="C151757">
        <f t="shared" si="5383"/>
        <v>252.27848493396192</v>
      </c>
      <c r="D151757">
        <f t="shared" si="5384"/>
        <v>4.6901861797674508E-3</v>
      </c>
    </row>
    <row r="151758" spans="1:4" x14ac:dyDescent="0.45">
      <c r="A151758">
        <v>152586</v>
      </c>
      <c r="B151758">
        <v>252.21</v>
      </c>
      <c r="C151758">
        <f t="shared" si="5383"/>
        <v>252.27869070340805</v>
      </c>
      <c r="D151758">
        <f t="shared" si="5384"/>
        <v>4.7184127346910068E-3</v>
      </c>
    </row>
    <row r="151759" spans="1:4" x14ac:dyDescent="0.45">
      <c r="A151759">
        <v>152587</v>
      </c>
      <c r="B151759">
        <v>252.21</v>
      </c>
      <c r="C151759">
        <f t="shared" si="5383"/>
        <v>252.2788964698039</v>
      </c>
      <c r="D151759">
        <f t="shared" si="5384"/>
        <v>4.7467235514381543E-3</v>
      </c>
    </row>
    <row r="151760" spans="1:4" x14ac:dyDescent="0.45">
      <c r="A151760">
        <v>152588</v>
      </c>
      <c r="B151760">
        <v>252.21</v>
      </c>
      <c r="C151760">
        <f t="shared" si="5383"/>
        <v>252.27910223314959</v>
      </c>
      <c r="D151760">
        <f t="shared" si="5384"/>
        <v>4.7751186262587402E-3</v>
      </c>
    </row>
    <row r="151761" spans="1:4" x14ac:dyDescent="0.45">
      <c r="A151761">
        <v>152589</v>
      </c>
      <c r="B151761">
        <v>252.21</v>
      </c>
      <c r="C151761">
        <f t="shared" si="5383"/>
        <v>252.27930799344512</v>
      </c>
      <c r="D151761">
        <f t="shared" si="5384"/>
        <v>4.8035979553870973E-3</v>
      </c>
    </row>
    <row r="151762" spans="1:4" x14ac:dyDescent="0.45">
      <c r="A151762">
        <v>152590</v>
      </c>
      <c r="B151762">
        <v>252.21</v>
      </c>
      <c r="C151762">
        <f t="shared" si="5383"/>
        <v>252.27951375069054</v>
      </c>
      <c r="D151762">
        <f t="shared" si="5384"/>
        <v>4.8321615350655159E-3</v>
      </c>
    </row>
    <row r="151763" spans="1:4" x14ac:dyDescent="0.45">
      <c r="A151763">
        <v>152591</v>
      </c>
      <c r="B151763">
        <v>252.21</v>
      </c>
      <c r="C151763">
        <f t="shared" si="5383"/>
        <v>252.27971950488592</v>
      </c>
      <c r="D151763">
        <f t="shared" si="5384"/>
        <v>4.860809361536436E-3</v>
      </c>
    </row>
    <row r="151764" spans="1:4" x14ac:dyDescent="0.45">
      <c r="A151764">
        <v>152592</v>
      </c>
      <c r="B151764">
        <v>252.21</v>
      </c>
      <c r="C151764">
        <f t="shared" si="5383"/>
        <v>252.27992525603128</v>
      </c>
      <c r="D151764">
        <f t="shared" si="5384"/>
        <v>4.8895414310384721E-3</v>
      </c>
    </row>
    <row r="151765" spans="1:4" x14ac:dyDescent="0.45">
      <c r="A151765">
        <v>152593</v>
      </c>
      <c r="B151765">
        <v>252.21</v>
      </c>
      <c r="C151765">
        <f t="shared" si="5383"/>
        <v>252.28013100412667</v>
      </c>
      <c r="D151765">
        <f t="shared" si="5384"/>
        <v>4.9183577398143278E-3</v>
      </c>
    </row>
    <row r="151766" spans="1:4" x14ac:dyDescent="0.45">
      <c r="A151766">
        <v>152594</v>
      </c>
      <c r="B151766">
        <v>252.21</v>
      </c>
      <c r="C151766">
        <f t="shared" si="5383"/>
        <v>252.28033674917214</v>
      </c>
      <c r="D151766">
        <f t="shared" si="5384"/>
        <v>4.9472582841028579E-3</v>
      </c>
    </row>
    <row r="151767" spans="1:4" x14ac:dyDescent="0.45">
      <c r="A151767">
        <v>152595</v>
      </c>
      <c r="B151767">
        <v>252.21</v>
      </c>
      <c r="C151767">
        <f t="shared" si="5383"/>
        <v>252.28054249116772</v>
      </c>
      <c r="D151767">
        <f t="shared" si="5384"/>
        <v>4.9762430601470306E-3</v>
      </c>
    </row>
    <row r="151768" spans="1:4" x14ac:dyDescent="0.45">
      <c r="A151768">
        <v>152596</v>
      </c>
      <c r="B151768">
        <v>252.21</v>
      </c>
      <c r="C151768">
        <f t="shared" si="5383"/>
        <v>252.28074823011349</v>
      </c>
      <c r="D151768">
        <f t="shared" si="5384"/>
        <v>5.0053120641899611E-3</v>
      </c>
    </row>
    <row r="151769" spans="1:4" x14ac:dyDescent="0.45">
      <c r="A151769">
        <v>152597</v>
      </c>
      <c r="B151769">
        <v>252.21</v>
      </c>
      <c r="C151769">
        <f t="shared" si="5383"/>
        <v>252.28095396600943</v>
      </c>
      <c r="D151769">
        <f t="shared" si="5384"/>
        <v>5.0344652924668503E-3</v>
      </c>
    </row>
    <row r="151770" spans="1:4" x14ac:dyDescent="0.45">
      <c r="A151770">
        <v>152598</v>
      </c>
      <c r="B151770">
        <v>252.21</v>
      </c>
      <c r="C151770">
        <f t="shared" si="5383"/>
        <v>252.28115969885567</v>
      </c>
      <c r="D151770">
        <f t="shared" si="5384"/>
        <v>5.0637027412291325E-3</v>
      </c>
    </row>
    <row r="151771" spans="1:4" x14ac:dyDescent="0.45">
      <c r="A151771">
        <v>152599</v>
      </c>
      <c r="B151771">
        <v>252.21</v>
      </c>
      <c r="C151771">
        <f t="shared" si="5383"/>
        <v>252.28136542865221</v>
      </c>
      <c r="D151771">
        <f t="shared" si="5384"/>
        <v>5.09302440671226E-3</v>
      </c>
    </row>
    <row r="151772" spans="1:4" x14ac:dyDescent="0.45">
      <c r="A151772">
        <v>152600</v>
      </c>
      <c r="B151772">
        <v>252.21</v>
      </c>
      <c r="C151772">
        <f t="shared" si="5383"/>
        <v>252.28157115539909</v>
      </c>
      <c r="D151772">
        <f t="shared" si="5384"/>
        <v>5.1224302851598765E-3</v>
      </c>
    </row>
    <row r="151773" spans="1:4" x14ac:dyDescent="0.45">
      <c r="A151773">
        <v>152601</v>
      </c>
      <c r="B151773">
        <v>252.21</v>
      </c>
      <c r="C151773">
        <f t="shared" si="5383"/>
        <v>252.28177687909636</v>
      </c>
      <c r="D151773">
        <f t="shared" si="5384"/>
        <v>5.1519203728116946E-3</v>
      </c>
    </row>
    <row r="151774" spans="1:4" x14ac:dyDescent="0.45">
      <c r="A151774">
        <v>152602</v>
      </c>
      <c r="B151774">
        <v>252.21</v>
      </c>
      <c r="C151774">
        <f t="shared" si="5383"/>
        <v>252.28198259974408</v>
      </c>
      <c r="D151774">
        <f t="shared" si="5384"/>
        <v>5.181494665915715E-3</v>
      </c>
    </row>
    <row r="151775" spans="1:4" x14ac:dyDescent="0.45">
      <c r="A151775">
        <v>152603</v>
      </c>
      <c r="B151775">
        <v>252.21</v>
      </c>
      <c r="C151775">
        <f t="shared" si="5383"/>
        <v>252.28218831734227</v>
      </c>
      <c r="D151775">
        <f t="shared" si="5384"/>
        <v>5.2111531607078217E-3</v>
      </c>
    </row>
    <row r="151776" spans="1:4" x14ac:dyDescent="0.45">
      <c r="A151776">
        <v>152604</v>
      </c>
      <c r="B151776">
        <v>252.21</v>
      </c>
      <c r="C151776">
        <f t="shared" si="5383"/>
        <v>252.28239403189102</v>
      </c>
      <c r="D151776">
        <f t="shared" si="5384"/>
        <v>5.2408958534363014E-3</v>
      </c>
    </row>
    <row r="151777" spans="1:4" x14ac:dyDescent="0.45">
      <c r="A151777">
        <v>152605</v>
      </c>
      <c r="B151777">
        <v>252.21</v>
      </c>
      <c r="C151777">
        <f t="shared" si="5383"/>
        <v>252.28259974339031</v>
      </c>
      <c r="D151777">
        <f t="shared" si="5384"/>
        <v>5.270722740337257E-3</v>
      </c>
    </row>
    <row r="151778" spans="1:4" x14ac:dyDescent="0.45">
      <c r="A151778">
        <v>152606</v>
      </c>
      <c r="B151778">
        <v>252.21</v>
      </c>
      <c r="C151778">
        <f t="shared" si="5383"/>
        <v>252.28280545184023</v>
      </c>
      <c r="D151778">
        <f t="shared" si="5384"/>
        <v>5.3006338176592605E-3</v>
      </c>
    </row>
    <row r="151779" spans="1:4" x14ac:dyDescent="0.45">
      <c r="A151779">
        <v>152607</v>
      </c>
      <c r="B151779">
        <v>252.21</v>
      </c>
      <c r="C151779">
        <f t="shared" si="5383"/>
        <v>252.28301115724082</v>
      </c>
      <c r="D151779">
        <f t="shared" si="5384"/>
        <v>5.3306290816427819E-3</v>
      </c>
    </row>
    <row r="151780" spans="1:4" x14ac:dyDescent="0.45">
      <c r="A151780">
        <v>152608</v>
      </c>
      <c r="B151780">
        <v>252.21</v>
      </c>
      <c r="C151780">
        <f t="shared" si="5383"/>
        <v>252.28321685959213</v>
      </c>
      <c r="D151780">
        <f t="shared" si="5384"/>
        <v>5.3607085285325541E-3</v>
      </c>
    </row>
    <row r="151781" spans="1:4" x14ac:dyDescent="0.45">
      <c r="A151781">
        <v>152609</v>
      </c>
      <c r="B151781">
        <v>252.21</v>
      </c>
      <c r="C151781">
        <f t="shared" si="5383"/>
        <v>252.28342255889419</v>
      </c>
      <c r="D151781">
        <f t="shared" si="5384"/>
        <v>5.3908721545692867E-3</v>
      </c>
    </row>
    <row r="151782" spans="1:4" x14ac:dyDescent="0.45">
      <c r="A151782">
        <v>152610</v>
      </c>
      <c r="B151782">
        <v>252.21</v>
      </c>
      <c r="C151782">
        <f t="shared" si="5383"/>
        <v>252.28362825514705</v>
      </c>
      <c r="D151782">
        <f t="shared" si="5384"/>
        <v>5.4211199559979772E-3</v>
      </c>
    </row>
    <row r="151783" spans="1:4" x14ac:dyDescent="0.45">
      <c r="A151783">
        <v>152611</v>
      </c>
      <c r="B151783">
        <v>252.21</v>
      </c>
      <c r="C151783">
        <f t="shared" si="5383"/>
        <v>252.28383394835075</v>
      </c>
      <c r="D151783">
        <f t="shared" si="5384"/>
        <v>5.4514519290595745E-3</v>
      </c>
    </row>
    <row r="151784" spans="1:4" x14ac:dyDescent="0.45">
      <c r="A151784">
        <v>152612</v>
      </c>
      <c r="B151784">
        <v>252.21</v>
      </c>
      <c r="C151784">
        <f t="shared" si="5383"/>
        <v>252.28403963850536</v>
      </c>
      <c r="D151784">
        <f t="shared" si="5384"/>
        <v>5.4818680700035481E-3</v>
      </c>
    </row>
    <row r="151785" spans="1:4" x14ac:dyDescent="0.45">
      <c r="A151785">
        <v>152613</v>
      </c>
      <c r="B151785">
        <v>252.21</v>
      </c>
      <c r="C151785">
        <f t="shared" si="5383"/>
        <v>252.28424532561087</v>
      </c>
      <c r="D151785">
        <f t="shared" si="5384"/>
        <v>5.5123683750626816E-3</v>
      </c>
    </row>
    <row r="151786" spans="1:4" x14ac:dyDescent="0.45">
      <c r="A151786">
        <v>152614</v>
      </c>
      <c r="B151786">
        <v>252.21</v>
      </c>
      <c r="C151786">
        <f t="shared" si="5383"/>
        <v>252.28445100966741</v>
      </c>
      <c r="D151786">
        <f t="shared" si="5384"/>
        <v>5.5429528404951616E-3</v>
      </c>
    </row>
    <row r="151787" spans="1:4" x14ac:dyDescent="0.45">
      <c r="A151787">
        <v>152615</v>
      </c>
      <c r="B151787">
        <v>252.21</v>
      </c>
      <c r="C151787">
        <f t="shared" si="5383"/>
        <v>252.28465669067495</v>
      </c>
      <c r="D151787">
        <f t="shared" si="5384"/>
        <v>5.5736214625339989E-3</v>
      </c>
    </row>
    <row r="151788" spans="1:4" x14ac:dyDescent="0.45">
      <c r="A151788">
        <v>152616</v>
      </c>
      <c r="B151788">
        <v>252.21</v>
      </c>
      <c r="C151788">
        <f t="shared" si="5383"/>
        <v>252.28486236863355</v>
      </c>
      <c r="D151788">
        <f t="shared" si="5384"/>
        <v>5.604374237424983E-3</v>
      </c>
    </row>
    <row r="151789" spans="1:4" x14ac:dyDescent="0.45">
      <c r="A151789">
        <v>152617</v>
      </c>
      <c r="B151789">
        <v>252.21</v>
      </c>
      <c r="C151789">
        <f t="shared" si="5383"/>
        <v>252.28506804354328</v>
      </c>
      <c r="D151789">
        <f t="shared" si="5384"/>
        <v>5.635211161414049E-3</v>
      </c>
    </row>
    <row r="151790" spans="1:4" x14ac:dyDescent="0.45">
      <c r="A151790">
        <v>152618</v>
      </c>
      <c r="B151790">
        <v>252.21</v>
      </c>
      <c r="C151790">
        <f t="shared" si="5383"/>
        <v>252.28527371540417</v>
      </c>
      <c r="D151790">
        <f t="shared" si="5384"/>
        <v>5.6661322307472858E-3</v>
      </c>
    </row>
    <row r="151791" spans="1:4" x14ac:dyDescent="0.45">
      <c r="A151791">
        <v>152619</v>
      </c>
      <c r="B151791">
        <v>252.21</v>
      </c>
      <c r="C151791">
        <f t="shared" si="5383"/>
        <v>252.28547938421627</v>
      </c>
      <c r="D151791">
        <f t="shared" si="5384"/>
        <v>5.6971374416666361E-3</v>
      </c>
    </row>
    <row r="151792" spans="1:4" x14ac:dyDescent="0.45">
      <c r="A151792">
        <v>152620</v>
      </c>
      <c r="B151792">
        <v>252.21</v>
      </c>
      <c r="C151792">
        <f t="shared" si="5383"/>
        <v>252.28568504997963</v>
      </c>
      <c r="D151792">
        <f t="shared" si="5384"/>
        <v>5.7282267904184515E-3</v>
      </c>
    </row>
    <row r="151793" spans="1:4" x14ac:dyDescent="0.45">
      <c r="A151793">
        <v>152621</v>
      </c>
      <c r="B151793">
        <v>252.21</v>
      </c>
      <c r="C151793">
        <f t="shared" si="5383"/>
        <v>252.28589071269428</v>
      </c>
      <c r="D151793">
        <f t="shared" si="5384"/>
        <v>5.7594002732449167E-3</v>
      </c>
    </row>
    <row r="151794" spans="1:4" x14ac:dyDescent="0.45">
      <c r="A151794">
        <v>152622</v>
      </c>
      <c r="B151794">
        <v>252.21</v>
      </c>
      <c r="C151794">
        <f t="shared" si="5383"/>
        <v>252.28609637236028</v>
      </c>
      <c r="D151794">
        <f t="shared" si="5384"/>
        <v>5.7906578863926453E-3</v>
      </c>
    </row>
    <row r="151795" spans="1:4" x14ac:dyDescent="0.45">
      <c r="A151795">
        <v>152623</v>
      </c>
      <c r="B151795">
        <v>252.21</v>
      </c>
      <c r="C151795">
        <f t="shared" si="5383"/>
        <v>252.28630202897767</v>
      </c>
      <c r="D151795">
        <f t="shared" si="5384"/>
        <v>5.8219996261083991E-3</v>
      </c>
    </row>
    <row r="151796" spans="1:4" x14ac:dyDescent="0.45">
      <c r="A151796">
        <v>152624</v>
      </c>
      <c r="B151796">
        <v>252.21</v>
      </c>
      <c r="C151796">
        <f t="shared" si="5383"/>
        <v>252.28650768254647</v>
      </c>
      <c r="D151796">
        <f t="shared" si="5384"/>
        <v>5.8534254886303946E-3</v>
      </c>
    </row>
    <row r="151797" spans="1:4" x14ac:dyDescent="0.45">
      <c r="A151797">
        <v>152625</v>
      </c>
      <c r="B151797">
        <v>252.21</v>
      </c>
      <c r="C151797">
        <f t="shared" si="5383"/>
        <v>252.28671333306679</v>
      </c>
      <c r="D151797">
        <f t="shared" si="5384"/>
        <v>5.8849354702143414E-3</v>
      </c>
    </row>
    <row r="151798" spans="1:4" x14ac:dyDescent="0.45">
      <c r="A151798">
        <v>152626</v>
      </c>
      <c r="B151798">
        <v>252.21</v>
      </c>
      <c r="C151798">
        <f t="shared" si="5383"/>
        <v>252.28691898053859</v>
      </c>
      <c r="D151798">
        <f t="shared" si="5384"/>
        <v>5.9165295670943353E-3</v>
      </c>
    </row>
    <row r="151799" spans="1:4" x14ac:dyDescent="0.45">
      <c r="A151799">
        <v>152627</v>
      </c>
      <c r="B151799">
        <v>252.21</v>
      </c>
      <c r="C151799">
        <f t="shared" si="5383"/>
        <v>252.28712462496199</v>
      </c>
      <c r="D151799">
        <f t="shared" si="5384"/>
        <v>5.9482077755263979E-3</v>
      </c>
    </row>
    <row r="151800" spans="1:4" x14ac:dyDescent="0.45">
      <c r="A151800">
        <v>152628</v>
      </c>
      <c r="B151800">
        <v>252.21</v>
      </c>
      <c r="C151800">
        <f t="shared" si="5383"/>
        <v>252.28733026633699</v>
      </c>
      <c r="D151800">
        <f t="shared" si="5384"/>
        <v>5.9799700917492118E-3</v>
      </c>
    </row>
    <row r="151801" spans="1:4" x14ac:dyDescent="0.45">
      <c r="A151801">
        <v>152629</v>
      </c>
      <c r="B151801">
        <v>252.21</v>
      </c>
      <c r="C151801">
        <f t="shared" si="5383"/>
        <v>252.28753590466366</v>
      </c>
      <c r="D151801">
        <f t="shared" si="5384"/>
        <v>6.0118165120103314E-3</v>
      </c>
    </row>
    <row r="151802" spans="1:4" x14ac:dyDescent="0.45">
      <c r="A151802">
        <v>152630</v>
      </c>
      <c r="B151802">
        <v>252.21</v>
      </c>
      <c r="C151802">
        <f t="shared" si="5383"/>
        <v>252.28774153994203</v>
      </c>
      <c r="D151802">
        <f t="shared" si="5384"/>
        <v>6.0437470325574571E-3</v>
      </c>
    </row>
    <row r="151803" spans="1:4" x14ac:dyDescent="0.45">
      <c r="A151803">
        <v>152631</v>
      </c>
      <c r="B151803">
        <v>252.21</v>
      </c>
      <c r="C151803">
        <f t="shared" si="5383"/>
        <v>252.28794717217215</v>
      </c>
      <c r="D151803">
        <f t="shared" si="5384"/>
        <v>6.0757616496340122E-3</v>
      </c>
    </row>
    <row r="151804" spans="1:4" x14ac:dyDescent="0.45">
      <c r="A151804">
        <v>152632</v>
      </c>
      <c r="B151804">
        <v>252.21</v>
      </c>
      <c r="C151804">
        <f t="shared" si="5383"/>
        <v>252.28815280135404</v>
      </c>
      <c r="D151804">
        <f t="shared" si="5384"/>
        <v>6.1078603594835182E-3</v>
      </c>
    </row>
    <row r="151805" spans="1:4" x14ac:dyDescent="0.45">
      <c r="A151805">
        <v>152633</v>
      </c>
      <c r="B151805">
        <v>252.21</v>
      </c>
      <c r="C151805">
        <f t="shared" si="5383"/>
        <v>252.28835842748782</v>
      </c>
      <c r="D151805">
        <f t="shared" si="5384"/>
        <v>6.1400431583629646E-3</v>
      </c>
    </row>
    <row r="151806" spans="1:4" x14ac:dyDescent="0.45">
      <c r="A151806">
        <v>152634</v>
      </c>
      <c r="B151806">
        <v>252.21</v>
      </c>
      <c r="C151806">
        <f t="shared" si="5383"/>
        <v>252.28856405057346</v>
      </c>
      <c r="D151806">
        <f t="shared" si="5384"/>
        <v>6.1723100425072524E-3</v>
      </c>
    </row>
    <row r="151807" spans="1:4" x14ac:dyDescent="0.45">
      <c r="A151807">
        <v>152635</v>
      </c>
      <c r="B151807">
        <v>252.21</v>
      </c>
      <c r="C151807">
        <f t="shared" si="5383"/>
        <v>252.28876967061103</v>
      </c>
      <c r="D151807">
        <f t="shared" si="5384"/>
        <v>6.2046610081692042E-3</v>
      </c>
    </row>
    <row r="151808" spans="1:4" x14ac:dyDescent="0.45">
      <c r="A151808">
        <v>152636</v>
      </c>
      <c r="B151808">
        <v>252.21</v>
      </c>
      <c r="C151808">
        <f t="shared" si="5383"/>
        <v>252.28897528760058</v>
      </c>
      <c r="D151808">
        <f t="shared" si="5384"/>
        <v>6.2370960515928577E-3</v>
      </c>
    </row>
    <row r="151809" spans="1:4" x14ac:dyDescent="0.45">
      <c r="A151809">
        <v>152637</v>
      </c>
      <c r="B151809">
        <v>252.21</v>
      </c>
      <c r="C151809">
        <f t="shared" si="5383"/>
        <v>252.28918090154215</v>
      </c>
      <c r="D151809">
        <f t="shared" si="5384"/>
        <v>6.2696151690268551E-3</v>
      </c>
    </row>
    <row r="151810" spans="1:4" x14ac:dyDescent="0.45">
      <c r="A151810">
        <v>152638</v>
      </c>
      <c r="B151810">
        <v>252.21</v>
      </c>
      <c r="C151810">
        <f t="shared" si="5383"/>
        <v>252.28938651243578</v>
      </c>
      <c r="D151810">
        <f t="shared" si="5384"/>
        <v>6.3022183567154749E-3</v>
      </c>
    </row>
    <row r="151811" spans="1:4" x14ac:dyDescent="0.45">
      <c r="A151811">
        <v>152639</v>
      </c>
      <c r="B151811">
        <v>252.21</v>
      </c>
      <c r="C151811">
        <f t="shared" si="5383"/>
        <v>252.28959212028153</v>
      </c>
      <c r="D151811">
        <f t="shared" si="5384"/>
        <v>6.3349056109076231E-3</v>
      </c>
    </row>
    <row r="151812" spans="1:4" x14ac:dyDescent="0.45">
      <c r="A151812">
        <v>152640</v>
      </c>
      <c r="B151812">
        <v>252.21</v>
      </c>
      <c r="C151812">
        <f t="shared" ref="C151812:C151875" si="5385">$H$4 - $I$4*EXP(-A151812/$J$4)</f>
        <v>252.28979772507944</v>
      </c>
      <c r="D151812">
        <f t="shared" ref="D151812:D151875" si="5386">(B151812-C151812)^2</f>
        <v>6.367676927852354E-3</v>
      </c>
    </row>
    <row r="151813" spans="1:4" x14ac:dyDescent="0.45">
      <c r="A151813">
        <v>152641</v>
      </c>
      <c r="B151813">
        <v>252.21</v>
      </c>
      <c r="C151813">
        <f t="shared" si="5385"/>
        <v>252.29000332682955</v>
      </c>
      <c r="D151813">
        <f t="shared" si="5386"/>
        <v>6.4005323037943243E-3</v>
      </c>
    </row>
    <row r="151814" spans="1:4" x14ac:dyDescent="0.45">
      <c r="A151814">
        <v>152642</v>
      </c>
      <c r="B151814">
        <v>252.21</v>
      </c>
      <c r="C151814">
        <f t="shared" si="5385"/>
        <v>252.29020892553189</v>
      </c>
      <c r="D151814">
        <f t="shared" si="5386"/>
        <v>6.4334717349782923E-3</v>
      </c>
    </row>
    <row r="151815" spans="1:4" x14ac:dyDescent="0.45">
      <c r="A151815">
        <v>152643</v>
      </c>
      <c r="B151815">
        <v>252.21</v>
      </c>
      <c r="C151815">
        <f t="shared" si="5385"/>
        <v>252.29041452118653</v>
      </c>
      <c r="D151815">
        <f t="shared" si="5386"/>
        <v>6.4664952176582621E-3</v>
      </c>
    </row>
    <row r="151816" spans="1:4" x14ac:dyDescent="0.45">
      <c r="A151816">
        <v>152644</v>
      </c>
      <c r="B151816">
        <v>252.21</v>
      </c>
      <c r="C151816">
        <f t="shared" si="5385"/>
        <v>252.29062011379352</v>
      </c>
      <c r="D151816">
        <f t="shared" si="5386"/>
        <v>6.4996027480792671E-3</v>
      </c>
    </row>
    <row r="151817" spans="1:4" x14ac:dyDescent="0.45">
      <c r="A151817">
        <v>152645</v>
      </c>
      <c r="B151817">
        <v>252.21</v>
      </c>
      <c r="C151817">
        <f t="shared" si="5385"/>
        <v>252.29082570335288</v>
      </c>
      <c r="D151817">
        <f t="shared" si="5386"/>
        <v>6.5327943224864427E-3</v>
      </c>
    </row>
    <row r="151818" spans="1:4" x14ac:dyDescent="0.45">
      <c r="A151818">
        <v>152646</v>
      </c>
      <c r="B151818">
        <v>252.21</v>
      </c>
      <c r="C151818">
        <f t="shared" si="5385"/>
        <v>252.29103128986466</v>
      </c>
      <c r="D151818">
        <f t="shared" si="5386"/>
        <v>6.5660699371296359E-3</v>
      </c>
    </row>
    <row r="151819" spans="1:4" x14ac:dyDescent="0.45">
      <c r="A151819">
        <v>152647</v>
      </c>
      <c r="B151819">
        <v>252.21</v>
      </c>
      <c r="C151819">
        <f t="shared" si="5385"/>
        <v>252.29123687332893</v>
      </c>
      <c r="D151819">
        <f t="shared" si="5386"/>
        <v>6.5994295882588387E-3</v>
      </c>
    </row>
    <row r="151820" spans="1:4" x14ac:dyDescent="0.45">
      <c r="A151820">
        <v>152648</v>
      </c>
      <c r="B151820">
        <v>252.21</v>
      </c>
      <c r="C151820">
        <f t="shared" si="5385"/>
        <v>252.29144245374573</v>
      </c>
      <c r="D151820">
        <f t="shared" si="5386"/>
        <v>6.6328732721241956E-3</v>
      </c>
    </row>
    <row r="151821" spans="1:4" x14ac:dyDescent="0.45">
      <c r="A151821">
        <v>152649</v>
      </c>
      <c r="B151821">
        <v>252.21</v>
      </c>
      <c r="C151821">
        <f t="shared" si="5385"/>
        <v>252.29164803111507</v>
      </c>
      <c r="D151821">
        <f t="shared" si="5386"/>
        <v>6.666400984966717E-3</v>
      </c>
    </row>
    <row r="151822" spans="1:4" x14ac:dyDescent="0.45">
      <c r="A151822">
        <v>152650</v>
      </c>
      <c r="B151822">
        <v>252.21</v>
      </c>
      <c r="C151822">
        <f t="shared" si="5385"/>
        <v>252.29185360543701</v>
      </c>
      <c r="D151822">
        <f t="shared" si="5386"/>
        <v>6.7000127230367737E-3</v>
      </c>
    </row>
    <row r="151823" spans="1:4" x14ac:dyDescent="0.45">
      <c r="A151823">
        <v>152651</v>
      </c>
      <c r="B151823">
        <v>252.21</v>
      </c>
      <c r="C151823">
        <f t="shared" si="5385"/>
        <v>252.29205917671163</v>
      </c>
      <c r="D151823">
        <f t="shared" si="5386"/>
        <v>6.7337084825895514E-3</v>
      </c>
    </row>
    <row r="151824" spans="1:4" x14ac:dyDescent="0.45">
      <c r="A151824">
        <v>152652</v>
      </c>
      <c r="B151824">
        <v>252.21</v>
      </c>
      <c r="C151824">
        <f t="shared" si="5385"/>
        <v>252.29226474493893</v>
      </c>
      <c r="D151824">
        <f t="shared" si="5386"/>
        <v>6.7674882598664039E-3</v>
      </c>
    </row>
    <row r="151825" spans="1:4" x14ac:dyDescent="0.45">
      <c r="A151825">
        <v>152653</v>
      </c>
      <c r="B151825">
        <v>252.21</v>
      </c>
      <c r="C151825">
        <f t="shared" si="5385"/>
        <v>252.292470310119</v>
      </c>
      <c r="D151825">
        <f t="shared" si="5386"/>
        <v>6.8013520511228014E-3</v>
      </c>
    </row>
    <row r="151826" spans="1:4" x14ac:dyDescent="0.45">
      <c r="A151826">
        <v>152654</v>
      </c>
      <c r="B151826">
        <v>252.21</v>
      </c>
      <c r="C151826">
        <f t="shared" si="5385"/>
        <v>252.29267587225183</v>
      </c>
      <c r="D151826">
        <f t="shared" si="5386"/>
        <v>6.8352998526003145E-3</v>
      </c>
    </row>
    <row r="151827" spans="1:4" x14ac:dyDescent="0.45">
      <c r="A151827">
        <v>152655</v>
      </c>
      <c r="B151827">
        <v>252.21</v>
      </c>
      <c r="C151827">
        <f t="shared" si="5385"/>
        <v>252.29288143133752</v>
      </c>
      <c r="D151827">
        <f t="shared" si="5386"/>
        <v>6.8693316605547014E-3</v>
      </c>
    </row>
    <row r="151828" spans="1:4" x14ac:dyDescent="0.45">
      <c r="A151828">
        <v>152656</v>
      </c>
      <c r="B151828">
        <v>252.21</v>
      </c>
      <c r="C151828">
        <f t="shared" si="5385"/>
        <v>252.29308698737606</v>
      </c>
      <c r="D151828">
        <f t="shared" si="5386"/>
        <v>6.9034474712277487E-3</v>
      </c>
    </row>
    <row r="151829" spans="1:4" x14ac:dyDescent="0.45">
      <c r="A151829">
        <v>152657</v>
      </c>
      <c r="B151829">
        <v>252.21</v>
      </c>
      <c r="C151829">
        <f t="shared" si="5385"/>
        <v>252.29329254036753</v>
      </c>
      <c r="D151829">
        <f t="shared" si="5386"/>
        <v>6.9376472808755007E-3</v>
      </c>
    </row>
    <row r="151830" spans="1:4" x14ac:dyDescent="0.45">
      <c r="A151830">
        <v>152658</v>
      </c>
      <c r="B151830">
        <v>252.21</v>
      </c>
      <c r="C151830">
        <f t="shared" si="5385"/>
        <v>252.293498090312</v>
      </c>
      <c r="D151830">
        <f t="shared" si="5386"/>
        <v>6.9719310857494542E-3</v>
      </c>
    </row>
    <row r="151831" spans="1:4" x14ac:dyDescent="0.45">
      <c r="A151831">
        <v>152659</v>
      </c>
      <c r="B151831">
        <v>252.21</v>
      </c>
      <c r="C151831">
        <f t="shared" si="5385"/>
        <v>252.29370363720946</v>
      </c>
      <c r="D151831">
        <f t="shared" si="5386"/>
        <v>7.0062988820917358E-3</v>
      </c>
    </row>
    <row r="151832" spans="1:4" x14ac:dyDescent="0.45">
      <c r="A151832">
        <v>152660</v>
      </c>
      <c r="B151832">
        <v>252.21</v>
      </c>
      <c r="C151832">
        <f t="shared" si="5385"/>
        <v>252.29390918105997</v>
      </c>
      <c r="D151832">
        <f t="shared" si="5386"/>
        <v>7.0407506661540687E-3</v>
      </c>
    </row>
    <row r="151833" spans="1:4" x14ac:dyDescent="0.45">
      <c r="A151833">
        <v>152661</v>
      </c>
      <c r="B151833">
        <v>252.21</v>
      </c>
      <c r="C151833">
        <f t="shared" si="5385"/>
        <v>252.29411472186362</v>
      </c>
      <c r="D151833">
        <f t="shared" si="5386"/>
        <v>7.0752864341931086E-3</v>
      </c>
    </row>
    <row r="151834" spans="1:4" x14ac:dyDescent="0.45">
      <c r="A151834">
        <v>152662</v>
      </c>
      <c r="B151834">
        <v>252.21</v>
      </c>
      <c r="C151834">
        <f t="shared" si="5385"/>
        <v>252.29432025962038</v>
      </c>
      <c r="D151834">
        <f t="shared" si="5386"/>
        <v>7.1099061824465319E-3</v>
      </c>
    </row>
    <row r="151835" spans="1:4" x14ac:dyDescent="0.45">
      <c r="A151835">
        <v>152663</v>
      </c>
      <c r="B151835">
        <v>252.21</v>
      </c>
      <c r="C151835">
        <f t="shared" si="5385"/>
        <v>252.29452579433035</v>
      </c>
      <c r="D151835">
        <f t="shared" si="5386"/>
        <v>7.1446099071760484E-3</v>
      </c>
    </row>
    <row r="151836" spans="1:4" x14ac:dyDescent="0.45">
      <c r="A151836">
        <v>152664</v>
      </c>
      <c r="B151836">
        <v>252.21</v>
      </c>
      <c r="C151836">
        <f t="shared" si="5385"/>
        <v>252.29473132599358</v>
      </c>
      <c r="D151836">
        <f t="shared" si="5386"/>
        <v>7.1793976046291624E-3</v>
      </c>
    </row>
    <row r="151837" spans="1:4" x14ac:dyDescent="0.45">
      <c r="A151837">
        <v>152665</v>
      </c>
      <c r="B151837">
        <v>252.21</v>
      </c>
      <c r="C151837">
        <f t="shared" si="5385"/>
        <v>252.29493685461009</v>
      </c>
      <c r="D151837">
        <f t="shared" si="5386"/>
        <v>7.2142692710534806E-3</v>
      </c>
    </row>
    <row r="151838" spans="1:4" x14ac:dyDescent="0.45">
      <c r="A151838">
        <v>152666</v>
      </c>
      <c r="B151838">
        <v>252.21</v>
      </c>
      <c r="C151838">
        <f t="shared" si="5385"/>
        <v>252.29514238017993</v>
      </c>
      <c r="D151838">
        <f t="shared" si="5386"/>
        <v>7.2492249027015492E-3</v>
      </c>
    </row>
    <row r="151839" spans="1:4" x14ac:dyDescent="0.45">
      <c r="A151839">
        <v>152667</v>
      </c>
      <c r="B151839">
        <v>252.21</v>
      </c>
      <c r="C151839">
        <f t="shared" si="5385"/>
        <v>252.29534790270313</v>
      </c>
      <c r="D151839">
        <f t="shared" si="5386"/>
        <v>7.284264495821216E-3</v>
      </c>
    </row>
    <row r="151840" spans="1:4" x14ac:dyDescent="0.45">
      <c r="A151840">
        <v>152668</v>
      </c>
      <c r="B151840">
        <v>252.21</v>
      </c>
      <c r="C151840">
        <f t="shared" si="5385"/>
        <v>252.29555342217975</v>
      </c>
      <c r="D151840">
        <f t="shared" si="5386"/>
        <v>7.3193880466652919E-3</v>
      </c>
    </row>
    <row r="151841" spans="1:4" x14ac:dyDescent="0.45">
      <c r="A151841">
        <v>152669</v>
      </c>
      <c r="B151841">
        <v>252.21</v>
      </c>
      <c r="C151841">
        <f t="shared" si="5385"/>
        <v>252.29575893860985</v>
      </c>
      <c r="D151841">
        <f t="shared" si="5386"/>
        <v>7.3545955514867376E-3</v>
      </c>
    </row>
    <row r="151842" spans="1:4" x14ac:dyDescent="0.45">
      <c r="A151842">
        <v>152670</v>
      </c>
      <c r="B151842">
        <v>252.21</v>
      </c>
      <c r="C151842">
        <f t="shared" si="5385"/>
        <v>252.29596445199348</v>
      </c>
      <c r="D151842">
        <f t="shared" si="5386"/>
        <v>7.3898870065386623E-3</v>
      </c>
    </row>
    <row r="151843" spans="1:4" x14ac:dyDescent="0.45">
      <c r="A151843">
        <v>152671</v>
      </c>
      <c r="B151843">
        <v>252.21</v>
      </c>
      <c r="C151843">
        <f t="shared" si="5385"/>
        <v>252.29616996233062</v>
      </c>
      <c r="D151843">
        <f t="shared" si="5386"/>
        <v>7.4252624080596314E-3</v>
      </c>
    </row>
    <row r="151844" spans="1:4" x14ac:dyDescent="0.45">
      <c r="A151844">
        <v>152672</v>
      </c>
      <c r="B151844">
        <v>252.21</v>
      </c>
      <c r="C151844">
        <f t="shared" si="5385"/>
        <v>252.29637546962141</v>
      </c>
      <c r="D151844">
        <f t="shared" si="5386"/>
        <v>7.4607217523176769E-3</v>
      </c>
    </row>
    <row r="151845" spans="1:4" x14ac:dyDescent="0.45">
      <c r="A151845">
        <v>152673</v>
      </c>
      <c r="B151845">
        <v>252.21</v>
      </c>
      <c r="C151845">
        <f t="shared" si="5385"/>
        <v>252.29658097386582</v>
      </c>
      <c r="D151845">
        <f t="shared" si="5386"/>
        <v>7.4962650355515905E-3</v>
      </c>
    </row>
    <row r="151846" spans="1:4" x14ac:dyDescent="0.45">
      <c r="A151846">
        <v>152674</v>
      </c>
      <c r="B151846">
        <v>252.21</v>
      </c>
      <c r="C151846">
        <f t="shared" si="5385"/>
        <v>252.29678647506393</v>
      </c>
      <c r="D151846">
        <f t="shared" si="5386"/>
        <v>7.5318922540199085E-3</v>
      </c>
    </row>
    <row r="151847" spans="1:4" x14ac:dyDescent="0.45">
      <c r="A151847">
        <v>152675</v>
      </c>
      <c r="B151847">
        <v>252.21</v>
      </c>
      <c r="C151847">
        <f t="shared" si="5385"/>
        <v>252.29699197321577</v>
      </c>
      <c r="D151847">
        <f t="shared" si="5386"/>
        <v>7.56760340397147E-3</v>
      </c>
    </row>
    <row r="151848" spans="1:4" x14ac:dyDescent="0.45">
      <c r="A151848">
        <v>152676</v>
      </c>
      <c r="B151848">
        <v>252.21</v>
      </c>
      <c r="C151848">
        <f t="shared" si="5385"/>
        <v>252.2971974683214</v>
      </c>
      <c r="D151848">
        <f t="shared" si="5386"/>
        <v>7.6033984816601752E-3</v>
      </c>
    </row>
    <row r="151849" spans="1:4" x14ac:dyDescent="0.45">
      <c r="A151849">
        <v>152677</v>
      </c>
      <c r="B151849">
        <v>252.21</v>
      </c>
      <c r="C151849">
        <f t="shared" si="5385"/>
        <v>252.29740296038088</v>
      </c>
      <c r="D151849">
        <f t="shared" si="5386"/>
        <v>7.6392774833400727E-3</v>
      </c>
    </row>
    <row r="151850" spans="1:4" x14ac:dyDescent="0.45">
      <c r="A151850">
        <v>152678</v>
      </c>
      <c r="B151850">
        <v>252.21</v>
      </c>
      <c r="C151850">
        <f t="shared" si="5385"/>
        <v>252.2976084493942</v>
      </c>
      <c r="D151850">
        <f t="shared" si="5386"/>
        <v>7.6752404052553994E-3</v>
      </c>
    </row>
    <row r="151851" spans="1:4" x14ac:dyDescent="0.45">
      <c r="A151851">
        <v>152679</v>
      </c>
      <c r="B151851">
        <v>252.21</v>
      </c>
      <c r="C151851">
        <f t="shared" si="5385"/>
        <v>252.29781393536146</v>
      </c>
      <c r="D151851">
        <f t="shared" si="5386"/>
        <v>7.7112872436654245E-3</v>
      </c>
    </row>
    <row r="151852" spans="1:4" x14ac:dyDescent="0.45">
      <c r="A151852">
        <v>152680</v>
      </c>
      <c r="B151852">
        <v>252.21</v>
      </c>
      <c r="C151852">
        <f t="shared" si="5385"/>
        <v>252.29801941828265</v>
      </c>
      <c r="D151852">
        <f t="shared" si="5386"/>
        <v>7.7474179948146017E-3</v>
      </c>
    </row>
    <row r="151853" spans="1:4" x14ac:dyDescent="0.45">
      <c r="A151853">
        <v>152681</v>
      </c>
      <c r="B151853">
        <v>252.21</v>
      </c>
      <c r="C151853">
        <f t="shared" si="5385"/>
        <v>252.29822489815788</v>
      </c>
      <c r="D151853">
        <f t="shared" si="5386"/>
        <v>7.7836326549675016E-3</v>
      </c>
    </row>
    <row r="151854" spans="1:4" x14ac:dyDescent="0.45">
      <c r="A151854">
        <v>152682</v>
      </c>
      <c r="B151854">
        <v>252.21</v>
      </c>
      <c r="C151854">
        <f t="shared" si="5385"/>
        <v>252.29843037498716</v>
      </c>
      <c r="D151854">
        <f t="shared" si="5386"/>
        <v>7.8199312203688295E-3</v>
      </c>
    </row>
    <row r="151855" spans="1:4" x14ac:dyDescent="0.45">
      <c r="A151855">
        <v>152683</v>
      </c>
      <c r="B151855">
        <v>252.21</v>
      </c>
      <c r="C151855">
        <f t="shared" si="5385"/>
        <v>252.29863584877052</v>
      </c>
      <c r="D151855">
        <f t="shared" si="5386"/>
        <v>7.8563136872683847E-3</v>
      </c>
    </row>
    <row r="151856" spans="1:4" x14ac:dyDescent="0.45">
      <c r="A151856">
        <v>152684</v>
      </c>
      <c r="B151856">
        <v>252.21</v>
      </c>
      <c r="C151856">
        <f t="shared" si="5385"/>
        <v>252.29884131950806</v>
      </c>
      <c r="D151856">
        <f t="shared" si="5386"/>
        <v>7.8927800519312218E-3</v>
      </c>
    </row>
    <row r="151857" spans="1:4" x14ac:dyDescent="0.45">
      <c r="A151857">
        <v>152685</v>
      </c>
      <c r="B151857">
        <v>252.21</v>
      </c>
      <c r="C151857">
        <f t="shared" si="5385"/>
        <v>252.29904678719976</v>
      </c>
      <c r="D151857">
        <f t="shared" si="5386"/>
        <v>7.9293303105973257E-3</v>
      </c>
    </row>
    <row r="151858" spans="1:4" x14ac:dyDescent="0.45">
      <c r="A151858">
        <v>152686</v>
      </c>
      <c r="B151858">
        <v>252.21</v>
      </c>
      <c r="C151858">
        <f t="shared" si="5385"/>
        <v>252.2992522518457</v>
      </c>
      <c r="D151858">
        <f t="shared" si="5386"/>
        <v>7.9659644595269832E-3</v>
      </c>
    </row>
    <row r="151859" spans="1:4" x14ac:dyDescent="0.45">
      <c r="A151859">
        <v>152687</v>
      </c>
      <c r="B151859">
        <v>252.21</v>
      </c>
      <c r="C151859">
        <f t="shared" si="5385"/>
        <v>252.29945771344592</v>
      </c>
      <c r="D151859">
        <f t="shared" si="5386"/>
        <v>8.0026824949705113E-3</v>
      </c>
    </row>
    <row r="151860" spans="1:4" x14ac:dyDescent="0.45">
      <c r="A151860">
        <v>152688</v>
      </c>
      <c r="B151860">
        <v>252.21</v>
      </c>
      <c r="C151860">
        <f t="shared" si="5385"/>
        <v>252.29966317200046</v>
      </c>
      <c r="D151860">
        <f t="shared" si="5386"/>
        <v>8.0394844131834228E-3</v>
      </c>
    </row>
    <row r="151861" spans="1:4" x14ac:dyDescent="0.45">
      <c r="A151861">
        <v>152689</v>
      </c>
      <c r="B151861">
        <v>252.21</v>
      </c>
      <c r="C151861">
        <f t="shared" si="5385"/>
        <v>252.29986862750937</v>
      </c>
      <c r="D151861">
        <f t="shared" si="5386"/>
        <v>8.0763702104162723E-3</v>
      </c>
    </row>
    <row r="151862" spans="1:4" x14ac:dyDescent="0.45">
      <c r="A151862">
        <v>152690</v>
      </c>
      <c r="B151862">
        <v>252.21</v>
      </c>
      <c r="C151862">
        <f t="shared" si="5385"/>
        <v>252.30007407997269</v>
      </c>
      <c r="D151862">
        <f t="shared" si="5386"/>
        <v>8.1133398829248363E-3</v>
      </c>
    </row>
    <row r="151863" spans="1:4" x14ac:dyDescent="0.45">
      <c r="A151863">
        <v>152691</v>
      </c>
      <c r="B151863">
        <v>252.21</v>
      </c>
      <c r="C151863">
        <f t="shared" si="5385"/>
        <v>252.30027952939048</v>
      </c>
      <c r="D151863">
        <f t="shared" si="5386"/>
        <v>8.1503934269650403E-3</v>
      </c>
    </row>
    <row r="151864" spans="1:4" x14ac:dyDescent="0.45">
      <c r="A151864">
        <v>152692</v>
      </c>
      <c r="B151864">
        <v>252.21</v>
      </c>
      <c r="C151864">
        <f t="shared" si="5385"/>
        <v>252.3004849757628</v>
      </c>
      <c r="D151864">
        <f t="shared" si="5386"/>
        <v>8.1875308387929589E-3</v>
      </c>
    </row>
    <row r="151865" spans="1:4" x14ac:dyDescent="0.45">
      <c r="A151865">
        <v>152693</v>
      </c>
      <c r="B151865">
        <v>252.21</v>
      </c>
      <c r="C151865">
        <f t="shared" si="5385"/>
        <v>252.30069041908962</v>
      </c>
      <c r="D151865">
        <f t="shared" si="5386"/>
        <v>8.2247521146493509E-3</v>
      </c>
    </row>
    <row r="151866" spans="1:4" x14ac:dyDescent="0.45">
      <c r="A151866">
        <v>152694</v>
      </c>
      <c r="B151866">
        <v>252.21</v>
      </c>
      <c r="C151866">
        <f t="shared" si="5385"/>
        <v>252.30089585937108</v>
      </c>
      <c r="D151866">
        <f t="shared" si="5386"/>
        <v>8.2620572508059851E-3</v>
      </c>
    </row>
    <row r="151867" spans="1:4" x14ac:dyDescent="0.45">
      <c r="A151867">
        <v>152695</v>
      </c>
      <c r="B151867">
        <v>252.21</v>
      </c>
      <c r="C151867">
        <f t="shared" si="5385"/>
        <v>252.30110129660716</v>
      </c>
      <c r="D151867">
        <f t="shared" si="5386"/>
        <v>8.2994462435038493E-3</v>
      </c>
    </row>
    <row r="151868" spans="1:4" x14ac:dyDescent="0.45">
      <c r="A151868">
        <v>152696</v>
      </c>
      <c r="B151868">
        <v>252.21</v>
      </c>
      <c r="C151868">
        <f t="shared" si="5385"/>
        <v>252.30130673079793</v>
      </c>
      <c r="D151868">
        <f t="shared" si="5386"/>
        <v>8.3369190890046959E-3</v>
      </c>
    </row>
    <row r="151869" spans="1:4" x14ac:dyDescent="0.45">
      <c r="A151869">
        <v>152697</v>
      </c>
      <c r="B151869">
        <v>252.21</v>
      </c>
      <c r="C151869">
        <f t="shared" si="5385"/>
        <v>252.30151216194344</v>
      </c>
      <c r="D151869">
        <f t="shared" si="5386"/>
        <v>8.3744757835600772E-3</v>
      </c>
    </row>
    <row r="151870" spans="1:4" x14ac:dyDescent="0.45">
      <c r="A151870">
        <v>152698</v>
      </c>
      <c r="B151870">
        <v>252.21</v>
      </c>
      <c r="C151870">
        <f t="shared" si="5385"/>
        <v>252.30171759004369</v>
      </c>
      <c r="D151870">
        <f t="shared" si="5386"/>
        <v>8.4121163234216426E-3</v>
      </c>
    </row>
    <row r="151871" spans="1:4" x14ac:dyDescent="0.45">
      <c r="A151871">
        <v>152699</v>
      </c>
      <c r="B151871">
        <v>252.21</v>
      </c>
      <c r="C151871">
        <f t="shared" si="5385"/>
        <v>252.30192301509879</v>
      </c>
      <c r="D151871">
        <f t="shared" si="5386"/>
        <v>8.4498407048515939E-3</v>
      </c>
    </row>
    <row r="151872" spans="1:4" x14ac:dyDescent="0.45">
      <c r="A151872">
        <v>152700</v>
      </c>
      <c r="B151872">
        <v>252.21</v>
      </c>
      <c r="C151872">
        <f t="shared" si="5385"/>
        <v>252.30212843710876</v>
      </c>
      <c r="D151872">
        <f t="shared" si="5386"/>
        <v>8.487648924101858E-3</v>
      </c>
    </row>
    <row r="151873" spans="1:4" x14ac:dyDescent="0.45">
      <c r="A151873">
        <v>152701</v>
      </c>
      <c r="B151873">
        <v>252.21</v>
      </c>
      <c r="C151873">
        <f t="shared" si="5385"/>
        <v>252.30233385607363</v>
      </c>
      <c r="D151873">
        <f t="shared" si="5386"/>
        <v>8.5255409774244641E-3</v>
      </c>
    </row>
    <row r="151874" spans="1:4" x14ac:dyDescent="0.45">
      <c r="A151874">
        <v>152702</v>
      </c>
      <c r="B151874">
        <v>252.21</v>
      </c>
      <c r="C151874">
        <f t="shared" si="5385"/>
        <v>252.30253927199345</v>
      </c>
      <c r="D151874">
        <f t="shared" si="5386"/>
        <v>8.5635168610767986E-3</v>
      </c>
    </row>
    <row r="151875" spans="1:4" x14ac:dyDescent="0.45">
      <c r="A151875">
        <v>152703</v>
      </c>
      <c r="B151875">
        <v>252.21</v>
      </c>
      <c r="C151875">
        <f t="shared" si="5385"/>
        <v>252.30274468486829</v>
      </c>
      <c r="D151875">
        <f t="shared" si="5386"/>
        <v>8.6015765713164053E-3</v>
      </c>
    </row>
    <row r="151876" spans="1:4" x14ac:dyDescent="0.45">
      <c r="A151876">
        <v>152704</v>
      </c>
      <c r="B151876">
        <v>252.21</v>
      </c>
      <c r="C151876">
        <f t="shared" ref="C151876:C151939" si="5387">$H$4 - $I$4*EXP(-A151876/$J$4)</f>
        <v>252.30295009469816</v>
      </c>
      <c r="D151876">
        <f t="shared" ref="D151876:D151939" si="5388">(B151876-C151876)^2</f>
        <v>8.6397201043956866E-3</v>
      </c>
    </row>
    <row r="151877" spans="1:4" x14ac:dyDescent="0.45">
      <c r="A151877">
        <v>152705</v>
      </c>
      <c r="B151877">
        <v>252.21</v>
      </c>
      <c r="C151877">
        <f t="shared" si="5387"/>
        <v>252.30315550148313</v>
      </c>
      <c r="D151877">
        <f t="shared" si="5388"/>
        <v>8.6779474565724449E-3</v>
      </c>
    </row>
    <row r="151878" spans="1:4" x14ac:dyDescent="0.45">
      <c r="A151878">
        <v>152706</v>
      </c>
      <c r="B151878">
        <v>252.21</v>
      </c>
      <c r="C151878">
        <f t="shared" si="5387"/>
        <v>252.30336090522323</v>
      </c>
      <c r="D151878">
        <f t="shared" si="5388"/>
        <v>8.7162586240993253E-3</v>
      </c>
    </row>
    <row r="151879" spans="1:4" x14ac:dyDescent="0.45">
      <c r="A151879">
        <v>152707</v>
      </c>
      <c r="B151879">
        <v>252.21</v>
      </c>
      <c r="C151879">
        <f t="shared" si="5387"/>
        <v>252.30356630591854</v>
      </c>
      <c r="D151879">
        <f t="shared" si="5388"/>
        <v>8.754653603239711E-3</v>
      </c>
    </row>
    <row r="151880" spans="1:4" x14ac:dyDescent="0.45">
      <c r="A151880">
        <v>152708</v>
      </c>
      <c r="B151880">
        <v>252.21</v>
      </c>
      <c r="C151880">
        <f t="shared" si="5387"/>
        <v>252.30377170356905</v>
      </c>
      <c r="D151880">
        <f t="shared" si="5388"/>
        <v>8.7931323902411939E-3</v>
      </c>
    </row>
    <row r="151881" spans="1:4" x14ac:dyDescent="0.45">
      <c r="A151881">
        <v>152709</v>
      </c>
      <c r="B151881">
        <v>252.21</v>
      </c>
      <c r="C151881">
        <f t="shared" si="5387"/>
        <v>252.30397709817484</v>
      </c>
      <c r="D151881">
        <f t="shared" si="5388"/>
        <v>8.8316949813620985E-3</v>
      </c>
    </row>
    <row r="151882" spans="1:4" x14ac:dyDescent="0.45">
      <c r="A151882">
        <v>152710</v>
      </c>
      <c r="B151882">
        <v>252.21</v>
      </c>
      <c r="C151882">
        <f t="shared" si="5387"/>
        <v>252.30418248973595</v>
      </c>
      <c r="D151882">
        <f t="shared" si="5388"/>
        <v>8.8703413728609057E-3</v>
      </c>
    </row>
    <row r="151883" spans="1:4" x14ac:dyDescent="0.45">
      <c r="A151883">
        <v>152711</v>
      </c>
      <c r="B151883">
        <v>252.21</v>
      </c>
      <c r="C151883">
        <f t="shared" si="5387"/>
        <v>252.30438787825241</v>
      </c>
      <c r="D151883">
        <f t="shared" si="5388"/>
        <v>8.9090715609908746E-3</v>
      </c>
    </row>
    <row r="151884" spans="1:4" x14ac:dyDescent="0.45">
      <c r="A151884">
        <v>152712</v>
      </c>
      <c r="B151884">
        <v>252.21</v>
      </c>
      <c r="C151884">
        <f t="shared" si="5387"/>
        <v>252.30459326372429</v>
      </c>
      <c r="D151884">
        <f t="shared" si="5388"/>
        <v>8.9478855420107462E-3</v>
      </c>
    </row>
    <row r="151885" spans="1:4" x14ac:dyDescent="0.45">
      <c r="A151885">
        <v>152713</v>
      </c>
      <c r="B151885">
        <v>252.21</v>
      </c>
      <c r="C151885">
        <f t="shared" si="5387"/>
        <v>252.30479864615162</v>
      </c>
      <c r="D151885">
        <f t="shared" si="5388"/>
        <v>8.9867833121794125E-3</v>
      </c>
    </row>
    <row r="151886" spans="1:4" x14ac:dyDescent="0.45">
      <c r="A151886">
        <v>152714</v>
      </c>
      <c r="B151886">
        <v>252.21</v>
      </c>
      <c r="C151886">
        <f t="shared" si="5387"/>
        <v>252.30500402553446</v>
      </c>
      <c r="D151886">
        <f t="shared" si="5388"/>
        <v>9.0257648677505072E-3</v>
      </c>
    </row>
    <row r="151887" spans="1:4" x14ac:dyDescent="0.45">
      <c r="A151887">
        <v>152715</v>
      </c>
      <c r="B151887">
        <v>252.21</v>
      </c>
      <c r="C151887">
        <f t="shared" si="5387"/>
        <v>252.30520940187282</v>
      </c>
      <c r="D151887">
        <f t="shared" si="5388"/>
        <v>9.0648302049777755E-3</v>
      </c>
    </row>
    <row r="151888" spans="1:4" x14ac:dyDescent="0.45">
      <c r="A151888">
        <v>152716</v>
      </c>
      <c r="B151888">
        <v>252.21</v>
      </c>
      <c r="C151888">
        <f t="shared" si="5387"/>
        <v>252.30541477516678</v>
      </c>
      <c r="D151888">
        <f t="shared" si="5388"/>
        <v>9.1039793201259031E-3</v>
      </c>
    </row>
    <row r="151889" spans="1:4" x14ac:dyDescent="0.45">
      <c r="A151889">
        <v>152717</v>
      </c>
      <c r="B151889">
        <v>252.21</v>
      </c>
      <c r="C151889">
        <f t="shared" si="5387"/>
        <v>252.30562014541638</v>
      </c>
      <c r="D151889">
        <f t="shared" si="5388"/>
        <v>9.1432122094489091E-3</v>
      </c>
    </row>
    <row r="151890" spans="1:4" x14ac:dyDescent="0.45">
      <c r="A151890">
        <v>152718</v>
      </c>
      <c r="B151890">
        <v>252.21</v>
      </c>
      <c r="C151890">
        <f t="shared" si="5387"/>
        <v>252.30582551262165</v>
      </c>
      <c r="D151890">
        <f t="shared" si="5388"/>
        <v>9.1825288692009097E-3</v>
      </c>
    </row>
    <row r="151891" spans="1:4" x14ac:dyDescent="0.45">
      <c r="A151891">
        <v>152719</v>
      </c>
      <c r="B151891">
        <v>252.21</v>
      </c>
      <c r="C151891">
        <f t="shared" si="5387"/>
        <v>252.30603087678264</v>
      </c>
      <c r="D151891">
        <f t="shared" si="5388"/>
        <v>9.2219292956415826E-3</v>
      </c>
    </row>
    <row r="151892" spans="1:4" x14ac:dyDescent="0.45">
      <c r="A151892">
        <v>152720</v>
      </c>
      <c r="B151892">
        <v>252.21</v>
      </c>
      <c r="C151892">
        <f t="shared" si="5387"/>
        <v>252.30623623789941</v>
      </c>
      <c r="D151892">
        <f t="shared" si="5388"/>
        <v>9.2614134850307565E-3</v>
      </c>
    </row>
    <row r="151893" spans="1:4" x14ac:dyDescent="0.45">
      <c r="A151893">
        <v>152721</v>
      </c>
      <c r="B151893">
        <v>252.21</v>
      </c>
      <c r="C151893">
        <f t="shared" si="5387"/>
        <v>252.30644159597199</v>
      </c>
      <c r="D151893">
        <f t="shared" si="5388"/>
        <v>9.3009814336229256E-3</v>
      </c>
    </row>
    <row r="151894" spans="1:4" x14ac:dyDescent="0.45">
      <c r="A151894">
        <v>152722</v>
      </c>
      <c r="B151894">
        <v>252.21</v>
      </c>
      <c r="C151894">
        <f t="shared" si="5387"/>
        <v>252.30664695100043</v>
      </c>
      <c r="D151894">
        <f t="shared" si="5388"/>
        <v>9.3406331376781806E-3</v>
      </c>
    </row>
    <row r="151895" spans="1:4" x14ac:dyDescent="0.45">
      <c r="A151895">
        <v>152723</v>
      </c>
      <c r="B151895">
        <v>252.21</v>
      </c>
      <c r="C151895">
        <f t="shared" si="5387"/>
        <v>252.30685230298477</v>
      </c>
      <c r="D151895">
        <f t="shared" si="5388"/>
        <v>9.3803685934512552E-3</v>
      </c>
    </row>
    <row r="151896" spans="1:4" x14ac:dyDescent="0.45">
      <c r="A151896">
        <v>152724</v>
      </c>
      <c r="B151896">
        <v>252.21</v>
      </c>
      <c r="C151896">
        <f t="shared" si="5387"/>
        <v>252.30705765192508</v>
      </c>
      <c r="D151896">
        <f t="shared" si="5388"/>
        <v>9.4201877972080201E-3</v>
      </c>
    </row>
    <row r="151897" spans="1:4" x14ac:dyDescent="0.45">
      <c r="A151897">
        <v>152725</v>
      </c>
      <c r="B151897">
        <v>252.21</v>
      </c>
      <c r="C151897">
        <f t="shared" si="5387"/>
        <v>252.30726299782137</v>
      </c>
      <c r="D151897">
        <f t="shared" si="5388"/>
        <v>9.4600907451979546E-3</v>
      </c>
    </row>
    <row r="151898" spans="1:4" x14ac:dyDescent="0.45">
      <c r="A151898">
        <v>152726</v>
      </c>
      <c r="B151898">
        <v>252.21</v>
      </c>
      <c r="C151898">
        <f t="shared" si="5387"/>
        <v>252.30746834067369</v>
      </c>
      <c r="D151898">
        <f t="shared" si="5388"/>
        <v>9.5000774336816765E-3</v>
      </c>
    </row>
    <row r="151899" spans="1:4" x14ac:dyDescent="0.45">
      <c r="A151899">
        <v>152727</v>
      </c>
      <c r="B151899">
        <v>252.21</v>
      </c>
      <c r="C151899">
        <f t="shared" si="5387"/>
        <v>252.30767368048208</v>
      </c>
      <c r="D151899">
        <f t="shared" si="5388"/>
        <v>9.5401478589143985E-3</v>
      </c>
    </row>
    <row r="151900" spans="1:4" x14ac:dyDescent="0.45">
      <c r="A151900">
        <v>152728</v>
      </c>
      <c r="B151900">
        <v>252.21</v>
      </c>
      <c r="C151900">
        <f t="shared" si="5387"/>
        <v>252.30787901724665</v>
      </c>
      <c r="D151900">
        <f t="shared" si="5388"/>
        <v>9.5803020171681269E-3</v>
      </c>
    </row>
    <row r="151901" spans="1:4" x14ac:dyDescent="0.45">
      <c r="A151901">
        <v>152729</v>
      </c>
      <c r="B151901">
        <v>252.21</v>
      </c>
      <c r="C151901">
        <f t="shared" si="5387"/>
        <v>252.30808435096736</v>
      </c>
      <c r="D151901">
        <f t="shared" si="5388"/>
        <v>9.620539904687234E-3</v>
      </c>
    </row>
    <row r="151902" spans="1:4" x14ac:dyDescent="0.45">
      <c r="A151902">
        <v>152730</v>
      </c>
      <c r="B151902">
        <v>252.21</v>
      </c>
      <c r="C151902">
        <f t="shared" si="5387"/>
        <v>252.30828968164428</v>
      </c>
      <c r="D151902">
        <f t="shared" si="5388"/>
        <v>9.6608615177328615E-3</v>
      </c>
    </row>
    <row r="151903" spans="1:4" x14ac:dyDescent="0.45">
      <c r="A151903">
        <v>152731</v>
      </c>
      <c r="B151903">
        <v>252.21</v>
      </c>
      <c r="C151903">
        <f t="shared" si="5387"/>
        <v>252.30849500927749</v>
      </c>
      <c r="D151903">
        <f t="shared" si="5388"/>
        <v>9.7012668525719003E-3</v>
      </c>
    </row>
    <row r="151904" spans="1:4" x14ac:dyDescent="0.45">
      <c r="A151904">
        <v>152732</v>
      </c>
      <c r="B151904">
        <v>252.21</v>
      </c>
      <c r="C151904">
        <f t="shared" si="5387"/>
        <v>252.30870033386702</v>
      </c>
      <c r="D151904">
        <f t="shared" si="5388"/>
        <v>9.741755905460215E-3</v>
      </c>
    </row>
    <row r="151905" spans="1:4" x14ac:dyDescent="0.45">
      <c r="A151905">
        <v>152733</v>
      </c>
      <c r="B151905">
        <v>252.21</v>
      </c>
      <c r="C151905">
        <f t="shared" si="5387"/>
        <v>252.30890565541287</v>
      </c>
      <c r="D151905">
        <f t="shared" si="5388"/>
        <v>9.7823286726481506E-3</v>
      </c>
    </row>
    <row r="151906" spans="1:4" x14ac:dyDescent="0.45">
      <c r="A151906">
        <v>152734</v>
      </c>
      <c r="B151906">
        <v>252.21</v>
      </c>
      <c r="C151906">
        <f t="shared" si="5387"/>
        <v>252.30911097391515</v>
      </c>
      <c r="D151906">
        <f t="shared" si="5388"/>
        <v>9.8229851504086415E-3</v>
      </c>
    </row>
    <row r="151907" spans="1:4" x14ac:dyDescent="0.45">
      <c r="A151907">
        <v>152735</v>
      </c>
      <c r="B151907">
        <v>252.21</v>
      </c>
      <c r="C151907">
        <f t="shared" si="5387"/>
        <v>252.30931628937387</v>
      </c>
      <c r="D151907">
        <f t="shared" si="5388"/>
        <v>9.8637253349922859E-3</v>
      </c>
    </row>
    <row r="151908" spans="1:4" x14ac:dyDescent="0.45">
      <c r="A151908">
        <v>152736</v>
      </c>
      <c r="B151908">
        <v>252.21</v>
      </c>
      <c r="C151908">
        <f t="shared" si="5387"/>
        <v>252.30952160178907</v>
      </c>
      <c r="D151908">
        <f t="shared" si="5388"/>
        <v>9.9045492226610479E-3</v>
      </c>
    </row>
    <row r="151909" spans="1:4" x14ac:dyDescent="0.45">
      <c r="A151909">
        <v>152737</v>
      </c>
      <c r="B151909">
        <v>252.21</v>
      </c>
      <c r="C151909">
        <f t="shared" si="5387"/>
        <v>252.30972691116082</v>
      </c>
      <c r="D151909">
        <f t="shared" si="5388"/>
        <v>9.9454568096770442E-3</v>
      </c>
    </row>
    <row r="151910" spans="1:4" x14ac:dyDescent="0.45">
      <c r="A151910">
        <v>152738</v>
      </c>
      <c r="B151910">
        <v>252.21</v>
      </c>
      <c r="C151910">
        <f t="shared" si="5387"/>
        <v>252.30993221748915</v>
      </c>
      <c r="D151910">
        <f t="shared" si="5388"/>
        <v>9.9864480922968561E-3</v>
      </c>
    </row>
    <row r="151911" spans="1:4" x14ac:dyDescent="0.45">
      <c r="A151911">
        <v>152739</v>
      </c>
      <c r="B151911">
        <v>252.21</v>
      </c>
      <c r="C151911">
        <f t="shared" si="5387"/>
        <v>252.31013752077411</v>
      </c>
      <c r="D151911">
        <f t="shared" si="5388"/>
        <v>1.0027523066782862E-2</v>
      </c>
    </row>
    <row r="151912" spans="1:4" x14ac:dyDescent="0.45">
      <c r="A151912">
        <v>152740</v>
      </c>
      <c r="B151912">
        <v>252.21</v>
      </c>
      <c r="C151912">
        <f t="shared" si="5387"/>
        <v>252.31034282101572</v>
      </c>
      <c r="D151912">
        <f t="shared" si="5388"/>
        <v>1.0068681729391885E-2</v>
      </c>
    </row>
    <row r="151913" spans="1:4" x14ac:dyDescent="0.45">
      <c r="A151913">
        <v>152741</v>
      </c>
      <c r="B151913">
        <v>252.21</v>
      </c>
      <c r="C151913">
        <f t="shared" si="5387"/>
        <v>252.31054811821406</v>
      </c>
      <c r="D151913">
        <f t="shared" si="5388"/>
        <v>1.0109924076386567E-2</v>
      </c>
    </row>
    <row r="151914" spans="1:4" x14ac:dyDescent="0.45">
      <c r="A151914">
        <v>152742</v>
      </c>
      <c r="B151914">
        <v>252.21</v>
      </c>
      <c r="C151914">
        <f t="shared" si="5387"/>
        <v>252.31075341236917</v>
      </c>
      <c r="D151914">
        <f t="shared" si="5388"/>
        <v>1.0151250104029695E-2</v>
      </c>
    </row>
    <row r="151915" spans="1:4" x14ac:dyDescent="0.45">
      <c r="A151915">
        <v>152743</v>
      </c>
      <c r="B151915">
        <v>252.21</v>
      </c>
      <c r="C151915">
        <f t="shared" si="5387"/>
        <v>252.31095870348108</v>
      </c>
      <c r="D151915">
        <f t="shared" si="5388"/>
        <v>1.019265980857847E-2</v>
      </c>
    </row>
    <row r="151916" spans="1:4" x14ac:dyDescent="0.45">
      <c r="A151916">
        <v>152744</v>
      </c>
      <c r="B151916">
        <v>252.21</v>
      </c>
      <c r="C151916">
        <f t="shared" si="5387"/>
        <v>252.31116399154982</v>
      </c>
      <c r="D151916">
        <f t="shared" si="5388"/>
        <v>1.0234153186290194E-2</v>
      </c>
    </row>
    <row r="151917" spans="1:4" x14ac:dyDescent="0.45">
      <c r="A151917">
        <v>152745</v>
      </c>
      <c r="B151917">
        <v>252.21</v>
      </c>
      <c r="C151917">
        <f t="shared" si="5387"/>
        <v>252.31136927657548</v>
      </c>
      <c r="D151917">
        <f t="shared" si="5388"/>
        <v>1.0275730233433795E-2</v>
      </c>
    </row>
    <row r="151918" spans="1:4" x14ac:dyDescent="0.45">
      <c r="A151918">
        <v>152746</v>
      </c>
      <c r="B151918">
        <v>252.21</v>
      </c>
      <c r="C151918">
        <f t="shared" si="5387"/>
        <v>252.31157455855808</v>
      </c>
      <c r="D151918">
        <f t="shared" si="5388"/>
        <v>1.0317390946266851E-2</v>
      </c>
    </row>
    <row r="151919" spans="1:4" x14ac:dyDescent="0.45">
      <c r="A151919">
        <v>152747</v>
      </c>
      <c r="B151919">
        <v>252.21</v>
      </c>
      <c r="C151919">
        <f t="shared" si="5387"/>
        <v>252.31177983749765</v>
      </c>
      <c r="D151919">
        <f t="shared" si="5388"/>
        <v>1.0359135321047038E-2</v>
      </c>
    </row>
    <row r="151920" spans="1:4" x14ac:dyDescent="0.45">
      <c r="A151920">
        <v>152748</v>
      </c>
      <c r="B151920">
        <v>252.21</v>
      </c>
      <c r="C151920">
        <f t="shared" si="5387"/>
        <v>252.31198511339429</v>
      </c>
      <c r="D151920">
        <f t="shared" si="5388"/>
        <v>1.0400963354043734E-2</v>
      </c>
    </row>
    <row r="151921" spans="1:4" x14ac:dyDescent="0.45">
      <c r="A151921">
        <v>152749</v>
      </c>
      <c r="B151921">
        <v>252.21</v>
      </c>
      <c r="C151921">
        <f t="shared" si="5387"/>
        <v>252.31219038624798</v>
      </c>
      <c r="D151921">
        <f t="shared" si="5388"/>
        <v>1.044287504150908E-2</v>
      </c>
    </row>
    <row r="151922" spans="1:4" x14ac:dyDescent="0.45">
      <c r="A151922">
        <v>152750</v>
      </c>
      <c r="B151922">
        <v>252.21</v>
      </c>
      <c r="C151922">
        <f t="shared" si="5387"/>
        <v>252.31239565605878</v>
      </c>
      <c r="D151922">
        <f t="shared" si="5388"/>
        <v>1.0484870379706919E-2</v>
      </c>
    </row>
    <row r="151923" spans="1:4" x14ac:dyDescent="0.45">
      <c r="A151923">
        <v>152751</v>
      </c>
      <c r="B151923">
        <v>252.21</v>
      </c>
      <c r="C151923">
        <f t="shared" si="5387"/>
        <v>252.31260092282676</v>
      </c>
      <c r="D151923">
        <f t="shared" si="5388"/>
        <v>1.0526949364901242E-2</v>
      </c>
    </row>
    <row r="151924" spans="1:4" x14ac:dyDescent="0.45">
      <c r="A151924">
        <v>152752</v>
      </c>
      <c r="B151924">
        <v>252.21</v>
      </c>
      <c r="C151924">
        <f t="shared" si="5387"/>
        <v>252.31280618655197</v>
      </c>
      <c r="D151924">
        <f t="shared" si="5388"/>
        <v>1.0569111993356185E-2</v>
      </c>
    </row>
    <row r="151925" spans="1:4" x14ac:dyDescent="0.45">
      <c r="A151925">
        <v>152753</v>
      </c>
      <c r="B151925">
        <v>252.21</v>
      </c>
      <c r="C151925">
        <f t="shared" si="5387"/>
        <v>252.31301144723443</v>
      </c>
      <c r="D151925">
        <f t="shared" si="5388"/>
        <v>1.0611358261330179E-2</v>
      </c>
    </row>
    <row r="151926" spans="1:4" x14ac:dyDescent="0.45">
      <c r="A151926">
        <v>152754</v>
      </c>
      <c r="B151926">
        <v>252.21</v>
      </c>
      <c r="C151926">
        <f t="shared" si="5387"/>
        <v>252.31321670487418</v>
      </c>
      <c r="D151926">
        <f t="shared" si="5388"/>
        <v>1.0653688165081762E-2</v>
      </c>
    </row>
    <row r="151927" spans="1:4" x14ac:dyDescent="0.45">
      <c r="A151927">
        <v>152755</v>
      </c>
      <c r="B151927">
        <v>252.21</v>
      </c>
      <c r="C151927">
        <f t="shared" si="5387"/>
        <v>252.3134219594713</v>
      </c>
      <c r="D151927">
        <f t="shared" si="5388"/>
        <v>1.0696101700881326E-2</v>
      </c>
    </row>
    <row r="151928" spans="1:4" x14ac:dyDescent="0.45">
      <c r="A151928">
        <v>152756</v>
      </c>
      <c r="B151928">
        <v>252.21</v>
      </c>
      <c r="C151928">
        <f t="shared" si="5387"/>
        <v>252.31362721102579</v>
      </c>
      <c r="D151928">
        <f t="shared" si="5388"/>
        <v>1.073859886498179E-2</v>
      </c>
    </row>
    <row r="151929" spans="1:4" x14ac:dyDescent="0.45">
      <c r="A151929">
        <v>152757</v>
      </c>
      <c r="B151929">
        <v>252.21</v>
      </c>
      <c r="C151929">
        <f t="shared" si="5387"/>
        <v>252.31383245953774</v>
      </c>
      <c r="D151929">
        <f t="shared" si="5388"/>
        <v>1.0781179653653834E-2</v>
      </c>
    </row>
    <row r="151930" spans="1:4" x14ac:dyDescent="0.45">
      <c r="A151930">
        <v>152758</v>
      </c>
      <c r="B151930">
        <v>252.21</v>
      </c>
      <c r="C151930">
        <f t="shared" si="5387"/>
        <v>252.31403770500714</v>
      </c>
      <c r="D151930">
        <f t="shared" si="5388"/>
        <v>1.0823844063150592E-2</v>
      </c>
    </row>
    <row r="151931" spans="1:4" x14ac:dyDescent="0.45">
      <c r="A151931">
        <v>152759</v>
      </c>
      <c r="B151931">
        <v>252.21</v>
      </c>
      <c r="C151931">
        <f t="shared" si="5387"/>
        <v>252.31424294743408</v>
      </c>
      <c r="D151931">
        <f t="shared" si="5388"/>
        <v>1.0866592089743029E-2</v>
      </c>
    </row>
    <row r="151932" spans="1:4" x14ac:dyDescent="0.45">
      <c r="A151932">
        <v>152760</v>
      </c>
      <c r="B151932">
        <v>252.21</v>
      </c>
      <c r="C151932">
        <f t="shared" si="5387"/>
        <v>252.31444818681862</v>
      </c>
      <c r="D151932">
        <f t="shared" si="5388"/>
        <v>1.0909423729696371E-2</v>
      </c>
    </row>
    <row r="151933" spans="1:4" x14ac:dyDescent="0.45">
      <c r="A151933">
        <v>152761</v>
      </c>
      <c r="B151933">
        <v>252.21</v>
      </c>
      <c r="C151933">
        <f t="shared" si="5387"/>
        <v>252.31465342316076</v>
      </c>
      <c r="D151933">
        <f t="shared" si="5388"/>
        <v>1.0952338979264096E-2</v>
      </c>
    </row>
    <row r="151934" spans="1:4" x14ac:dyDescent="0.45">
      <c r="A151934">
        <v>152762</v>
      </c>
      <c r="B151934">
        <v>252.21</v>
      </c>
      <c r="C151934">
        <f t="shared" si="5387"/>
        <v>252.31485865646056</v>
      </c>
      <c r="D151934">
        <f t="shared" si="5388"/>
        <v>1.0995337834711651E-2</v>
      </c>
    </row>
    <row r="151935" spans="1:4" x14ac:dyDescent="0.45">
      <c r="A151935">
        <v>152763</v>
      </c>
      <c r="B151935">
        <v>252.21</v>
      </c>
      <c r="C151935">
        <f t="shared" si="5387"/>
        <v>252.31506388671806</v>
      </c>
      <c r="D151935">
        <f t="shared" si="5388"/>
        <v>1.1038420292304644E-2</v>
      </c>
    </row>
    <row r="151936" spans="1:4" x14ac:dyDescent="0.45">
      <c r="A151936">
        <v>152764</v>
      </c>
      <c r="B151936">
        <v>252.21</v>
      </c>
      <c r="C151936">
        <f t="shared" si="5387"/>
        <v>252.31526911393334</v>
      </c>
      <c r="D151936">
        <f t="shared" si="5388"/>
        <v>1.108158634830882E-2</v>
      </c>
    </row>
    <row r="151937" spans="1:4" x14ac:dyDescent="0.45">
      <c r="A151937">
        <v>152765</v>
      </c>
      <c r="B151937">
        <v>252.21</v>
      </c>
      <c r="C151937">
        <f t="shared" si="5387"/>
        <v>252.31547433810641</v>
      </c>
      <c r="D151937">
        <f t="shared" si="5388"/>
        <v>1.1124835998984084E-2</v>
      </c>
    </row>
    <row r="151938" spans="1:4" x14ac:dyDescent="0.45">
      <c r="A151938">
        <v>152766</v>
      </c>
      <c r="B151938">
        <v>252.21</v>
      </c>
      <c r="C151938">
        <f t="shared" si="5387"/>
        <v>252.31567955923731</v>
      </c>
      <c r="D151938">
        <f t="shared" si="5388"/>
        <v>1.1168169240590444E-2</v>
      </c>
    </row>
    <row r="151939" spans="1:4" x14ac:dyDescent="0.45">
      <c r="A151939">
        <v>152767</v>
      </c>
      <c r="B151939">
        <v>252.21</v>
      </c>
      <c r="C151939">
        <f t="shared" si="5387"/>
        <v>252.31588477732612</v>
      </c>
      <c r="D151939">
        <f t="shared" si="5388"/>
        <v>1.1211586069400042E-2</v>
      </c>
    </row>
    <row r="151940" spans="1:4" x14ac:dyDescent="0.45">
      <c r="A151940">
        <v>152768</v>
      </c>
      <c r="B151940">
        <v>252.21</v>
      </c>
      <c r="C151940">
        <f t="shared" ref="C151940:C152003" si="5389">$H$4 - $I$4*EXP(-A151940/$J$4)</f>
        <v>252.31608999237287</v>
      </c>
      <c r="D151940">
        <f t="shared" ref="D151940:D152003" si="5390">(B151940-C151940)^2</f>
        <v>1.1255086481673161E-2</v>
      </c>
    </row>
    <row r="151941" spans="1:4" x14ac:dyDescent="0.45">
      <c r="A151941">
        <v>152769</v>
      </c>
      <c r="B151941">
        <v>252.21</v>
      </c>
      <c r="C151941">
        <f t="shared" si="5389"/>
        <v>252.31629520437755</v>
      </c>
      <c r="D151941">
        <f t="shared" si="5390"/>
        <v>1.1298670473664138E-2</v>
      </c>
    </row>
    <row r="151942" spans="1:4" x14ac:dyDescent="0.45">
      <c r="A151942">
        <v>152770</v>
      </c>
      <c r="B151942">
        <v>252.21</v>
      </c>
      <c r="C151942">
        <f t="shared" si="5389"/>
        <v>252.31650041334029</v>
      </c>
      <c r="D151942">
        <f t="shared" si="5390"/>
        <v>1.1342338041651587E-2</v>
      </c>
    </row>
    <row r="151943" spans="1:4" x14ac:dyDescent="0.45">
      <c r="A151943">
        <v>152771</v>
      </c>
      <c r="B151943">
        <v>252.21</v>
      </c>
      <c r="C151943">
        <f t="shared" si="5389"/>
        <v>252.31670561926111</v>
      </c>
      <c r="D151943">
        <f t="shared" si="5390"/>
        <v>1.1386089181896163E-2</v>
      </c>
    </row>
    <row r="151944" spans="1:4" x14ac:dyDescent="0.45">
      <c r="A151944">
        <v>152772</v>
      </c>
      <c r="B151944">
        <v>252.21</v>
      </c>
      <c r="C151944">
        <f t="shared" si="5389"/>
        <v>252.31691082214004</v>
      </c>
      <c r="D151944">
        <f t="shared" si="5390"/>
        <v>1.1429923890658625E-2</v>
      </c>
    </row>
    <row r="151945" spans="1:4" x14ac:dyDescent="0.45">
      <c r="A151945">
        <v>152773</v>
      </c>
      <c r="B151945">
        <v>252.21</v>
      </c>
      <c r="C151945">
        <f t="shared" si="5389"/>
        <v>252.31711602197711</v>
      </c>
      <c r="D151945">
        <f t="shared" si="5390"/>
        <v>1.1473842164199834E-2</v>
      </c>
    </row>
    <row r="151946" spans="1:4" x14ac:dyDescent="0.45">
      <c r="A151946">
        <v>152774</v>
      </c>
      <c r="B151946">
        <v>252.21</v>
      </c>
      <c r="C151946">
        <f t="shared" si="5389"/>
        <v>252.31732121877241</v>
      </c>
      <c r="D151946">
        <f t="shared" si="5390"/>
        <v>1.1517843998792954E-2</v>
      </c>
    </row>
    <row r="151947" spans="1:4" x14ac:dyDescent="0.45">
      <c r="A151947">
        <v>152775</v>
      </c>
      <c r="B151947">
        <v>252.21</v>
      </c>
      <c r="C151947">
        <f t="shared" si="5389"/>
        <v>252.31752641252595</v>
      </c>
      <c r="D151947">
        <f t="shared" si="5390"/>
        <v>1.1561929390699123E-2</v>
      </c>
    </row>
    <row r="151948" spans="1:4" x14ac:dyDescent="0.45">
      <c r="A151948">
        <v>152776</v>
      </c>
      <c r="B151948">
        <v>252.21</v>
      </c>
      <c r="C151948">
        <f t="shared" si="5389"/>
        <v>252.31773160323777</v>
      </c>
      <c r="D151948">
        <f t="shared" si="5390"/>
        <v>1.1606098336179574E-2</v>
      </c>
    </row>
    <row r="151949" spans="1:4" x14ac:dyDescent="0.45">
      <c r="A151949">
        <v>152777</v>
      </c>
      <c r="B151949">
        <v>252.21</v>
      </c>
      <c r="C151949">
        <f t="shared" si="5389"/>
        <v>252.31793679090794</v>
      </c>
      <c r="D151949">
        <f t="shared" si="5390"/>
        <v>1.1650350831501784E-2</v>
      </c>
    </row>
    <row r="151950" spans="1:4" x14ac:dyDescent="0.45">
      <c r="A151950">
        <v>152778</v>
      </c>
      <c r="B151950">
        <v>252.21</v>
      </c>
      <c r="C151950">
        <f t="shared" si="5389"/>
        <v>252.31814197553649</v>
      </c>
      <c r="D151950">
        <f t="shared" si="5390"/>
        <v>1.1694686872933378E-2</v>
      </c>
    </row>
    <row r="151951" spans="1:4" x14ac:dyDescent="0.45">
      <c r="A151951">
        <v>152779</v>
      </c>
      <c r="B151951">
        <v>252.21</v>
      </c>
      <c r="C151951">
        <f t="shared" si="5389"/>
        <v>252.3183471571235</v>
      </c>
      <c r="D151951">
        <f t="shared" si="5390"/>
        <v>1.1739106456742126E-2</v>
      </c>
    </row>
    <row r="151952" spans="1:4" x14ac:dyDescent="0.45">
      <c r="A151952">
        <v>152780</v>
      </c>
      <c r="B151952">
        <v>252.21</v>
      </c>
      <c r="C151952">
        <f t="shared" si="5389"/>
        <v>252.31855233566895</v>
      </c>
      <c r="D151952">
        <f t="shared" si="5390"/>
        <v>1.1783609579183613E-2</v>
      </c>
    </row>
    <row r="151953" spans="1:4" x14ac:dyDescent="0.45">
      <c r="A151953">
        <v>152781</v>
      </c>
      <c r="B151953">
        <v>252.21</v>
      </c>
      <c r="C151953">
        <f t="shared" si="5389"/>
        <v>252.31875751117295</v>
      </c>
      <c r="D151953">
        <f t="shared" si="5390"/>
        <v>1.1828196236532017E-2</v>
      </c>
    </row>
    <row r="151954" spans="1:4" x14ac:dyDescent="0.45">
      <c r="A151954">
        <v>152782</v>
      </c>
      <c r="B151954">
        <v>252.21</v>
      </c>
      <c r="C151954">
        <f t="shared" si="5389"/>
        <v>252.31896268363548</v>
      </c>
      <c r="D151954">
        <f t="shared" si="5390"/>
        <v>1.1872866425043137E-2</v>
      </c>
    </row>
    <row r="151955" spans="1:4" x14ac:dyDescent="0.45">
      <c r="A151955">
        <v>152783</v>
      </c>
      <c r="B151955">
        <v>252.21</v>
      </c>
      <c r="C151955">
        <f t="shared" si="5389"/>
        <v>252.31916785305665</v>
      </c>
      <c r="D151955">
        <f t="shared" si="5390"/>
        <v>1.1917620140997648E-2</v>
      </c>
    </row>
    <row r="151956" spans="1:4" x14ac:dyDescent="0.45">
      <c r="A151956">
        <v>152784</v>
      </c>
      <c r="B151956">
        <v>252.21</v>
      </c>
      <c r="C151956">
        <f t="shared" si="5389"/>
        <v>252.31937301943645</v>
      </c>
      <c r="D151956">
        <f t="shared" si="5390"/>
        <v>1.1962457380645377E-2</v>
      </c>
    </row>
    <row r="151957" spans="1:4" x14ac:dyDescent="0.45">
      <c r="A151957">
        <v>152785</v>
      </c>
      <c r="B151957">
        <v>252.21</v>
      </c>
      <c r="C151957">
        <f t="shared" si="5389"/>
        <v>252.31957818277499</v>
      </c>
      <c r="D151957">
        <f t="shared" si="5390"/>
        <v>1.2007378140267311E-2</v>
      </c>
    </row>
    <row r="151958" spans="1:4" x14ac:dyDescent="0.45">
      <c r="A151958">
        <v>152786</v>
      </c>
      <c r="B151958">
        <v>252.21</v>
      </c>
      <c r="C151958">
        <f t="shared" si="5389"/>
        <v>252.31978334307223</v>
      </c>
      <c r="D151958">
        <f t="shared" si="5390"/>
        <v>1.205238241611347E-2</v>
      </c>
    </row>
    <row r="151959" spans="1:4" x14ac:dyDescent="0.45">
      <c r="A151959">
        <v>152787</v>
      </c>
      <c r="B151959">
        <v>252.21</v>
      </c>
      <c r="C151959">
        <f t="shared" si="5389"/>
        <v>252.31998850032829</v>
      </c>
      <c r="D151959">
        <f t="shared" si="5390"/>
        <v>1.2097470204465149E-2</v>
      </c>
    </row>
    <row r="151960" spans="1:4" x14ac:dyDescent="0.45">
      <c r="A151960">
        <v>152788</v>
      </c>
      <c r="B151960">
        <v>252.21</v>
      </c>
      <c r="C151960">
        <f t="shared" si="5389"/>
        <v>252.32019365454317</v>
      </c>
      <c r="D151960">
        <f t="shared" si="5390"/>
        <v>1.2142641501578826E-2</v>
      </c>
    </row>
    <row r="151961" spans="1:4" x14ac:dyDescent="0.45">
      <c r="A151961">
        <v>152789</v>
      </c>
      <c r="B151961">
        <v>252.21</v>
      </c>
      <c r="C151961">
        <f t="shared" si="5389"/>
        <v>252.32039880571696</v>
      </c>
      <c r="D151961">
        <f t="shared" si="5390"/>
        <v>1.2187896303729863E-2</v>
      </c>
    </row>
    <row r="151962" spans="1:4" x14ac:dyDescent="0.45">
      <c r="A151962">
        <v>152790</v>
      </c>
      <c r="B151962">
        <v>252.21</v>
      </c>
      <c r="C151962">
        <f t="shared" si="5389"/>
        <v>252.32060395384966</v>
      </c>
      <c r="D151962">
        <f t="shared" si="5390"/>
        <v>1.2233234607174953E-2</v>
      </c>
    </row>
    <row r="151963" spans="1:4" x14ac:dyDescent="0.45">
      <c r="A151963">
        <v>152791</v>
      </c>
      <c r="B151963">
        <v>252.21</v>
      </c>
      <c r="C151963">
        <f t="shared" si="5389"/>
        <v>252.32080909894131</v>
      </c>
      <c r="D151963">
        <f t="shared" si="5390"/>
        <v>1.2278656408183448E-2</v>
      </c>
    </row>
    <row r="151964" spans="1:4" x14ac:dyDescent="0.45">
      <c r="A151964">
        <v>152792</v>
      </c>
      <c r="B151964">
        <v>252.21</v>
      </c>
      <c r="C151964">
        <f t="shared" si="5389"/>
        <v>252.32101424099201</v>
      </c>
      <c r="D151964">
        <f t="shared" si="5390"/>
        <v>1.2324161703031153E-2</v>
      </c>
    </row>
    <row r="151965" spans="1:4" x14ac:dyDescent="0.45">
      <c r="A151965">
        <v>152793</v>
      </c>
      <c r="B151965">
        <v>252.21</v>
      </c>
      <c r="C151965">
        <f t="shared" si="5389"/>
        <v>252.32121938000176</v>
      </c>
      <c r="D151965">
        <f t="shared" si="5390"/>
        <v>1.2369750487975105E-2</v>
      </c>
    </row>
    <row r="151966" spans="1:4" x14ac:dyDescent="0.45">
      <c r="A151966">
        <v>152794</v>
      </c>
      <c r="B151966">
        <v>252.21</v>
      </c>
      <c r="C151966">
        <f t="shared" si="5389"/>
        <v>252.32142451597059</v>
      </c>
      <c r="D151966">
        <f t="shared" si="5390"/>
        <v>1.2415422759278733E-2</v>
      </c>
    </row>
    <row r="151967" spans="1:4" x14ac:dyDescent="0.45">
      <c r="A151967">
        <v>152795</v>
      </c>
      <c r="B151967">
        <v>252.21</v>
      </c>
      <c r="C151967">
        <f t="shared" si="5389"/>
        <v>252.32162964889861</v>
      </c>
      <c r="D151967">
        <f t="shared" si="5390"/>
        <v>1.2461178513224596E-2</v>
      </c>
    </row>
    <row r="151968" spans="1:4" x14ac:dyDescent="0.45">
      <c r="A151968">
        <v>152796</v>
      </c>
      <c r="B151968">
        <v>252.21</v>
      </c>
      <c r="C151968">
        <f t="shared" si="5389"/>
        <v>252.32183477878581</v>
      </c>
      <c r="D151968">
        <f t="shared" si="5390"/>
        <v>1.2507017746070076E-2</v>
      </c>
    </row>
    <row r="151969" spans="1:4" x14ac:dyDescent="0.45">
      <c r="A151969">
        <v>152797</v>
      </c>
      <c r="B151969">
        <v>252.21</v>
      </c>
      <c r="C151969">
        <f t="shared" si="5389"/>
        <v>252.32203990563224</v>
      </c>
      <c r="D151969">
        <f t="shared" si="5390"/>
        <v>1.2552940454078976E-2</v>
      </c>
    </row>
    <row r="151970" spans="1:4" x14ac:dyDescent="0.45">
      <c r="A151970">
        <v>152798</v>
      </c>
      <c r="B151970">
        <v>252.21</v>
      </c>
      <c r="C151970">
        <f t="shared" si="5389"/>
        <v>252.32224502943799</v>
      </c>
      <c r="D151970">
        <f t="shared" si="5390"/>
        <v>1.2598946633534339E-2</v>
      </c>
    </row>
    <row r="151971" spans="1:4" x14ac:dyDescent="0.45">
      <c r="A151971">
        <v>152799</v>
      </c>
      <c r="B151971">
        <v>252.21</v>
      </c>
      <c r="C151971">
        <f t="shared" si="5389"/>
        <v>252.32245015020305</v>
      </c>
      <c r="D151971">
        <f t="shared" si="5390"/>
        <v>1.2645036280687492E-2</v>
      </c>
    </row>
    <row r="151972" spans="1:4" x14ac:dyDescent="0.45">
      <c r="A151972">
        <v>152800</v>
      </c>
      <c r="B151972">
        <v>252.21</v>
      </c>
      <c r="C151972">
        <f t="shared" si="5389"/>
        <v>252.32265526792747</v>
      </c>
      <c r="D151972">
        <f t="shared" si="5390"/>
        <v>1.2691209391808986E-2</v>
      </c>
    </row>
    <row r="151973" spans="1:4" x14ac:dyDescent="0.45">
      <c r="A151973">
        <v>152801</v>
      </c>
      <c r="B151973">
        <v>252.21</v>
      </c>
      <c r="C151973">
        <f t="shared" si="5389"/>
        <v>252.32286038261134</v>
      </c>
      <c r="D151973">
        <f t="shared" si="5390"/>
        <v>1.273746596317593E-2</v>
      </c>
    </row>
    <row r="151974" spans="1:4" x14ac:dyDescent="0.45">
      <c r="A151974">
        <v>152802</v>
      </c>
      <c r="B151974">
        <v>252.21</v>
      </c>
      <c r="C151974">
        <f t="shared" si="5389"/>
        <v>252.32306549425468</v>
      </c>
      <c r="D151974">
        <f t="shared" si="5390"/>
        <v>1.2783805991052777E-2</v>
      </c>
    </row>
    <row r="151975" spans="1:4" x14ac:dyDescent="0.45">
      <c r="A151975">
        <v>152803</v>
      </c>
      <c r="B151975">
        <v>252.21</v>
      </c>
      <c r="C151975">
        <f t="shared" si="5389"/>
        <v>252.32327060285749</v>
      </c>
      <c r="D151975">
        <f t="shared" si="5390"/>
        <v>1.2830229471697641E-2</v>
      </c>
    </row>
    <row r="151976" spans="1:4" x14ac:dyDescent="0.45">
      <c r="A151976">
        <v>152804</v>
      </c>
      <c r="B151976">
        <v>252.21</v>
      </c>
      <c r="C151976">
        <f t="shared" si="5389"/>
        <v>252.32347570841989</v>
      </c>
      <c r="D151976">
        <f t="shared" si="5390"/>
        <v>1.2876736401394501E-2</v>
      </c>
    </row>
    <row r="151977" spans="1:4" x14ac:dyDescent="0.45">
      <c r="A151977">
        <v>152805</v>
      </c>
      <c r="B151977">
        <v>252.21</v>
      </c>
      <c r="C151977">
        <f t="shared" si="5389"/>
        <v>252.32368081094191</v>
      </c>
      <c r="D151977">
        <f t="shared" si="5390"/>
        <v>1.292332677640818E-2</v>
      </c>
    </row>
    <row r="151978" spans="1:4" x14ac:dyDescent="0.45">
      <c r="A151978">
        <v>152806</v>
      </c>
      <c r="B151978">
        <v>252.21</v>
      </c>
      <c r="C151978">
        <f t="shared" si="5389"/>
        <v>252.32388591042354</v>
      </c>
      <c r="D151978">
        <f t="shared" si="5390"/>
        <v>1.2970000592997138E-2</v>
      </c>
    </row>
    <row r="151979" spans="1:4" x14ac:dyDescent="0.45">
      <c r="A151979">
        <v>152807</v>
      </c>
      <c r="B151979">
        <v>252.21</v>
      </c>
      <c r="C151979">
        <f t="shared" si="5389"/>
        <v>252.32409100686488</v>
      </c>
      <c r="D151979">
        <f t="shared" si="5390"/>
        <v>1.3016757847439346E-2</v>
      </c>
    </row>
    <row r="151980" spans="1:4" x14ac:dyDescent="0.45">
      <c r="A151980">
        <v>152808</v>
      </c>
      <c r="B151980">
        <v>252.21</v>
      </c>
      <c r="C151980">
        <f t="shared" si="5389"/>
        <v>252.32429610026597</v>
      </c>
      <c r="D151980">
        <f t="shared" si="5390"/>
        <v>1.3063598536006468E-2</v>
      </c>
    </row>
    <row r="151981" spans="1:4" x14ac:dyDescent="0.45">
      <c r="A151981">
        <v>152809</v>
      </c>
      <c r="B151981">
        <v>252.21</v>
      </c>
      <c r="C151981">
        <f t="shared" si="5389"/>
        <v>252.32450119062682</v>
      </c>
      <c r="D151981">
        <f t="shared" si="5390"/>
        <v>1.3110522654957303E-2</v>
      </c>
    </row>
    <row r="151982" spans="1:4" x14ac:dyDescent="0.45">
      <c r="A151982">
        <v>152810</v>
      </c>
      <c r="B151982">
        <v>252.21</v>
      </c>
      <c r="C151982">
        <f t="shared" si="5389"/>
        <v>252.32470627794751</v>
      </c>
      <c r="D151982">
        <f t="shared" si="5390"/>
        <v>1.3157530200570269E-2</v>
      </c>
    </row>
    <row r="151983" spans="1:4" x14ac:dyDescent="0.45">
      <c r="A151983">
        <v>152811</v>
      </c>
      <c r="B151983">
        <v>252.21</v>
      </c>
      <c r="C151983">
        <f t="shared" si="5389"/>
        <v>252.32491136222808</v>
      </c>
      <c r="D151983">
        <f t="shared" si="5390"/>
        <v>1.3204621169110909E-2</v>
      </c>
    </row>
    <row r="151984" spans="1:4" x14ac:dyDescent="0.45">
      <c r="A151984">
        <v>152812</v>
      </c>
      <c r="B151984">
        <v>252.21</v>
      </c>
      <c r="C151984">
        <f t="shared" si="5389"/>
        <v>252.32511644346854</v>
      </c>
      <c r="D151984">
        <f t="shared" si="5390"/>
        <v>1.3251795556844874E-2</v>
      </c>
    </row>
    <row r="151985" spans="1:4" x14ac:dyDescent="0.45">
      <c r="A151985">
        <v>152813</v>
      </c>
      <c r="B151985">
        <v>252.21</v>
      </c>
      <c r="C151985">
        <f t="shared" si="5389"/>
        <v>252.325321521669</v>
      </c>
      <c r="D151985">
        <f t="shared" si="5390"/>
        <v>1.3299053360051025E-2</v>
      </c>
    </row>
    <row r="151986" spans="1:4" x14ac:dyDescent="0.45">
      <c r="A151986">
        <v>152814</v>
      </c>
      <c r="B151986">
        <v>252.21</v>
      </c>
      <c r="C151986">
        <f t="shared" si="5389"/>
        <v>252.32552659682943</v>
      </c>
      <c r="D151986">
        <f t="shared" si="5390"/>
        <v>1.3346394574988717E-2</v>
      </c>
    </row>
    <row r="151987" spans="1:4" x14ac:dyDescent="0.45">
      <c r="A151987">
        <v>152815</v>
      </c>
      <c r="B151987">
        <v>252.21</v>
      </c>
      <c r="C151987">
        <f t="shared" si="5389"/>
        <v>252.32573166894994</v>
      </c>
      <c r="D151987">
        <f t="shared" si="5390"/>
        <v>1.3393819197937099E-2</v>
      </c>
    </row>
    <row r="151988" spans="1:4" x14ac:dyDescent="0.45">
      <c r="A151988">
        <v>152816</v>
      </c>
      <c r="B151988">
        <v>252.21</v>
      </c>
      <c r="C151988">
        <f t="shared" si="5389"/>
        <v>252.32593673803055</v>
      </c>
      <c r="D151988">
        <f t="shared" si="5390"/>
        <v>1.3441327225162329E-2</v>
      </c>
    </row>
    <row r="151989" spans="1:4" x14ac:dyDescent="0.45">
      <c r="A151989">
        <v>152817</v>
      </c>
      <c r="B151989">
        <v>252.21</v>
      </c>
      <c r="C151989">
        <f t="shared" si="5389"/>
        <v>252.32614180407128</v>
      </c>
      <c r="D151989">
        <f t="shared" si="5390"/>
        <v>1.3488918652930676E-2</v>
      </c>
    </row>
    <row r="151990" spans="1:4" x14ac:dyDescent="0.45">
      <c r="A151990">
        <v>152818</v>
      </c>
      <c r="B151990">
        <v>252.21</v>
      </c>
      <c r="C151990">
        <f t="shared" si="5389"/>
        <v>252.3263468670722</v>
      </c>
      <c r="D151990">
        <f t="shared" si="5390"/>
        <v>1.3536593477515116E-2</v>
      </c>
    </row>
    <row r="151991" spans="1:4" x14ac:dyDescent="0.45">
      <c r="A151991">
        <v>152819</v>
      </c>
      <c r="B151991">
        <v>252.21</v>
      </c>
      <c r="C151991">
        <f t="shared" si="5389"/>
        <v>252.32655192703339</v>
      </c>
      <c r="D151991">
        <f t="shared" si="5390"/>
        <v>1.3584351695195401E-2</v>
      </c>
    </row>
    <row r="151992" spans="1:4" x14ac:dyDescent="0.45">
      <c r="A151992">
        <v>152820</v>
      </c>
      <c r="B151992">
        <v>252.21</v>
      </c>
      <c r="C151992">
        <f t="shared" si="5389"/>
        <v>252.32675698395482</v>
      </c>
      <c r="D151992">
        <f t="shared" si="5390"/>
        <v>1.3632193302224937E-2</v>
      </c>
    </row>
    <row r="151993" spans="1:4" x14ac:dyDescent="0.45">
      <c r="A151993">
        <v>152821</v>
      </c>
      <c r="B151993">
        <v>252.21</v>
      </c>
      <c r="C151993">
        <f t="shared" si="5389"/>
        <v>252.32696203783658</v>
      </c>
      <c r="D151993">
        <f t="shared" si="5390"/>
        <v>1.3680118294883725E-2</v>
      </c>
    </row>
    <row r="151994" spans="1:4" x14ac:dyDescent="0.45">
      <c r="A151994">
        <v>152822</v>
      </c>
      <c r="B151994">
        <v>252.21</v>
      </c>
      <c r="C151994">
        <f t="shared" si="5389"/>
        <v>252.32716708867872</v>
      </c>
      <c r="D151994">
        <f t="shared" si="5390"/>
        <v>1.3728126669445307E-2</v>
      </c>
    </row>
    <row r="151995" spans="1:4" x14ac:dyDescent="0.45">
      <c r="A151995">
        <v>152823</v>
      </c>
      <c r="B151995">
        <v>252.21</v>
      </c>
      <c r="C151995">
        <f t="shared" si="5389"/>
        <v>252.32737213648127</v>
      </c>
      <c r="D151995">
        <f t="shared" si="5390"/>
        <v>1.3776218422176696E-2</v>
      </c>
    </row>
    <row r="151996" spans="1:4" x14ac:dyDescent="0.45">
      <c r="A151996">
        <v>152824</v>
      </c>
      <c r="B151996">
        <v>252.21</v>
      </c>
      <c r="C151996">
        <f t="shared" si="5389"/>
        <v>252.32757718124427</v>
      </c>
      <c r="D151996">
        <f t="shared" si="5390"/>
        <v>1.3824393549345011E-2</v>
      </c>
    </row>
    <row r="151997" spans="1:4" x14ac:dyDescent="0.45">
      <c r="A151997">
        <v>152825</v>
      </c>
      <c r="B151997">
        <v>252.21</v>
      </c>
      <c r="C151997">
        <f t="shared" si="5389"/>
        <v>252.32778222296778</v>
      </c>
      <c r="D151997">
        <f t="shared" si="5390"/>
        <v>1.3872652047230866E-2</v>
      </c>
    </row>
    <row r="151998" spans="1:4" x14ac:dyDescent="0.45">
      <c r="A151998">
        <v>152826</v>
      </c>
      <c r="B151998">
        <v>252.21</v>
      </c>
      <c r="C151998">
        <f t="shared" si="5389"/>
        <v>252.32798726165183</v>
      </c>
      <c r="D151998">
        <f t="shared" si="5390"/>
        <v>1.3920993912094943E-2</v>
      </c>
    </row>
    <row r="151999" spans="1:4" x14ac:dyDescent="0.45">
      <c r="A151999">
        <v>152827</v>
      </c>
      <c r="B151999">
        <v>252.21</v>
      </c>
      <c r="C151999">
        <f t="shared" si="5389"/>
        <v>252.32819229729648</v>
      </c>
      <c r="D151999">
        <f t="shared" si="5390"/>
        <v>1.3969419140218138E-2</v>
      </c>
    </row>
    <row r="152000" spans="1:4" x14ac:dyDescent="0.45">
      <c r="A152000">
        <v>152828</v>
      </c>
      <c r="B152000">
        <v>252.21</v>
      </c>
      <c r="C152000">
        <f t="shared" si="5389"/>
        <v>252.32839732990178</v>
      </c>
      <c r="D152000">
        <f t="shared" si="5390"/>
        <v>1.4017927727868085E-2</v>
      </c>
    </row>
    <row r="152001" spans="1:4" x14ac:dyDescent="0.45">
      <c r="A152001">
        <v>152829</v>
      </c>
      <c r="B152001">
        <v>252.21</v>
      </c>
      <c r="C152001">
        <f t="shared" si="5389"/>
        <v>252.32860235946777</v>
      </c>
      <c r="D152001">
        <f t="shared" si="5390"/>
        <v>1.4066519671319257E-2</v>
      </c>
    </row>
    <row r="152002" spans="1:4" x14ac:dyDescent="0.45">
      <c r="A152002">
        <v>152830</v>
      </c>
      <c r="B152002">
        <v>252.21</v>
      </c>
      <c r="C152002">
        <f t="shared" si="5389"/>
        <v>252.32880738599445</v>
      </c>
      <c r="D152002">
        <f t="shared" si="5390"/>
        <v>1.4115194966832773E-2</v>
      </c>
    </row>
    <row r="152003" spans="1:4" x14ac:dyDescent="0.45">
      <c r="A152003">
        <v>152831</v>
      </c>
      <c r="B152003">
        <v>252.21</v>
      </c>
      <c r="C152003">
        <f t="shared" si="5389"/>
        <v>252.32901240948195</v>
      </c>
      <c r="D152003">
        <f t="shared" si="5390"/>
        <v>1.4163953610696863E-2</v>
      </c>
    </row>
    <row r="152004" spans="1:4" x14ac:dyDescent="0.45">
      <c r="A152004">
        <v>152832</v>
      </c>
      <c r="B152004">
        <v>252.21</v>
      </c>
      <c r="C152004">
        <f t="shared" ref="C152004:C152067" si="5391">$H$4 - $I$4*EXP(-A152004/$J$4)</f>
        <v>252.32921742993022</v>
      </c>
      <c r="D152004">
        <f t="shared" ref="D152004:D152067" si="5392">(B152004-C152004)^2</f>
        <v>1.4212795599166122E-2</v>
      </c>
    </row>
    <row r="152005" spans="1:4" x14ac:dyDescent="0.45">
      <c r="A152005">
        <v>152833</v>
      </c>
      <c r="B152005">
        <v>252.21</v>
      </c>
      <c r="C152005">
        <f t="shared" si="5391"/>
        <v>252.3294224473394</v>
      </c>
      <c r="D152005">
        <f t="shared" si="5392"/>
        <v>1.4261720928529087E-2</v>
      </c>
    </row>
    <row r="152006" spans="1:4" x14ac:dyDescent="0.45">
      <c r="A152006">
        <v>152834</v>
      </c>
      <c r="B152006">
        <v>252.21</v>
      </c>
      <c r="C152006">
        <f t="shared" si="5391"/>
        <v>252.32962746170946</v>
      </c>
      <c r="D152006">
        <f t="shared" si="5392"/>
        <v>1.4310729595047344E-2</v>
      </c>
    </row>
    <row r="152007" spans="1:4" x14ac:dyDescent="0.45">
      <c r="A152007">
        <v>152835</v>
      </c>
      <c r="B152007">
        <v>252.21</v>
      </c>
      <c r="C152007">
        <f t="shared" si="5391"/>
        <v>252.32983247304048</v>
      </c>
      <c r="D152007">
        <f t="shared" si="5392"/>
        <v>1.4359821594996157E-2</v>
      </c>
    </row>
    <row r="152008" spans="1:4" x14ac:dyDescent="0.45">
      <c r="A152008">
        <v>152836</v>
      </c>
      <c r="B152008">
        <v>252.21</v>
      </c>
      <c r="C152008">
        <f t="shared" si="5391"/>
        <v>252.33003748133251</v>
      </c>
      <c r="D152008">
        <f t="shared" si="5392"/>
        <v>1.4408996924650933E-2</v>
      </c>
    </row>
    <row r="152009" spans="1:4" x14ac:dyDescent="0.45">
      <c r="A152009">
        <v>152837</v>
      </c>
      <c r="B152009">
        <v>252.21</v>
      </c>
      <c r="C152009">
        <f t="shared" si="5391"/>
        <v>252.33024248658558</v>
      </c>
      <c r="D152009">
        <f t="shared" si="5392"/>
        <v>1.4458255580280398E-2</v>
      </c>
    </row>
    <row r="152010" spans="1:4" x14ac:dyDescent="0.45">
      <c r="A152010">
        <v>152838</v>
      </c>
      <c r="B152010">
        <v>252.21</v>
      </c>
      <c r="C152010">
        <f t="shared" si="5391"/>
        <v>252.33044748879973</v>
      </c>
      <c r="D152010">
        <f t="shared" si="5392"/>
        <v>1.4507597558160227E-2</v>
      </c>
    </row>
    <row r="152011" spans="1:4" x14ac:dyDescent="0.45">
      <c r="A152011">
        <v>152839</v>
      </c>
      <c r="B152011">
        <v>252.21</v>
      </c>
      <c r="C152011">
        <f t="shared" si="5391"/>
        <v>252.33065248797502</v>
      </c>
      <c r="D152011">
        <f t="shared" si="5392"/>
        <v>1.4557022854559381E-2</v>
      </c>
    </row>
    <row r="152012" spans="1:4" x14ac:dyDescent="0.45">
      <c r="A152012">
        <v>152840</v>
      </c>
      <c r="B152012">
        <v>252.21</v>
      </c>
      <c r="C152012">
        <f t="shared" si="5391"/>
        <v>252.3308574841115</v>
      </c>
      <c r="D152012">
        <f t="shared" si="5392"/>
        <v>1.4606531465760667E-2</v>
      </c>
    </row>
    <row r="152013" spans="1:4" x14ac:dyDescent="0.45">
      <c r="A152013">
        <v>152841</v>
      </c>
      <c r="B152013">
        <v>251.81</v>
      </c>
      <c r="C152013">
        <f t="shared" si="5391"/>
        <v>252.3310624772092</v>
      </c>
      <c r="D152013">
        <f t="shared" si="5392"/>
        <v>0.27150610515538698</v>
      </c>
    </row>
    <row r="152014" spans="1:4" x14ac:dyDescent="0.45">
      <c r="A152014">
        <v>152842</v>
      </c>
      <c r="B152014">
        <v>251.81</v>
      </c>
      <c r="C152014">
        <f t="shared" si="5391"/>
        <v>252.33126746726816</v>
      </c>
      <c r="D152014">
        <f t="shared" si="5392"/>
        <v>0.27171977243216233</v>
      </c>
    </row>
    <row r="152015" spans="1:4" x14ac:dyDescent="0.45">
      <c r="A152015">
        <v>152843</v>
      </c>
      <c r="B152015">
        <v>251.81</v>
      </c>
      <c r="C152015">
        <f t="shared" si="5391"/>
        <v>252.33147245428844</v>
      </c>
      <c r="D152015">
        <f t="shared" si="5392"/>
        <v>0.27193352058161185</v>
      </c>
    </row>
    <row r="152016" spans="1:4" x14ac:dyDescent="0.45">
      <c r="A152016">
        <v>152844</v>
      </c>
      <c r="B152016">
        <v>251.81</v>
      </c>
      <c r="C152016">
        <f t="shared" si="5391"/>
        <v>252.33167743827008</v>
      </c>
      <c r="D152016">
        <f t="shared" si="5392"/>
        <v>0.27214734960002773</v>
      </c>
    </row>
    <row r="152017" spans="1:4" x14ac:dyDescent="0.45">
      <c r="A152017">
        <v>152845</v>
      </c>
      <c r="B152017">
        <v>251.81</v>
      </c>
      <c r="C152017">
        <f t="shared" si="5391"/>
        <v>252.33188241921312</v>
      </c>
      <c r="D152017">
        <f t="shared" si="5392"/>
        <v>0.27236125948373219</v>
      </c>
    </row>
    <row r="152018" spans="1:4" x14ac:dyDescent="0.45">
      <c r="A152018">
        <v>152846</v>
      </c>
      <c r="B152018">
        <v>251.81</v>
      </c>
      <c r="C152018">
        <f t="shared" si="5391"/>
        <v>252.33208739711762</v>
      </c>
      <c r="D152018">
        <f t="shared" si="5392"/>
        <v>0.27257525022904738</v>
      </c>
    </row>
    <row r="152019" spans="1:4" x14ac:dyDescent="0.45">
      <c r="A152019">
        <v>152847</v>
      </c>
      <c r="B152019">
        <v>251.81</v>
      </c>
      <c r="C152019">
        <f t="shared" si="5391"/>
        <v>252.33229237198361</v>
      </c>
      <c r="D152019">
        <f t="shared" si="5392"/>
        <v>0.27278932183226601</v>
      </c>
    </row>
    <row r="152020" spans="1:4" x14ac:dyDescent="0.45">
      <c r="A152020">
        <v>152848</v>
      </c>
      <c r="B152020">
        <v>251.81</v>
      </c>
      <c r="C152020">
        <f t="shared" si="5391"/>
        <v>252.33249734381113</v>
      </c>
      <c r="D152020">
        <f t="shared" si="5392"/>
        <v>0.27300347428968086</v>
      </c>
    </row>
    <row r="152021" spans="1:4" x14ac:dyDescent="0.45">
      <c r="A152021">
        <v>152849</v>
      </c>
      <c r="B152021">
        <v>251.81</v>
      </c>
      <c r="C152021">
        <f t="shared" si="5391"/>
        <v>252.33270231260025</v>
      </c>
      <c r="D152021">
        <f t="shared" si="5392"/>
        <v>0.27321770759764424</v>
      </c>
    </row>
    <row r="152022" spans="1:4" x14ac:dyDescent="0.45">
      <c r="A152022">
        <v>152850</v>
      </c>
      <c r="B152022">
        <v>251.81</v>
      </c>
      <c r="C152022">
        <f t="shared" si="5391"/>
        <v>252.33290727835097</v>
      </c>
      <c r="D152022">
        <f t="shared" si="5392"/>
        <v>0.2734320217524196</v>
      </c>
    </row>
    <row r="152023" spans="1:4" x14ac:dyDescent="0.45">
      <c r="A152023">
        <v>152851</v>
      </c>
      <c r="B152023">
        <v>251.81</v>
      </c>
      <c r="C152023">
        <f t="shared" si="5391"/>
        <v>252.33311224106339</v>
      </c>
      <c r="D152023">
        <f t="shared" si="5392"/>
        <v>0.27364641675035939</v>
      </c>
    </row>
    <row r="152024" spans="1:4" x14ac:dyDescent="0.45">
      <c r="A152024">
        <v>152852</v>
      </c>
      <c r="B152024">
        <v>251.81</v>
      </c>
      <c r="C152024">
        <f t="shared" si="5391"/>
        <v>252.33331720073753</v>
      </c>
      <c r="D152024">
        <f t="shared" si="5392"/>
        <v>0.27386089258775703</v>
      </c>
    </row>
    <row r="152025" spans="1:4" x14ac:dyDescent="0.45">
      <c r="A152025">
        <v>152853</v>
      </c>
      <c r="B152025">
        <v>251.81</v>
      </c>
      <c r="C152025">
        <f t="shared" si="5391"/>
        <v>252.33352215737344</v>
      </c>
      <c r="D152025">
        <f t="shared" si="5392"/>
        <v>0.27407544926093563</v>
      </c>
    </row>
    <row r="152026" spans="1:4" x14ac:dyDescent="0.45">
      <c r="A152026">
        <v>152854</v>
      </c>
      <c r="B152026">
        <v>251.81</v>
      </c>
      <c r="C152026">
        <f t="shared" si="5391"/>
        <v>252.33372711097115</v>
      </c>
      <c r="D152026">
        <f t="shared" si="5392"/>
        <v>0.27429008676618877</v>
      </c>
    </row>
    <row r="152027" spans="1:4" x14ac:dyDescent="0.45">
      <c r="A152027">
        <v>152855</v>
      </c>
      <c r="B152027">
        <v>251.81</v>
      </c>
      <c r="C152027">
        <f t="shared" si="5391"/>
        <v>252.3339320615307</v>
      </c>
      <c r="D152027">
        <f t="shared" si="5392"/>
        <v>0.27450480509981007</v>
      </c>
    </row>
    <row r="152028" spans="1:4" x14ac:dyDescent="0.45">
      <c r="A152028">
        <v>152856</v>
      </c>
      <c r="B152028">
        <v>251.81</v>
      </c>
      <c r="C152028">
        <f t="shared" si="5391"/>
        <v>252.33413700905217</v>
      </c>
      <c r="D152028">
        <f t="shared" si="5392"/>
        <v>0.27471960425815289</v>
      </c>
    </row>
    <row r="152029" spans="1:4" x14ac:dyDescent="0.45">
      <c r="A152029">
        <v>152857</v>
      </c>
      <c r="B152029">
        <v>251.81</v>
      </c>
      <c r="C152029">
        <f t="shared" si="5391"/>
        <v>252.33434195353558</v>
      </c>
      <c r="D152029">
        <f t="shared" si="5392"/>
        <v>0.2749344842375111</v>
      </c>
    </row>
    <row r="152030" spans="1:4" x14ac:dyDescent="0.45">
      <c r="A152030">
        <v>152858</v>
      </c>
      <c r="B152030">
        <v>251.4</v>
      </c>
      <c r="C152030">
        <f t="shared" si="5391"/>
        <v>252.334546894981</v>
      </c>
      <c r="D152030">
        <f t="shared" si="5392"/>
        <v>0.87337789891862261</v>
      </c>
    </row>
    <row r="152031" spans="1:4" x14ac:dyDescent="0.45">
      <c r="A152031">
        <v>152859</v>
      </c>
      <c r="B152031">
        <v>251.4</v>
      </c>
      <c r="C152031">
        <f t="shared" si="5391"/>
        <v>252.33475183338842</v>
      </c>
      <c r="D152031">
        <f t="shared" si="5392"/>
        <v>0.87376099002300911</v>
      </c>
    </row>
    <row r="152032" spans="1:4" x14ac:dyDescent="0.45">
      <c r="A152032">
        <v>152860</v>
      </c>
      <c r="B152032">
        <v>251.4</v>
      </c>
      <c r="C152032">
        <f t="shared" si="5391"/>
        <v>252.33495676875793</v>
      </c>
      <c r="D152032">
        <f t="shared" si="5392"/>
        <v>0.87414415944626589</v>
      </c>
    </row>
    <row r="152033" spans="1:4" x14ac:dyDescent="0.45">
      <c r="A152033">
        <v>152861</v>
      </c>
      <c r="B152033">
        <v>251.4</v>
      </c>
      <c r="C152033">
        <f t="shared" si="5391"/>
        <v>252.33516170108959</v>
      </c>
      <c r="D152033">
        <f t="shared" si="5392"/>
        <v>0.87452740718476374</v>
      </c>
    </row>
    <row r="152034" spans="1:4" x14ac:dyDescent="0.45">
      <c r="A152034">
        <v>152862</v>
      </c>
      <c r="B152034">
        <v>251.4</v>
      </c>
      <c r="C152034">
        <f t="shared" si="5391"/>
        <v>252.33536663038339</v>
      </c>
      <c r="D152034">
        <f t="shared" si="5392"/>
        <v>0.87491073323476753</v>
      </c>
    </row>
    <row r="152035" spans="1:4" x14ac:dyDescent="0.45">
      <c r="A152035">
        <v>152863</v>
      </c>
      <c r="B152035">
        <v>251.4</v>
      </c>
      <c r="C152035">
        <f t="shared" si="5391"/>
        <v>252.33557155663942</v>
      </c>
      <c r="D152035">
        <f t="shared" si="5392"/>
        <v>0.87529413759270136</v>
      </c>
    </row>
    <row r="152036" spans="1:4" x14ac:dyDescent="0.45">
      <c r="A152036">
        <v>152864</v>
      </c>
      <c r="B152036">
        <v>251.4</v>
      </c>
      <c r="C152036">
        <f t="shared" si="5391"/>
        <v>252.33577647985771</v>
      </c>
      <c r="D152036">
        <f t="shared" si="5392"/>
        <v>0.87567762025488327</v>
      </c>
    </row>
    <row r="152037" spans="1:4" x14ac:dyDescent="0.45">
      <c r="A152037">
        <v>152865</v>
      </c>
      <c r="B152037">
        <v>251.4</v>
      </c>
      <c r="C152037">
        <f t="shared" si="5391"/>
        <v>252.33598140003832</v>
      </c>
      <c r="D152037">
        <f t="shared" si="5392"/>
        <v>0.87606118121768484</v>
      </c>
    </row>
    <row r="152038" spans="1:4" x14ac:dyDescent="0.45">
      <c r="A152038">
        <v>152866</v>
      </c>
      <c r="B152038">
        <v>251.4</v>
      </c>
      <c r="C152038">
        <f t="shared" si="5391"/>
        <v>252.33618631718124</v>
      </c>
      <c r="D152038">
        <f t="shared" si="5392"/>
        <v>0.87644482047737104</v>
      </c>
    </row>
    <row r="152039" spans="1:4" x14ac:dyDescent="0.45">
      <c r="A152039">
        <v>152867</v>
      </c>
      <c r="B152039">
        <v>251.4</v>
      </c>
      <c r="C152039">
        <f t="shared" si="5391"/>
        <v>252.3363912312866</v>
      </c>
      <c r="D152039">
        <f t="shared" si="5392"/>
        <v>0.87682853803041994</v>
      </c>
    </row>
    <row r="152040" spans="1:4" x14ac:dyDescent="0.45">
      <c r="A152040">
        <v>152868</v>
      </c>
      <c r="B152040">
        <v>251.4</v>
      </c>
      <c r="C152040">
        <f t="shared" si="5391"/>
        <v>252.33659614235438</v>
      </c>
      <c r="D152040">
        <f t="shared" si="5392"/>
        <v>0.87721233387309694</v>
      </c>
    </row>
    <row r="152041" spans="1:4" x14ac:dyDescent="0.45">
      <c r="A152041">
        <v>152869</v>
      </c>
      <c r="B152041">
        <v>251.4</v>
      </c>
      <c r="C152041">
        <f t="shared" si="5391"/>
        <v>252.33680105038465</v>
      </c>
      <c r="D152041">
        <f t="shared" si="5392"/>
        <v>0.87759620800177396</v>
      </c>
    </row>
    <row r="152042" spans="1:4" x14ac:dyDescent="0.45">
      <c r="A152042">
        <v>152870</v>
      </c>
      <c r="B152042">
        <v>251.4</v>
      </c>
      <c r="C152042">
        <f t="shared" si="5391"/>
        <v>252.33700595537744</v>
      </c>
      <c r="D152042">
        <f t="shared" si="5392"/>
        <v>0.87798016041276983</v>
      </c>
    </row>
    <row r="152043" spans="1:4" x14ac:dyDescent="0.45">
      <c r="A152043">
        <v>152871</v>
      </c>
      <c r="B152043">
        <v>251.4</v>
      </c>
      <c r="C152043">
        <f t="shared" si="5391"/>
        <v>252.33721085733282</v>
      </c>
      <c r="D152043">
        <f t="shared" si="5392"/>
        <v>0.87836419110250985</v>
      </c>
    </row>
    <row r="152044" spans="1:4" x14ac:dyDescent="0.45">
      <c r="A152044">
        <v>152872</v>
      </c>
      <c r="B152044">
        <v>251.4</v>
      </c>
      <c r="C152044">
        <f t="shared" si="5391"/>
        <v>252.33741575625081</v>
      </c>
      <c r="D152044">
        <f t="shared" si="5392"/>
        <v>0.8787483000672599</v>
      </c>
    </row>
    <row r="152045" spans="1:4" x14ac:dyDescent="0.45">
      <c r="A152045">
        <v>152873</v>
      </c>
      <c r="B152045">
        <v>251</v>
      </c>
      <c r="C152045">
        <f t="shared" si="5391"/>
        <v>252.33762065213145</v>
      </c>
      <c r="D152045">
        <f t="shared" si="5392"/>
        <v>1.7892290090085619</v>
      </c>
    </row>
    <row r="152046" spans="1:4" x14ac:dyDescent="0.45">
      <c r="A152046">
        <v>152874</v>
      </c>
      <c r="B152046">
        <v>251.4</v>
      </c>
      <c r="C152046">
        <f t="shared" si="5391"/>
        <v>252.33782554497481</v>
      </c>
      <c r="D152046">
        <f t="shared" si="5392"/>
        <v>0.87951675280727992</v>
      </c>
    </row>
    <row r="152047" spans="1:4" x14ac:dyDescent="0.45">
      <c r="A152047">
        <v>152875</v>
      </c>
      <c r="B152047">
        <v>251.4</v>
      </c>
      <c r="C152047">
        <f t="shared" si="5391"/>
        <v>252.33803043478093</v>
      </c>
      <c r="D152047">
        <f t="shared" si="5392"/>
        <v>0.87990109657529525</v>
      </c>
    </row>
    <row r="152048" spans="1:4" x14ac:dyDescent="0.45">
      <c r="A152048">
        <v>152876</v>
      </c>
      <c r="B152048">
        <v>251.4</v>
      </c>
      <c r="C152048">
        <f t="shared" si="5391"/>
        <v>252.33823532154986</v>
      </c>
      <c r="D152048">
        <f t="shared" si="5392"/>
        <v>0.88028551860375792</v>
      </c>
    </row>
    <row r="152049" spans="1:4" x14ac:dyDescent="0.45">
      <c r="A152049">
        <v>152877</v>
      </c>
      <c r="B152049">
        <v>251</v>
      </c>
      <c r="C152049">
        <f t="shared" si="5391"/>
        <v>252.33844020528164</v>
      </c>
      <c r="D152049">
        <f t="shared" si="5392"/>
        <v>1.7914221831143657</v>
      </c>
    </row>
    <row r="152050" spans="1:4" x14ac:dyDescent="0.45">
      <c r="A152050">
        <v>152878</v>
      </c>
      <c r="B152050">
        <v>251</v>
      </c>
      <c r="C152050">
        <f t="shared" si="5391"/>
        <v>252.33864508597631</v>
      </c>
      <c r="D152050">
        <f t="shared" si="5392"/>
        <v>1.7919706662085229</v>
      </c>
    </row>
    <row r="152051" spans="1:4" x14ac:dyDescent="0.45">
      <c r="A152051">
        <v>152879</v>
      </c>
      <c r="B152051">
        <v>251</v>
      </c>
      <c r="C152051">
        <f t="shared" si="5391"/>
        <v>252.33884996363389</v>
      </c>
      <c r="D152051">
        <f t="shared" si="5392"/>
        <v>1.7925192251224702</v>
      </c>
    </row>
    <row r="152052" spans="1:4" x14ac:dyDescent="0.45">
      <c r="A152052">
        <v>152880</v>
      </c>
      <c r="B152052">
        <v>251</v>
      </c>
      <c r="C152052">
        <f t="shared" si="5391"/>
        <v>252.33905483825447</v>
      </c>
      <c r="D152052">
        <f t="shared" si="5392"/>
        <v>1.793067859852703</v>
      </c>
    </row>
    <row r="152053" spans="1:4" x14ac:dyDescent="0.45">
      <c r="A152053">
        <v>152881</v>
      </c>
      <c r="B152053">
        <v>251</v>
      </c>
      <c r="C152053">
        <f t="shared" si="5391"/>
        <v>252.33925970983807</v>
      </c>
      <c r="D152053">
        <f t="shared" si="5392"/>
        <v>1.7936165703955642</v>
      </c>
    </row>
    <row r="152054" spans="1:4" x14ac:dyDescent="0.45">
      <c r="A152054">
        <v>152882</v>
      </c>
      <c r="B152054">
        <v>251</v>
      </c>
      <c r="C152054">
        <f t="shared" si="5391"/>
        <v>252.33946457838474</v>
      </c>
      <c r="D152054">
        <f t="shared" si="5392"/>
        <v>1.7941653567473965</v>
      </c>
    </row>
    <row r="152055" spans="1:4" x14ac:dyDescent="0.45">
      <c r="A152055">
        <v>152883</v>
      </c>
      <c r="B152055">
        <v>251</v>
      </c>
      <c r="C152055">
        <f t="shared" si="5391"/>
        <v>252.33966944389454</v>
      </c>
      <c r="D152055">
        <f t="shared" si="5392"/>
        <v>1.7947142189046954</v>
      </c>
    </row>
    <row r="152056" spans="1:4" x14ac:dyDescent="0.45">
      <c r="A152056">
        <v>152884</v>
      </c>
      <c r="B152056">
        <v>251</v>
      </c>
      <c r="C152056">
        <f t="shared" si="5391"/>
        <v>252.33987430636748</v>
      </c>
      <c r="D152056">
        <f t="shared" si="5392"/>
        <v>1.7952631568637281</v>
      </c>
    </row>
    <row r="152057" spans="1:4" x14ac:dyDescent="0.45">
      <c r="A152057">
        <v>152885</v>
      </c>
      <c r="B152057">
        <v>251</v>
      </c>
      <c r="C152057">
        <f t="shared" si="5391"/>
        <v>252.34007916580364</v>
      </c>
      <c r="D152057">
        <f t="shared" si="5392"/>
        <v>1.7958121706209902</v>
      </c>
    </row>
    <row r="152058" spans="1:4" x14ac:dyDescent="0.45">
      <c r="A152058">
        <v>152886</v>
      </c>
      <c r="B152058">
        <v>251</v>
      </c>
      <c r="C152058">
        <f t="shared" si="5391"/>
        <v>252.34028402220304</v>
      </c>
      <c r="D152058">
        <f t="shared" si="5392"/>
        <v>1.7963612601727492</v>
      </c>
    </row>
    <row r="152059" spans="1:4" x14ac:dyDescent="0.45">
      <c r="A152059">
        <v>152887</v>
      </c>
      <c r="B152059">
        <v>251</v>
      </c>
      <c r="C152059">
        <f t="shared" si="5391"/>
        <v>252.34048887556574</v>
      </c>
      <c r="D152059">
        <f t="shared" si="5392"/>
        <v>1.7969104255155008</v>
      </c>
    </row>
    <row r="152060" spans="1:4" x14ac:dyDescent="0.45">
      <c r="A152060">
        <v>152888</v>
      </c>
      <c r="B152060">
        <v>251</v>
      </c>
      <c r="C152060">
        <f t="shared" si="5391"/>
        <v>252.34069372589178</v>
      </c>
      <c r="D152060">
        <f t="shared" si="5392"/>
        <v>1.7974596666455891</v>
      </c>
    </row>
    <row r="152061" spans="1:4" x14ac:dyDescent="0.45">
      <c r="A152061">
        <v>152889</v>
      </c>
      <c r="B152061">
        <v>251</v>
      </c>
      <c r="C152061">
        <f t="shared" si="5391"/>
        <v>252.34089857318122</v>
      </c>
      <c r="D152061">
        <f t="shared" si="5392"/>
        <v>1.7980089835594339</v>
      </c>
    </row>
    <row r="152062" spans="1:4" x14ac:dyDescent="0.45">
      <c r="A152062">
        <v>152890</v>
      </c>
      <c r="B152062">
        <v>251</v>
      </c>
      <c r="C152062">
        <f t="shared" si="5391"/>
        <v>252.34110341743408</v>
      </c>
      <c r="D152062">
        <f t="shared" si="5392"/>
        <v>1.7985583762533792</v>
      </c>
    </row>
    <row r="152063" spans="1:4" x14ac:dyDescent="0.45">
      <c r="A152063">
        <v>152891</v>
      </c>
      <c r="B152063">
        <v>251</v>
      </c>
      <c r="C152063">
        <f t="shared" si="5391"/>
        <v>252.34130825865043</v>
      </c>
      <c r="D152063">
        <f t="shared" si="5392"/>
        <v>1.7991078447238456</v>
      </c>
    </row>
    <row r="152064" spans="1:4" x14ac:dyDescent="0.45">
      <c r="A152064">
        <v>152892</v>
      </c>
      <c r="B152064">
        <v>251</v>
      </c>
      <c r="C152064">
        <f t="shared" si="5391"/>
        <v>252.34151309683028</v>
      </c>
      <c r="D152064">
        <f t="shared" si="5392"/>
        <v>1.799657388967177</v>
      </c>
    </row>
    <row r="152065" spans="1:4" x14ac:dyDescent="0.45">
      <c r="A152065">
        <v>152893</v>
      </c>
      <c r="B152065">
        <v>251</v>
      </c>
      <c r="C152065">
        <f t="shared" si="5391"/>
        <v>252.3417179319737</v>
      </c>
      <c r="D152065">
        <f t="shared" si="5392"/>
        <v>1.8002070089797944</v>
      </c>
    </row>
    <row r="152066" spans="1:4" x14ac:dyDescent="0.45">
      <c r="A152066">
        <v>152894</v>
      </c>
      <c r="B152066">
        <v>251</v>
      </c>
      <c r="C152066">
        <f t="shared" si="5391"/>
        <v>252.34192276408072</v>
      </c>
      <c r="D152066">
        <f t="shared" si="5392"/>
        <v>1.8007567047580417</v>
      </c>
    </row>
    <row r="152067" spans="1:4" x14ac:dyDescent="0.45">
      <c r="A152067">
        <v>152895</v>
      </c>
      <c r="B152067">
        <v>251</v>
      </c>
      <c r="C152067">
        <f t="shared" si="5391"/>
        <v>252.34212759315142</v>
      </c>
      <c r="D152067">
        <f t="shared" si="5392"/>
        <v>1.8013064762984166</v>
      </c>
    </row>
    <row r="152068" spans="1:4" x14ac:dyDescent="0.45">
      <c r="A152068">
        <v>152896</v>
      </c>
      <c r="B152068">
        <v>251</v>
      </c>
      <c r="C152068">
        <f t="shared" ref="C152068:C152131" si="5393">$H$4 - $I$4*EXP(-A152068/$J$4)</f>
        <v>252.34233241918582</v>
      </c>
      <c r="D152068">
        <f t="shared" ref="D152068:D152131" si="5394">(B152068-C152068)^2</f>
        <v>1.8018563235972636</v>
      </c>
    </row>
    <row r="152069" spans="1:4" x14ac:dyDescent="0.45">
      <c r="A152069">
        <v>152897</v>
      </c>
      <c r="B152069">
        <v>251</v>
      </c>
      <c r="C152069">
        <f t="shared" si="5393"/>
        <v>252.34253724218394</v>
      </c>
      <c r="D152069">
        <f t="shared" si="5394"/>
        <v>1.802406246650851</v>
      </c>
    </row>
    <row r="152070" spans="1:4" x14ac:dyDescent="0.45">
      <c r="A152070">
        <v>152898</v>
      </c>
      <c r="B152070">
        <v>251</v>
      </c>
      <c r="C152070">
        <f t="shared" si="5393"/>
        <v>252.34274206214587</v>
      </c>
      <c r="D152070">
        <f t="shared" si="5394"/>
        <v>1.8029562454557533</v>
      </c>
    </row>
    <row r="152071" spans="1:4" x14ac:dyDescent="0.45">
      <c r="A152071">
        <v>152899</v>
      </c>
      <c r="B152071">
        <v>251</v>
      </c>
      <c r="C152071">
        <f t="shared" si="5393"/>
        <v>252.34294687907163</v>
      </c>
      <c r="D152071">
        <f t="shared" si="5394"/>
        <v>1.8035063200082386</v>
      </c>
    </row>
    <row r="152072" spans="1:4" x14ac:dyDescent="0.45">
      <c r="A152072">
        <v>152900</v>
      </c>
      <c r="B152072">
        <v>251</v>
      </c>
      <c r="C152072">
        <f t="shared" si="5393"/>
        <v>252.34315169296127</v>
      </c>
      <c r="D152072">
        <f t="shared" si="5394"/>
        <v>1.804056470304729</v>
      </c>
    </row>
    <row r="152073" spans="1:4" x14ac:dyDescent="0.45">
      <c r="A152073">
        <v>152901</v>
      </c>
      <c r="B152073">
        <v>251</v>
      </c>
      <c r="C152073">
        <f t="shared" si="5393"/>
        <v>252.34335650381485</v>
      </c>
      <c r="D152073">
        <f t="shared" si="5394"/>
        <v>1.8046066963416458</v>
      </c>
    </row>
    <row r="152074" spans="1:4" x14ac:dyDescent="0.45">
      <c r="A152074">
        <v>152902</v>
      </c>
      <c r="B152074">
        <v>251</v>
      </c>
      <c r="C152074">
        <f t="shared" si="5393"/>
        <v>252.34356131163239</v>
      </c>
      <c r="D152074">
        <f t="shared" si="5394"/>
        <v>1.8051569981153348</v>
      </c>
    </row>
    <row r="152075" spans="1:4" x14ac:dyDescent="0.45">
      <c r="A152075">
        <v>152903</v>
      </c>
      <c r="B152075">
        <v>250.6</v>
      </c>
      <c r="C152075">
        <f t="shared" si="5393"/>
        <v>252.34376611641395</v>
      </c>
      <c r="D152075">
        <f t="shared" si="5394"/>
        <v>3.0407202687533941</v>
      </c>
    </row>
    <row r="152076" spans="1:4" x14ac:dyDescent="0.45">
      <c r="A152076">
        <v>152904</v>
      </c>
      <c r="B152076">
        <v>251</v>
      </c>
      <c r="C152076">
        <f t="shared" si="5393"/>
        <v>252.34397091815956</v>
      </c>
      <c r="D152076">
        <f t="shared" si="5394"/>
        <v>1.8062578288586402</v>
      </c>
    </row>
    <row r="152077" spans="1:4" x14ac:dyDescent="0.45">
      <c r="A152077">
        <v>152905</v>
      </c>
      <c r="B152077">
        <v>251</v>
      </c>
      <c r="C152077">
        <f t="shared" si="5393"/>
        <v>252.3441757168693</v>
      </c>
      <c r="D152077">
        <f t="shared" si="5394"/>
        <v>1.8068083578211009</v>
      </c>
    </row>
    <row r="152078" spans="1:4" x14ac:dyDescent="0.45">
      <c r="A152078">
        <v>152906</v>
      </c>
      <c r="B152078">
        <v>250.6</v>
      </c>
      <c r="C152078">
        <f t="shared" si="5393"/>
        <v>252.34438051254315</v>
      </c>
      <c r="D152078">
        <f t="shared" si="5394"/>
        <v>3.042863372540336</v>
      </c>
    </row>
    <row r="152079" spans="1:4" x14ac:dyDescent="0.45">
      <c r="A152079">
        <v>152907</v>
      </c>
      <c r="B152079">
        <v>251</v>
      </c>
      <c r="C152079">
        <f t="shared" si="5393"/>
        <v>252.34458530518123</v>
      </c>
      <c r="D152079">
        <f t="shared" si="5394"/>
        <v>1.8079096429092918</v>
      </c>
    </row>
    <row r="152080" spans="1:4" x14ac:dyDescent="0.45">
      <c r="A152080">
        <v>152908</v>
      </c>
      <c r="B152080">
        <v>250.6</v>
      </c>
      <c r="C152080">
        <f t="shared" si="5393"/>
        <v>252.34479009478355</v>
      </c>
      <c r="D152080">
        <f t="shared" si="5394"/>
        <v>3.0442924748548017</v>
      </c>
    </row>
    <row r="152081" spans="1:4" x14ac:dyDescent="0.45">
      <c r="A152081">
        <v>152909</v>
      </c>
      <c r="B152081">
        <v>251</v>
      </c>
      <c r="C152081">
        <f t="shared" si="5393"/>
        <v>252.34499488135015</v>
      </c>
      <c r="D152081">
        <f t="shared" si="5394"/>
        <v>1.8090112308580946</v>
      </c>
    </row>
    <row r="152082" spans="1:4" x14ac:dyDescent="0.45">
      <c r="A152082">
        <v>152910</v>
      </c>
      <c r="B152082">
        <v>251</v>
      </c>
      <c r="C152082">
        <f t="shared" si="5393"/>
        <v>252.34519966488108</v>
      </c>
      <c r="D152082">
        <f t="shared" si="5394"/>
        <v>1.8095621383961675</v>
      </c>
    </row>
    <row r="152083" spans="1:4" x14ac:dyDescent="0.45">
      <c r="A152083">
        <v>152911</v>
      </c>
      <c r="B152083">
        <v>251</v>
      </c>
      <c r="C152083">
        <f t="shared" si="5393"/>
        <v>252.34540444537637</v>
      </c>
      <c r="D152083">
        <f t="shared" si="5394"/>
        <v>1.8101131216385093</v>
      </c>
    </row>
    <row r="152084" spans="1:4" x14ac:dyDescent="0.45">
      <c r="A152084">
        <v>152912</v>
      </c>
      <c r="B152084">
        <v>250.6</v>
      </c>
      <c r="C152084">
        <f t="shared" si="5393"/>
        <v>252.34560922283612</v>
      </c>
      <c r="D152084">
        <f t="shared" si="5394"/>
        <v>3.0471515588505329</v>
      </c>
    </row>
    <row r="152085" spans="1:4" x14ac:dyDescent="0.45">
      <c r="A152085">
        <v>152913</v>
      </c>
      <c r="B152085">
        <v>250.6</v>
      </c>
      <c r="C152085">
        <f t="shared" si="5393"/>
        <v>252.34581399726031</v>
      </c>
      <c r="D152085">
        <f t="shared" si="5394"/>
        <v>3.047866513030034</v>
      </c>
    </row>
    <row r="152086" spans="1:4" x14ac:dyDescent="0.45">
      <c r="A152086">
        <v>152914</v>
      </c>
      <c r="B152086">
        <v>251</v>
      </c>
      <c r="C152086">
        <f t="shared" si="5393"/>
        <v>252.346018768649</v>
      </c>
      <c r="D152086">
        <f t="shared" si="5394"/>
        <v>1.8117665255553783</v>
      </c>
    </row>
    <row r="152087" spans="1:4" x14ac:dyDescent="0.45">
      <c r="A152087">
        <v>152915</v>
      </c>
      <c r="B152087">
        <v>251</v>
      </c>
      <c r="C152087">
        <f t="shared" si="5393"/>
        <v>252.34622353700226</v>
      </c>
      <c r="D152087">
        <f t="shared" si="5394"/>
        <v>1.8123178115788745</v>
      </c>
    </row>
    <row r="152088" spans="1:4" x14ac:dyDescent="0.45">
      <c r="A152088">
        <v>152916</v>
      </c>
      <c r="B152088">
        <v>251</v>
      </c>
      <c r="C152088">
        <f t="shared" si="5393"/>
        <v>252.34642830232011</v>
      </c>
      <c r="D152088">
        <f t="shared" si="5394"/>
        <v>1.8128691732886033</v>
      </c>
    </row>
    <row r="152089" spans="1:4" x14ac:dyDescent="0.45">
      <c r="A152089">
        <v>152917</v>
      </c>
      <c r="B152089">
        <v>250.6</v>
      </c>
      <c r="C152089">
        <f t="shared" si="5393"/>
        <v>252.34663306460263</v>
      </c>
      <c r="D152089">
        <f t="shared" si="5394"/>
        <v>3.0507270623631877</v>
      </c>
    </row>
    <row r="152090" spans="1:4" x14ac:dyDescent="0.45">
      <c r="A152090">
        <v>152918</v>
      </c>
      <c r="B152090">
        <v>250.6</v>
      </c>
      <c r="C152090">
        <f t="shared" si="5393"/>
        <v>252.34683782384982</v>
      </c>
      <c r="D152090">
        <f t="shared" si="5394"/>
        <v>3.0514423828324109</v>
      </c>
    </row>
    <row r="152091" spans="1:4" x14ac:dyDescent="0.45">
      <c r="A152091">
        <v>152919</v>
      </c>
      <c r="B152091">
        <v>250.6</v>
      </c>
      <c r="C152091">
        <f t="shared" si="5393"/>
        <v>252.34704258006175</v>
      </c>
      <c r="D152091">
        <f t="shared" si="5394"/>
        <v>3.0521577765488477</v>
      </c>
    </row>
    <row r="152092" spans="1:4" x14ac:dyDescent="0.45">
      <c r="A152092">
        <v>152920</v>
      </c>
      <c r="B152092">
        <v>250.6</v>
      </c>
      <c r="C152092">
        <f t="shared" si="5393"/>
        <v>252.34724733323847</v>
      </c>
      <c r="D152092">
        <f t="shared" si="5394"/>
        <v>3.052873243508968</v>
      </c>
    </row>
    <row r="152093" spans="1:4" x14ac:dyDescent="0.45">
      <c r="A152093">
        <v>152921</v>
      </c>
      <c r="B152093">
        <v>250.6</v>
      </c>
      <c r="C152093">
        <f t="shared" si="5393"/>
        <v>252.34745208338001</v>
      </c>
      <c r="D152093">
        <f t="shared" si="5394"/>
        <v>3.053588783709142</v>
      </c>
    </row>
    <row r="152094" spans="1:4" x14ac:dyDescent="0.45">
      <c r="A152094">
        <v>152922</v>
      </c>
      <c r="B152094">
        <v>250.6</v>
      </c>
      <c r="C152094">
        <f t="shared" si="5393"/>
        <v>252.34765683048641</v>
      </c>
      <c r="D152094">
        <f t="shared" si="5394"/>
        <v>3.0543043971458399</v>
      </c>
    </row>
    <row r="152095" spans="1:4" x14ac:dyDescent="0.45">
      <c r="A152095">
        <v>152923</v>
      </c>
      <c r="B152095">
        <v>250.6</v>
      </c>
      <c r="C152095">
        <f t="shared" si="5393"/>
        <v>252.34786157455775</v>
      </c>
      <c r="D152095">
        <f t="shared" si="5394"/>
        <v>3.0550200838155317</v>
      </c>
    </row>
    <row r="152096" spans="1:4" x14ac:dyDescent="0.45">
      <c r="A152096">
        <v>152924</v>
      </c>
      <c r="B152096">
        <v>250.6</v>
      </c>
      <c r="C152096">
        <f t="shared" si="5393"/>
        <v>252.34806631559402</v>
      </c>
      <c r="D152096">
        <f t="shared" si="5394"/>
        <v>3.0557358437144888</v>
      </c>
    </row>
    <row r="152097" spans="1:4" x14ac:dyDescent="0.45">
      <c r="A152097">
        <v>152925</v>
      </c>
      <c r="B152097">
        <v>250.6</v>
      </c>
      <c r="C152097">
        <f t="shared" si="5393"/>
        <v>252.34827105359534</v>
      </c>
      <c r="D152097">
        <f t="shared" si="5394"/>
        <v>3.0564516768393806</v>
      </c>
    </row>
    <row r="152098" spans="1:4" x14ac:dyDescent="0.45">
      <c r="A152098">
        <v>152926</v>
      </c>
      <c r="B152098">
        <v>250.6</v>
      </c>
      <c r="C152098">
        <f t="shared" si="5393"/>
        <v>252.34847578856167</v>
      </c>
      <c r="D152098">
        <f t="shared" si="5394"/>
        <v>3.0571675831863794</v>
      </c>
    </row>
    <row r="152099" spans="1:4" x14ac:dyDescent="0.45">
      <c r="A152099">
        <v>152927</v>
      </c>
      <c r="B152099">
        <v>250.6</v>
      </c>
      <c r="C152099">
        <f t="shared" si="5393"/>
        <v>252.3486805204931</v>
      </c>
      <c r="D152099">
        <f t="shared" si="5394"/>
        <v>3.0578835627520546</v>
      </c>
    </row>
    <row r="152100" spans="1:4" x14ac:dyDescent="0.45">
      <c r="A152100">
        <v>152928</v>
      </c>
      <c r="B152100">
        <v>250.6</v>
      </c>
      <c r="C152100">
        <f t="shared" si="5393"/>
        <v>252.3488852493897</v>
      </c>
      <c r="D152100">
        <f t="shared" si="5394"/>
        <v>3.0585996155328781</v>
      </c>
    </row>
    <row r="152101" spans="1:4" x14ac:dyDescent="0.45">
      <c r="A152101">
        <v>152929</v>
      </c>
      <c r="B152101">
        <v>250.6</v>
      </c>
      <c r="C152101">
        <f t="shared" si="5393"/>
        <v>252.34908997525145</v>
      </c>
      <c r="D152101">
        <f t="shared" si="5394"/>
        <v>3.0593157415251206</v>
      </c>
    </row>
    <row r="152102" spans="1:4" x14ac:dyDescent="0.45">
      <c r="A152102">
        <v>152930</v>
      </c>
      <c r="B152102">
        <v>250.6</v>
      </c>
      <c r="C152102">
        <f t="shared" si="5393"/>
        <v>252.34929469807847</v>
      </c>
      <c r="D152102">
        <f t="shared" si="5394"/>
        <v>3.0600319407254535</v>
      </c>
    </row>
    <row r="152103" spans="1:4" x14ac:dyDescent="0.45">
      <c r="A152103">
        <v>152931</v>
      </c>
      <c r="B152103">
        <v>250.6</v>
      </c>
      <c r="C152103">
        <f t="shared" si="5393"/>
        <v>252.34949941787073</v>
      </c>
      <c r="D152103">
        <f t="shared" si="5394"/>
        <v>3.0607482131300485</v>
      </c>
    </row>
    <row r="152104" spans="1:4" x14ac:dyDescent="0.45">
      <c r="A152104">
        <v>152932</v>
      </c>
      <c r="B152104">
        <v>250.6</v>
      </c>
      <c r="C152104">
        <f t="shared" si="5393"/>
        <v>252.34970413462833</v>
      </c>
      <c r="D152104">
        <f t="shared" si="5394"/>
        <v>3.061464558735477</v>
      </c>
    </row>
    <row r="152105" spans="1:4" x14ac:dyDescent="0.45">
      <c r="A152105">
        <v>152933</v>
      </c>
      <c r="B152105">
        <v>250.6</v>
      </c>
      <c r="C152105">
        <f t="shared" si="5393"/>
        <v>252.34990884835128</v>
      </c>
      <c r="D152105">
        <f t="shared" si="5394"/>
        <v>3.0621809775381106</v>
      </c>
    </row>
    <row r="152106" spans="1:4" x14ac:dyDescent="0.45">
      <c r="A152106">
        <v>152934</v>
      </c>
      <c r="B152106">
        <v>250.6</v>
      </c>
      <c r="C152106">
        <f t="shared" si="5393"/>
        <v>252.35011355903967</v>
      </c>
      <c r="D152106">
        <f t="shared" si="5394"/>
        <v>3.0628974695345206</v>
      </c>
    </row>
    <row r="152107" spans="1:4" x14ac:dyDescent="0.45">
      <c r="A152107">
        <v>152935</v>
      </c>
      <c r="B152107">
        <v>250.6</v>
      </c>
      <c r="C152107">
        <f t="shared" si="5393"/>
        <v>252.35031826669348</v>
      </c>
      <c r="D152107">
        <f t="shared" si="5394"/>
        <v>3.0636140347208798</v>
      </c>
    </row>
    <row r="152108" spans="1:4" x14ac:dyDescent="0.45">
      <c r="A152108">
        <v>152936</v>
      </c>
      <c r="B152108">
        <v>250.6</v>
      </c>
      <c r="C152108">
        <f t="shared" si="5393"/>
        <v>252.35052297131281</v>
      </c>
      <c r="D152108">
        <f t="shared" si="5394"/>
        <v>3.0643306730938598</v>
      </c>
    </row>
    <row r="152109" spans="1:4" x14ac:dyDescent="0.45">
      <c r="A152109">
        <v>152937</v>
      </c>
      <c r="B152109">
        <v>250.6</v>
      </c>
      <c r="C152109">
        <f t="shared" si="5393"/>
        <v>252.35072767289768</v>
      </c>
      <c r="D152109">
        <f t="shared" si="5394"/>
        <v>3.0650473846497328</v>
      </c>
    </row>
    <row r="152110" spans="1:4" x14ac:dyDescent="0.45">
      <c r="A152110">
        <v>152938</v>
      </c>
      <c r="B152110">
        <v>250.6</v>
      </c>
      <c r="C152110">
        <f t="shared" si="5393"/>
        <v>252.35093237144815</v>
      </c>
      <c r="D152110">
        <f t="shared" si="5394"/>
        <v>3.065764169385071</v>
      </c>
    </row>
    <row r="152111" spans="1:4" x14ac:dyDescent="0.45">
      <c r="A152111">
        <v>152939</v>
      </c>
      <c r="B152111">
        <v>250.6</v>
      </c>
      <c r="C152111">
        <f t="shared" si="5393"/>
        <v>252.35113706696427</v>
      </c>
      <c r="D152111">
        <f t="shared" si="5394"/>
        <v>3.0664810272962466</v>
      </c>
    </row>
    <row r="152112" spans="1:4" x14ac:dyDescent="0.45">
      <c r="A152112">
        <v>152940</v>
      </c>
      <c r="B152112">
        <v>250.6</v>
      </c>
      <c r="C152112">
        <f t="shared" si="5393"/>
        <v>252.35134175944603</v>
      </c>
      <c r="D152112">
        <f t="shared" si="5394"/>
        <v>3.0671979583795337</v>
      </c>
    </row>
    <row r="152113" spans="1:4" x14ac:dyDescent="0.45">
      <c r="A152113">
        <v>152941</v>
      </c>
      <c r="B152113">
        <v>250.6</v>
      </c>
      <c r="C152113">
        <f t="shared" si="5393"/>
        <v>252.35154644889354</v>
      </c>
      <c r="D152113">
        <f t="shared" si="5394"/>
        <v>3.0679149626316029</v>
      </c>
    </row>
    <row r="152114" spans="1:4" x14ac:dyDescent="0.45">
      <c r="A152114">
        <v>152942</v>
      </c>
      <c r="B152114">
        <v>250.6</v>
      </c>
      <c r="C152114">
        <f t="shared" si="5393"/>
        <v>252.35175113530681</v>
      </c>
      <c r="D152114">
        <f t="shared" si="5394"/>
        <v>3.0686320400487284</v>
      </c>
    </row>
    <row r="152115" spans="1:4" x14ac:dyDescent="0.45">
      <c r="A152115">
        <v>152943</v>
      </c>
      <c r="B152115">
        <v>250.6</v>
      </c>
      <c r="C152115">
        <f t="shared" si="5393"/>
        <v>252.35195581868592</v>
      </c>
      <c r="D152115">
        <f t="shared" si="5394"/>
        <v>3.0693491906274821</v>
      </c>
    </row>
    <row r="152116" spans="1:4" x14ac:dyDescent="0.45">
      <c r="A152116">
        <v>152944</v>
      </c>
      <c r="B152116">
        <v>250.6</v>
      </c>
      <c r="C152116">
        <f t="shared" si="5393"/>
        <v>252.35216049903087</v>
      </c>
      <c r="D152116">
        <f t="shared" si="5394"/>
        <v>3.0700664143641383</v>
      </c>
    </row>
    <row r="152117" spans="1:4" x14ac:dyDescent="0.45">
      <c r="A152117">
        <v>152945</v>
      </c>
      <c r="B152117">
        <v>250.6</v>
      </c>
      <c r="C152117">
        <f t="shared" si="5393"/>
        <v>252.35236517634172</v>
      </c>
      <c r="D152117">
        <f t="shared" si="5394"/>
        <v>3.0707837112551695</v>
      </c>
    </row>
    <row r="152118" spans="1:4" x14ac:dyDescent="0.45">
      <c r="A152118">
        <v>152946</v>
      </c>
      <c r="B152118">
        <v>250.6</v>
      </c>
      <c r="C152118">
        <f t="shared" si="5393"/>
        <v>252.35256985061852</v>
      </c>
      <c r="D152118">
        <f t="shared" si="5394"/>
        <v>3.0715010812970491</v>
      </c>
    </row>
    <row r="152119" spans="1:4" x14ac:dyDescent="0.45">
      <c r="A152119">
        <v>152947</v>
      </c>
      <c r="B152119">
        <v>250.6</v>
      </c>
      <c r="C152119">
        <f t="shared" si="5393"/>
        <v>252.35277452186133</v>
      </c>
      <c r="D152119">
        <f t="shared" si="5394"/>
        <v>3.0722185244862503</v>
      </c>
    </row>
    <row r="152120" spans="1:4" x14ac:dyDescent="0.45">
      <c r="A152120">
        <v>152948</v>
      </c>
      <c r="B152120">
        <v>250.6</v>
      </c>
      <c r="C152120">
        <f t="shared" si="5393"/>
        <v>252.35297919007019</v>
      </c>
      <c r="D152120">
        <f t="shared" si="5394"/>
        <v>3.0729360408191475</v>
      </c>
    </row>
    <row r="152121" spans="1:4" x14ac:dyDescent="0.45">
      <c r="A152121">
        <v>152949</v>
      </c>
      <c r="B152121">
        <v>250.6</v>
      </c>
      <c r="C152121">
        <f t="shared" si="5393"/>
        <v>252.35318385524511</v>
      </c>
      <c r="D152121">
        <f t="shared" si="5394"/>
        <v>3.0736536302921138</v>
      </c>
    </row>
    <row r="152122" spans="1:4" x14ac:dyDescent="0.45">
      <c r="A152122">
        <v>152950</v>
      </c>
      <c r="B152122">
        <v>250.6</v>
      </c>
      <c r="C152122">
        <f t="shared" si="5393"/>
        <v>252.35338851738618</v>
      </c>
      <c r="D152122">
        <f t="shared" si="5394"/>
        <v>3.0743712929017231</v>
      </c>
    </row>
    <row r="152123" spans="1:4" x14ac:dyDescent="0.45">
      <c r="A152123">
        <v>152951</v>
      </c>
      <c r="B152123">
        <v>250.6</v>
      </c>
      <c r="C152123">
        <f t="shared" si="5393"/>
        <v>252.35359317649343</v>
      </c>
      <c r="D152123">
        <f t="shared" si="5394"/>
        <v>3.0750890286443493</v>
      </c>
    </row>
    <row r="152124" spans="1:4" x14ac:dyDescent="0.45">
      <c r="A152124">
        <v>152952</v>
      </c>
      <c r="B152124">
        <v>250.6</v>
      </c>
      <c r="C152124">
        <f t="shared" si="5393"/>
        <v>252.35379783256687</v>
      </c>
      <c r="D152124">
        <f t="shared" si="5394"/>
        <v>3.075806837516267</v>
      </c>
    </row>
    <row r="152125" spans="1:4" x14ac:dyDescent="0.45">
      <c r="A152125">
        <v>152953</v>
      </c>
      <c r="B152125">
        <v>250.6</v>
      </c>
      <c r="C152125">
        <f t="shared" si="5393"/>
        <v>252.3540024856066</v>
      </c>
      <c r="D152125">
        <f t="shared" si="5394"/>
        <v>3.0765247195141501</v>
      </c>
    </row>
    <row r="152126" spans="1:4" x14ac:dyDescent="0.45">
      <c r="A152126">
        <v>152954</v>
      </c>
      <c r="B152126">
        <v>250.6</v>
      </c>
      <c r="C152126">
        <f t="shared" si="5393"/>
        <v>252.35420713561263</v>
      </c>
      <c r="D152126">
        <f t="shared" si="5394"/>
        <v>3.0772426746342729</v>
      </c>
    </row>
    <row r="152127" spans="1:4" x14ac:dyDescent="0.45">
      <c r="A152127">
        <v>152955</v>
      </c>
      <c r="B152127">
        <v>250.6</v>
      </c>
      <c r="C152127">
        <f t="shared" si="5393"/>
        <v>252.35441178258503</v>
      </c>
      <c r="D152127">
        <f t="shared" si="5394"/>
        <v>3.0779607028732099</v>
      </c>
    </row>
    <row r="152128" spans="1:4" x14ac:dyDescent="0.45">
      <c r="A152128">
        <v>152956</v>
      </c>
      <c r="B152128">
        <v>250.6</v>
      </c>
      <c r="C152128">
        <f t="shared" si="5393"/>
        <v>252.35461642652382</v>
      </c>
      <c r="D152128">
        <f t="shared" si="5394"/>
        <v>3.0786788042272364</v>
      </c>
    </row>
    <row r="152129" spans="1:4" x14ac:dyDescent="0.45">
      <c r="A152129">
        <v>152957</v>
      </c>
      <c r="B152129">
        <v>250.6</v>
      </c>
      <c r="C152129">
        <f t="shared" si="5393"/>
        <v>252.35482106742904</v>
      </c>
      <c r="D152129">
        <f t="shared" si="5394"/>
        <v>3.0793969786928259</v>
      </c>
    </row>
    <row r="152130" spans="1:4" x14ac:dyDescent="0.45">
      <c r="A152130">
        <v>152958</v>
      </c>
      <c r="B152130">
        <v>250.6</v>
      </c>
      <c r="C152130">
        <f t="shared" si="5393"/>
        <v>252.35502570530076</v>
      </c>
      <c r="D152130">
        <f t="shared" si="5394"/>
        <v>3.0801152262664546</v>
      </c>
    </row>
    <row r="152131" spans="1:4" x14ac:dyDescent="0.45">
      <c r="A152131">
        <v>152959</v>
      </c>
      <c r="B152131">
        <v>250.6</v>
      </c>
      <c r="C152131">
        <f t="shared" si="5393"/>
        <v>252.35523034013903</v>
      </c>
      <c r="D152131">
        <f t="shared" si="5394"/>
        <v>3.0808335469445964</v>
      </c>
    </row>
    <row r="152132" spans="1:4" x14ac:dyDescent="0.45">
      <c r="A152132">
        <v>152960</v>
      </c>
      <c r="B152132">
        <v>250.6</v>
      </c>
      <c r="C152132">
        <f t="shared" ref="C152132:C152195" si="5395">$H$4 - $I$4*EXP(-A152132/$J$4)</f>
        <v>252.35543497194388</v>
      </c>
      <c r="D152132">
        <f t="shared" ref="D152132:D152195" si="5396">(B152132-C152132)^2</f>
        <v>3.0815519407236271</v>
      </c>
    </row>
    <row r="152133" spans="1:4" x14ac:dyDescent="0.45">
      <c r="A152133">
        <v>152961</v>
      </c>
      <c r="B152133">
        <v>250.6</v>
      </c>
      <c r="C152133">
        <f t="shared" si="5395"/>
        <v>252.35563960071534</v>
      </c>
      <c r="D152133">
        <f t="shared" si="5396"/>
        <v>3.0822704075999221</v>
      </c>
    </row>
    <row r="152134" spans="1:4" x14ac:dyDescent="0.45">
      <c r="A152134">
        <v>152962</v>
      </c>
      <c r="B152134">
        <v>250.6</v>
      </c>
      <c r="C152134">
        <f t="shared" si="5395"/>
        <v>252.35584422645346</v>
      </c>
      <c r="D152134">
        <f t="shared" si="5396"/>
        <v>3.0829889475699561</v>
      </c>
    </row>
    <row r="152135" spans="1:4" x14ac:dyDescent="0.45">
      <c r="A152135">
        <v>152963</v>
      </c>
      <c r="B152135">
        <v>250.19</v>
      </c>
      <c r="C152135">
        <f t="shared" si="5395"/>
        <v>252.35604884915833</v>
      </c>
      <c r="D152135">
        <f t="shared" si="5396"/>
        <v>4.6917676169401235</v>
      </c>
    </row>
    <row r="152136" spans="1:4" x14ac:dyDescent="0.45">
      <c r="A152136">
        <v>152964</v>
      </c>
      <c r="B152136">
        <v>250.6</v>
      </c>
      <c r="C152136">
        <f t="shared" si="5395"/>
        <v>252.35625346882992</v>
      </c>
      <c r="D152136">
        <f t="shared" si="5396"/>
        <v>3.0844262467771451</v>
      </c>
    </row>
    <row r="152137" spans="1:4" x14ac:dyDescent="0.45">
      <c r="A152137">
        <v>152965</v>
      </c>
      <c r="B152137">
        <v>250.19</v>
      </c>
      <c r="C152137">
        <f t="shared" si="5395"/>
        <v>252.35645808546835</v>
      </c>
      <c r="D152137">
        <f t="shared" si="5396"/>
        <v>4.6935406360911855</v>
      </c>
    </row>
    <row r="152138" spans="1:4" x14ac:dyDescent="0.45">
      <c r="A152138">
        <v>152966</v>
      </c>
      <c r="B152138">
        <v>250.19</v>
      </c>
      <c r="C152138">
        <f t="shared" si="5395"/>
        <v>252.35666269907361</v>
      </c>
      <c r="D152138">
        <f t="shared" si="5396"/>
        <v>4.6944272515569496</v>
      </c>
    </row>
    <row r="152139" spans="1:4" x14ac:dyDescent="0.45">
      <c r="A152139">
        <v>152967</v>
      </c>
      <c r="B152139">
        <v>250.19</v>
      </c>
      <c r="C152139">
        <f t="shared" si="5395"/>
        <v>252.35686730964576</v>
      </c>
      <c r="D152139">
        <f t="shared" si="5396"/>
        <v>4.6953139376114832</v>
      </c>
    </row>
    <row r="152140" spans="1:4" x14ac:dyDescent="0.45">
      <c r="A152140">
        <v>152968</v>
      </c>
      <c r="B152140">
        <v>250.19</v>
      </c>
      <c r="C152140">
        <f t="shared" si="5395"/>
        <v>252.35707191718487</v>
      </c>
      <c r="D152140">
        <f t="shared" si="5396"/>
        <v>4.696200694251309</v>
      </c>
    </row>
    <row r="152141" spans="1:4" x14ac:dyDescent="0.45">
      <c r="A152141">
        <v>152969</v>
      </c>
      <c r="B152141">
        <v>250.6</v>
      </c>
      <c r="C152141">
        <f t="shared" si="5395"/>
        <v>252.35727652169095</v>
      </c>
      <c r="D152141">
        <f t="shared" si="5396"/>
        <v>3.0880207736862597</v>
      </c>
    </row>
    <row r="152142" spans="1:4" x14ac:dyDescent="0.45">
      <c r="A152142">
        <v>152970</v>
      </c>
      <c r="B152142">
        <v>250.19</v>
      </c>
      <c r="C152142">
        <f t="shared" si="5395"/>
        <v>252.35748112316406</v>
      </c>
      <c r="D152142">
        <f t="shared" si="5396"/>
        <v>4.697974419272561</v>
      </c>
    </row>
    <row r="152143" spans="1:4" x14ac:dyDescent="0.45">
      <c r="A152143">
        <v>152971</v>
      </c>
      <c r="B152143">
        <v>250.19</v>
      </c>
      <c r="C152143">
        <f t="shared" si="5395"/>
        <v>252.35768572160424</v>
      </c>
      <c r="D152143">
        <f t="shared" si="5396"/>
        <v>4.6988613876469101</v>
      </c>
    </row>
    <row r="152144" spans="1:4" x14ac:dyDescent="0.45">
      <c r="A152144">
        <v>152972</v>
      </c>
      <c r="B152144">
        <v>250.19</v>
      </c>
      <c r="C152144">
        <f t="shared" si="5395"/>
        <v>252.35789031701157</v>
      </c>
      <c r="D152144">
        <f t="shared" si="5396"/>
        <v>4.6997484265925209</v>
      </c>
    </row>
    <row r="152145" spans="1:4" x14ac:dyDescent="0.45">
      <c r="A152145">
        <v>152973</v>
      </c>
      <c r="B152145">
        <v>250.19</v>
      </c>
      <c r="C152145">
        <f t="shared" si="5395"/>
        <v>252.35809490938604</v>
      </c>
      <c r="D152145">
        <f t="shared" si="5396"/>
        <v>4.7006355361056693</v>
      </c>
    </row>
    <row r="152146" spans="1:4" x14ac:dyDescent="0.45">
      <c r="A152146">
        <v>152974</v>
      </c>
      <c r="B152146">
        <v>250.19</v>
      </c>
      <c r="C152146">
        <f t="shared" si="5395"/>
        <v>252.35829949872772</v>
      </c>
      <c r="D152146">
        <f t="shared" si="5396"/>
        <v>4.7015227161828808</v>
      </c>
    </row>
    <row r="152147" spans="1:4" x14ac:dyDescent="0.45">
      <c r="A152147">
        <v>152975</v>
      </c>
      <c r="B152147">
        <v>250.19</v>
      </c>
      <c r="C152147">
        <f t="shared" si="5395"/>
        <v>252.35850408503666</v>
      </c>
      <c r="D152147">
        <f t="shared" si="5396"/>
        <v>4.702409966820678</v>
      </c>
    </row>
    <row r="152148" spans="1:4" x14ac:dyDescent="0.45">
      <c r="A152148">
        <v>152976</v>
      </c>
      <c r="B152148">
        <v>250.19</v>
      </c>
      <c r="C152148">
        <f t="shared" si="5395"/>
        <v>252.35870866831289</v>
      </c>
      <c r="D152148">
        <f t="shared" si="5396"/>
        <v>4.7032972880154613</v>
      </c>
    </row>
    <row r="152149" spans="1:4" x14ac:dyDescent="0.45">
      <c r="A152149">
        <v>152977</v>
      </c>
      <c r="B152149">
        <v>250.19</v>
      </c>
      <c r="C152149">
        <f t="shared" si="5395"/>
        <v>252.35891324855649</v>
      </c>
      <c r="D152149">
        <f t="shared" si="5396"/>
        <v>4.7041846797638778</v>
      </c>
    </row>
    <row r="152150" spans="1:4" x14ac:dyDescent="0.45">
      <c r="A152150">
        <v>152978</v>
      </c>
      <c r="B152150">
        <v>250.19</v>
      </c>
      <c r="C152150">
        <f t="shared" si="5395"/>
        <v>252.35911782576744</v>
      </c>
      <c r="D152150">
        <f t="shared" si="5396"/>
        <v>4.7050721420620825</v>
      </c>
    </row>
    <row r="152151" spans="1:4" x14ac:dyDescent="0.45">
      <c r="A152151">
        <v>152979</v>
      </c>
      <c r="B152151">
        <v>250.19</v>
      </c>
      <c r="C152151">
        <f t="shared" si="5395"/>
        <v>252.35932239994585</v>
      </c>
      <c r="D152151">
        <f t="shared" si="5396"/>
        <v>4.7059596749068451</v>
      </c>
    </row>
    <row r="152152" spans="1:4" x14ac:dyDescent="0.45">
      <c r="A152152">
        <v>152980</v>
      </c>
      <c r="B152152">
        <v>250.19</v>
      </c>
      <c r="C152152">
        <f t="shared" si="5395"/>
        <v>252.35952697109175</v>
      </c>
      <c r="D152152">
        <f t="shared" si="5396"/>
        <v>4.7068472782945676</v>
      </c>
    </row>
    <row r="152153" spans="1:4" x14ac:dyDescent="0.45">
      <c r="A152153">
        <v>152981</v>
      </c>
      <c r="B152153">
        <v>250.19</v>
      </c>
      <c r="C152153">
        <f t="shared" si="5395"/>
        <v>252.35973153920514</v>
      </c>
      <c r="D152153">
        <f t="shared" si="5396"/>
        <v>4.7077349522215277</v>
      </c>
    </row>
    <row r="152154" spans="1:4" x14ac:dyDescent="0.45">
      <c r="A152154">
        <v>152982</v>
      </c>
      <c r="B152154">
        <v>250.19</v>
      </c>
      <c r="C152154">
        <f t="shared" si="5395"/>
        <v>252.35993610428613</v>
      </c>
      <c r="D152154">
        <f t="shared" si="5396"/>
        <v>4.7086226966844968</v>
      </c>
    </row>
    <row r="152155" spans="1:4" x14ac:dyDescent="0.45">
      <c r="A152155">
        <v>152983</v>
      </c>
      <c r="B152155">
        <v>250.19</v>
      </c>
      <c r="C152155">
        <f t="shared" si="5395"/>
        <v>252.36014066633473</v>
      </c>
      <c r="D152155">
        <f t="shared" si="5396"/>
        <v>4.7095105116797518</v>
      </c>
    </row>
    <row r="152156" spans="1:4" x14ac:dyDescent="0.45">
      <c r="A152156">
        <v>152984</v>
      </c>
      <c r="B152156">
        <v>250.19</v>
      </c>
      <c r="C152156">
        <f t="shared" si="5395"/>
        <v>252.36034522535098</v>
      </c>
      <c r="D152156">
        <f t="shared" si="5396"/>
        <v>4.7103983972038188</v>
      </c>
    </row>
    <row r="152157" spans="1:4" x14ac:dyDescent="0.45">
      <c r="A152157">
        <v>152985</v>
      </c>
      <c r="B152157">
        <v>250.19</v>
      </c>
      <c r="C152157">
        <f t="shared" si="5395"/>
        <v>252.36054978133492</v>
      </c>
      <c r="D152157">
        <f t="shared" si="5396"/>
        <v>4.7112863532530982</v>
      </c>
    </row>
    <row r="152158" spans="1:4" x14ac:dyDescent="0.45">
      <c r="A152158">
        <v>152986</v>
      </c>
      <c r="B152158">
        <v>250.19</v>
      </c>
      <c r="C152158">
        <f t="shared" si="5395"/>
        <v>252.36075433428664</v>
      </c>
      <c r="D152158">
        <f t="shared" si="5396"/>
        <v>4.7121743798242406</v>
      </c>
    </row>
    <row r="152159" spans="1:4" x14ac:dyDescent="0.45">
      <c r="A152159">
        <v>152987</v>
      </c>
      <c r="B152159">
        <v>250.19</v>
      </c>
      <c r="C152159">
        <f t="shared" si="5395"/>
        <v>252.36095888420613</v>
      </c>
      <c r="D152159">
        <f t="shared" si="5396"/>
        <v>4.7130624769135219</v>
      </c>
    </row>
    <row r="152160" spans="1:4" x14ac:dyDescent="0.45">
      <c r="A152160">
        <v>152988</v>
      </c>
      <c r="B152160">
        <v>250.19</v>
      </c>
      <c r="C152160">
        <f t="shared" si="5395"/>
        <v>252.36116343109347</v>
      </c>
      <c r="D152160">
        <f t="shared" si="5396"/>
        <v>4.7139506445175927</v>
      </c>
    </row>
    <row r="152161" spans="1:4" x14ac:dyDescent="0.45">
      <c r="A152161">
        <v>152989</v>
      </c>
      <c r="B152161">
        <v>250.19</v>
      </c>
      <c r="C152161">
        <f t="shared" si="5395"/>
        <v>252.36136797494871</v>
      </c>
      <c r="D152161">
        <f t="shared" si="5396"/>
        <v>4.7148388826328551</v>
      </c>
    </row>
    <row r="152162" spans="1:4" x14ac:dyDescent="0.45">
      <c r="A152162">
        <v>152990</v>
      </c>
      <c r="B152162">
        <v>250.19</v>
      </c>
      <c r="C152162">
        <f t="shared" si="5395"/>
        <v>252.36157251577185</v>
      </c>
      <c r="D152162">
        <f t="shared" si="5396"/>
        <v>4.7157271912557102</v>
      </c>
    </row>
    <row r="152163" spans="1:4" x14ac:dyDescent="0.45">
      <c r="A152163">
        <v>152991</v>
      </c>
      <c r="B152163">
        <v>250.19</v>
      </c>
      <c r="C152163">
        <f t="shared" si="5395"/>
        <v>252.36177705356297</v>
      </c>
      <c r="D152163">
        <f t="shared" si="5396"/>
        <v>4.7166155703826851</v>
      </c>
    </row>
    <row r="152164" spans="1:4" x14ac:dyDescent="0.45">
      <c r="A152164">
        <v>152992</v>
      </c>
      <c r="B152164">
        <v>250.19</v>
      </c>
      <c r="C152164">
        <f t="shared" si="5395"/>
        <v>252.36198158832212</v>
      </c>
      <c r="D152164">
        <f t="shared" si="5396"/>
        <v>4.7175040200103044</v>
      </c>
    </row>
    <row r="152165" spans="1:4" x14ac:dyDescent="0.45">
      <c r="A152165">
        <v>152993</v>
      </c>
      <c r="B152165">
        <v>250.19</v>
      </c>
      <c r="C152165">
        <f t="shared" si="5395"/>
        <v>252.36218612004933</v>
      </c>
      <c r="D152165">
        <f t="shared" si="5396"/>
        <v>4.718392540134972</v>
      </c>
    </row>
    <row r="152166" spans="1:4" x14ac:dyDescent="0.45">
      <c r="A152166">
        <v>152994</v>
      </c>
      <c r="B152166">
        <v>250.19</v>
      </c>
      <c r="C152166">
        <f t="shared" si="5395"/>
        <v>252.36239064874465</v>
      </c>
      <c r="D152166">
        <f t="shared" si="5396"/>
        <v>4.7192811307532132</v>
      </c>
    </row>
    <row r="152167" spans="1:4" x14ac:dyDescent="0.45">
      <c r="A152167">
        <v>152995</v>
      </c>
      <c r="B152167">
        <v>250.19</v>
      </c>
      <c r="C152167">
        <f t="shared" si="5395"/>
        <v>252.36259517440811</v>
      </c>
      <c r="D152167">
        <f t="shared" si="5396"/>
        <v>4.7201697918614309</v>
      </c>
    </row>
    <row r="152168" spans="1:4" x14ac:dyDescent="0.45">
      <c r="A152168">
        <v>152996</v>
      </c>
      <c r="B152168">
        <v>250.19</v>
      </c>
      <c r="C152168">
        <f t="shared" si="5395"/>
        <v>252.36279969703978</v>
      </c>
      <c r="D152168">
        <f t="shared" si="5396"/>
        <v>4.7210585234561524</v>
      </c>
    </row>
    <row r="152169" spans="1:4" x14ac:dyDescent="0.45">
      <c r="A152169">
        <v>152997</v>
      </c>
      <c r="B152169">
        <v>250.19</v>
      </c>
      <c r="C152169">
        <f t="shared" si="5395"/>
        <v>252.36300421663969</v>
      </c>
      <c r="D152169">
        <f t="shared" si="5396"/>
        <v>4.7219473255339031</v>
      </c>
    </row>
    <row r="152170" spans="1:4" x14ac:dyDescent="0.45">
      <c r="A152170">
        <v>152998</v>
      </c>
      <c r="B152170">
        <v>250.19</v>
      </c>
      <c r="C152170">
        <f t="shared" si="5395"/>
        <v>252.3632087332079</v>
      </c>
      <c r="D152170">
        <f t="shared" si="5396"/>
        <v>4.7228361980910876</v>
      </c>
    </row>
    <row r="152171" spans="1:4" x14ac:dyDescent="0.45">
      <c r="A152171">
        <v>152999</v>
      </c>
      <c r="B152171">
        <v>250.19</v>
      </c>
      <c r="C152171">
        <f t="shared" si="5395"/>
        <v>252.36341324674441</v>
      </c>
      <c r="D152171">
        <f t="shared" si="5396"/>
        <v>4.7237251411241079</v>
      </c>
    </row>
    <row r="152172" spans="1:4" x14ac:dyDescent="0.45">
      <c r="A152172">
        <v>153000</v>
      </c>
      <c r="B152172">
        <v>250.19</v>
      </c>
      <c r="C152172">
        <f t="shared" si="5395"/>
        <v>252.36361775724933</v>
      </c>
      <c r="D152172">
        <f t="shared" si="5396"/>
        <v>4.7246141546296148</v>
      </c>
    </row>
    <row r="152173" spans="1:4" x14ac:dyDescent="0.45">
      <c r="A152173">
        <v>153001</v>
      </c>
      <c r="B152173">
        <v>250.19</v>
      </c>
      <c r="C152173">
        <f t="shared" si="5395"/>
        <v>252.36382226472267</v>
      </c>
      <c r="D152173">
        <f t="shared" si="5396"/>
        <v>4.7255032386040128</v>
      </c>
    </row>
    <row r="152174" spans="1:4" x14ac:dyDescent="0.45">
      <c r="A152174">
        <v>153002</v>
      </c>
      <c r="B152174">
        <v>250.6</v>
      </c>
      <c r="C152174">
        <f t="shared" si="5395"/>
        <v>252.36402676916447</v>
      </c>
      <c r="D152174">
        <f t="shared" si="5396"/>
        <v>3.1117904423288514</v>
      </c>
    </row>
    <row r="152175" spans="1:4" x14ac:dyDescent="0.45">
      <c r="A152175">
        <v>153003</v>
      </c>
      <c r="B152175">
        <v>250.19</v>
      </c>
      <c r="C152175">
        <f t="shared" si="5395"/>
        <v>252.36423127057478</v>
      </c>
      <c r="D152175">
        <f t="shared" si="5396"/>
        <v>4.7272816179452191</v>
      </c>
    </row>
    <row r="152176" spans="1:4" x14ac:dyDescent="0.45">
      <c r="A152176">
        <v>153004</v>
      </c>
      <c r="B152176">
        <v>250.19</v>
      </c>
      <c r="C152176">
        <f t="shared" si="5395"/>
        <v>252.36443576895365</v>
      </c>
      <c r="D152176">
        <f t="shared" si="5396"/>
        <v>4.7281709133050818</v>
      </c>
    </row>
    <row r="152177" spans="1:4" x14ac:dyDescent="0.45">
      <c r="A152177">
        <v>153005</v>
      </c>
      <c r="B152177">
        <v>250.19</v>
      </c>
      <c r="C152177">
        <f t="shared" si="5395"/>
        <v>252.36464026430113</v>
      </c>
      <c r="D152177">
        <f t="shared" si="5396"/>
        <v>4.7290602791196985</v>
      </c>
    </row>
    <row r="152178" spans="1:4" x14ac:dyDescent="0.45">
      <c r="A152178">
        <v>153006</v>
      </c>
      <c r="B152178">
        <v>250.19</v>
      </c>
      <c r="C152178">
        <f t="shared" si="5395"/>
        <v>252.36484475661726</v>
      </c>
      <c r="D152178">
        <f t="shared" si="5396"/>
        <v>4.7299497153855956</v>
      </c>
    </row>
    <row r="152179" spans="1:4" x14ac:dyDescent="0.45">
      <c r="A152179">
        <v>153007</v>
      </c>
      <c r="B152179">
        <v>250.6</v>
      </c>
      <c r="C152179">
        <f t="shared" si="5395"/>
        <v>252.36504924590207</v>
      </c>
      <c r="D152179">
        <f t="shared" si="5396"/>
        <v>3.1153988404594899</v>
      </c>
    </row>
    <row r="152180" spans="1:4" x14ac:dyDescent="0.45">
      <c r="A152180">
        <v>153008</v>
      </c>
      <c r="B152180">
        <v>250.19</v>
      </c>
      <c r="C152180">
        <f t="shared" si="5395"/>
        <v>252.36525373215562</v>
      </c>
      <c r="D152180">
        <f t="shared" si="5396"/>
        <v>4.7317287992569739</v>
      </c>
    </row>
    <row r="152181" spans="1:4" x14ac:dyDescent="0.45">
      <c r="A152181">
        <v>153009</v>
      </c>
      <c r="B152181">
        <v>250.19</v>
      </c>
      <c r="C152181">
        <f t="shared" si="5395"/>
        <v>252.36545821537797</v>
      </c>
      <c r="D152181">
        <f t="shared" si="5396"/>
        <v>4.7326184468555121</v>
      </c>
    </row>
    <row r="152182" spans="1:4" x14ac:dyDescent="0.45">
      <c r="A152182">
        <v>153010</v>
      </c>
      <c r="B152182">
        <v>250.19</v>
      </c>
      <c r="C152182">
        <f t="shared" si="5395"/>
        <v>252.36566269556914</v>
      </c>
      <c r="D152182">
        <f t="shared" si="5396"/>
        <v>4.7335081648911963</v>
      </c>
    </row>
    <row r="152183" spans="1:4" x14ac:dyDescent="0.45">
      <c r="A152183">
        <v>153011</v>
      </c>
      <c r="B152183">
        <v>250.19</v>
      </c>
      <c r="C152183">
        <f t="shared" si="5395"/>
        <v>252.36586717272917</v>
      </c>
      <c r="D152183">
        <f t="shared" si="5396"/>
        <v>4.734397953360431</v>
      </c>
    </row>
    <row r="152184" spans="1:4" x14ac:dyDescent="0.45">
      <c r="A152184">
        <v>153012</v>
      </c>
      <c r="B152184">
        <v>250.19</v>
      </c>
      <c r="C152184">
        <f t="shared" si="5395"/>
        <v>252.36607164685813</v>
      </c>
      <c r="D152184">
        <f t="shared" si="5396"/>
        <v>4.7352878122598696</v>
      </c>
    </row>
    <row r="152185" spans="1:4" x14ac:dyDescent="0.45">
      <c r="A152185">
        <v>153013</v>
      </c>
      <c r="B152185">
        <v>250.19</v>
      </c>
      <c r="C152185">
        <f t="shared" si="5395"/>
        <v>252.36627611795606</v>
      </c>
      <c r="D152185">
        <f t="shared" si="5396"/>
        <v>4.7361777415859168</v>
      </c>
    </row>
    <row r="152186" spans="1:4" x14ac:dyDescent="0.45">
      <c r="A152186">
        <v>153014</v>
      </c>
      <c r="B152186">
        <v>250.19</v>
      </c>
      <c r="C152186">
        <f t="shared" si="5395"/>
        <v>252.36648058602299</v>
      </c>
      <c r="D152186">
        <f t="shared" si="5396"/>
        <v>4.7370677413349771</v>
      </c>
    </row>
    <row r="152187" spans="1:4" x14ac:dyDescent="0.45">
      <c r="A152187">
        <v>153015</v>
      </c>
      <c r="B152187">
        <v>250.19</v>
      </c>
      <c r="C152187">
        <f t="shared" si="5395"/>
        <v>252.36668505105897</v>
      </c>
      <c r="D152187">
        <f t="shared" si="5396"/>
        <v>4.7379578115035805</v>
      </c>
    </row>
    <row r="152188" spans="1:4" x14ac:dyDescent="0.45">
      <c r="A152188">
        <v>153016</v>
      </c>
      <c r="B152188">
        <v>250.19</v>
      </c>
      <c r="C152188">
        <f t="shared" si="5395"/>
        <v>252.36688951306402</v>
      </c>
      <c r="D152188">
        <f t="shared" si="5396"/>
        <v>4.7388479520881326</v>
      </c>
    </row>
    <row r="152189" spans="1:4" x14ac:dyDescent="0.45">
      <c r="A152189">
        <v>153017</v>
      </c>
      <c r="B152189">
        <v>250.19</v>
      </c>
      <c r="C152189">
        <f t="shared" si="5395"/>
        <v>252.36709397203825</v>
      </c>
      <c r="D152189">
        <f t="shared" si="5396"/>
        <v>4.7397381630852848</v>
      </c>
    </row>
    <row r="152190" spans="1:4" x14ac:dyDescent="0.45">
      <c r="A152190">
        <v>153018</v>
      </c>
      <c r="B152190">
        <v>250.19</v>
      </c>
      <c r="C152190">
        <f t="shared" si="5395"/>
        <v>252.36729842798167</v>
      </c>
      <c r="D152190">
        <f t="shared" si="5396"/>
        <v>4.7406284444914437</v>
      </c>
    </row>
    <row r="152191" spans="1:4" x14ac:dyDescent="0.45">
      <c r="A152191">
        <v>153019</v>
      </c>
      <c r="B152191">
        <v>250.19</v>
      </c>
      <c r="C152191">
        <f t="shared" si="5395"/>
        <v>252.36750288089428</v>
      </c>
      <c r="D152191">
        <f t="shared" si="5396"/>
        <v>4.7415187963028922</v>
      </c>
    </row>
    <row r="152192" spans="1:4" x14ac:dyDescent="0.45">
      <c r="A152192">
        <v>153020</v>
      </c>
      <c r="B152192">
        <v>250.19</v>
      </c>
      <c r="C152192">
        <f t="shared" si="5395"/>
        <v>252.3677073307762</v>
      </c>
      <c r="D152192">
        <f t="shared" si="5396"/>
        <v>4.7424092185164062</v>
      </c>
    </row>
    <row r="152193" spans="1:4" x14ac:dyDescent="0.45">
      <c r="A152193">
        <v>153021</v>
      </c>
      <c r="B152193">
        <v>250.19</v>
      </c>
      <c r="C152193">
        <f t="shared" si="5395"/>
        <v>252.36791177762746</v>
      </c>
      <c r="D152193">
        <f t="shared" si="5396"/>
        <v>4.7432997111283921</v>
      </c>
    </row>
    <row r="152194" spans="1:4" x14ac:dyDescent="0.45">
      <c r="A152194">
        <v>153022</v>
      </c>
      <c r="B152194">
        <v>250.19</v>
      </c>
      <c r="C152194">
        <f t="shared" si="5395"/>
        <v>252.36811622144805</v>
      </c>
      <c r="D152194">
        <f t="shared" si="5396"/>
        <v>4.7441902741351321</v>
      </c>
    </row>
    <row r="152195" spans="1:4" x14ac:dyDescent="0.45">
      <c r="A152195">
        <v>153023</v>
      </c>
      <c r="B152195">
        <v>250.19</v>
      </c>
      <c r="C152195">
        <f t="shared" si="5395"/>
        <v>252.36832066223806</v>
      </c>
      <c r="D152195">
        <f t="shared" si="5396"/>
        <v>4.7450809075332803</v>
      </c>
    </row>
    <row r="152196" spans="1:4" x14ac:dyDescent="0.45">
      <c r="A152196">
        <v>153024</v>
      </c>
      <c r="B152196">
        <v>250.19</v>
      </c>
      <c r="C152196">
        <f t="shared" ref="C152196:C152259" si="5397">$H$4 - $I$4*EXP(-A152196/$J$4)</f>
        <v>252.36852509999753</v>
      </c>
      <c r="D152196">
        <f t="shared" ref="D152196:D152259" si="5398">(B152196-C152196)^2</f>
        <v>4.7459716113192432</v>
      </c>
    </row>
    <row r="152197" spans="1:4" x14ac:dyDescent="0.45">
      <c r="A152197">
        <v>153025</v>
      </c>
      <c r="B152197">
        <v>250.19</v>
      </c>
      <c r="C152197">
        <f t="shared" si="5397"/>
        <v>252.3687295347265</v>
      </c>
      <c r="D152197">
        <f t="shared" si="5398"/>
        <v>4.7468623854895515</v>
      </c>
    </row>
    <row r="152198" spans="1:4" x14ac:dyDescent="0.45">
      <c r="A152198">
        <v>153026</v>
      </c>
      <c r="B152198">
        <v>250.19</v>
      </c>
      <c r="C152198">
        <f t="shared" si="5397"/>
        <v>252.368933966425</v>
      </c>
      <c r="D152198">
        <f t="shared" si="5398"/>
        <v>4.7477532300406109</v>
      </c>
    </row>
    <row r="152199" spans="1:4" x14ac:dyDescent="0.45">
      <c r="A152199">
        <v>153027</v>
      </c>
      <c r="B152199">
        <v>250.19</v>
      </c>
      <c r="C152199">
        <f t="shared" si="5397"/>
        <v>252.36913839509313</v>
      </c>
      <c r="D152199">
        <f t="shared" si="5398"/>
        <v>4.7486441449690773</v>
      </c>
    </row>
    <row r="152200" spans="1:4" x14ac:dyDescent="0.45">
      <c r="A152200">
        <v>153028</v>
      </c>
      <c r="B152200">
        <v>250.19</v>
      </c>
      <c r="C152200">
        <f t="shared" si="5397"/>
        <v>252.36934282073088</v>
      </c>
      <c r="D152200">
        <f t="shared" si="5398"/>
        <v>4.7495351302712319</v>
      </c>
    </row>
    <row r="152201" spans="1:4" x14ac:dyDescent="0.45">
      <c r="A152201">
        <v>153029</v>
      </c>
      <c r="B152201">
        <v>250.19</v>
      </c>
      <c r="C152201">
        <f t="shared" si="5397"/>
        <v>252.3695472433383</v>
      </c>
      <c r="D152201">
        <f t="shared" si="5398"/>
        <v>4.7504261859436063</v>
      </c>
    </row>
    <row r="152202" spans="1:4" x14ac:dyDescent="0.45">
      <c r="A152202">
        <v>153030</v>
      </c>
      <c r="B152202">
        <v>250.19</v>
      </c>
      <c r="C152202">
        <f t="shared" si="5397"/>
        <v>252.36975166291546</v>
      </c>
      <c r="D152202">
        <f t="shared" si="5398"/>
        <v>4.7513173119827314</v>
      </c>
    </row>
    <row r="152203" spans="1:4" x14ac:dyDescent="0.45">
      <c r="A152203">
        <v>153031</v>
      </c>
      <c r="B152203">
        <v>250.19</v>
      </c>
      <c r="C152203">
        <f t="shared" si="5397"/>
        <v>252.36995607946238</v>
      </c>
      <c r="D152203">
        <f t="shared" si="5398"/>
        <v>4.7522085083850154</v>
      </c>
    </row>
    <row r="152204" spans="1:4" x14ac:dyDescent="0.45">
      <c r="A152204">
        <v>153032</v>
      </c>
      <c r="B152204">
        <v>250.19</v>
      </c>
      <c r="C152204">
        <f t="shared" si="5397"/>
        <v>252.37016049297912</v>
      </c>
      <c r="D152204">
        <f t="shared" si="5398"/>
        <v>4.753099775146989</v>
      </c>
    </row>
    <row r="152205" spans="1:4" x14ac:dyDescent="0.45">
      <c r="A152205">
        <v>153033</v>
      </c>
      <c r="B152205">
        <v>250.19</v>
      </c>
      <c r="C152205">
        <f t="shared" si="5397"/>
        <v>252.37036490346571</v>
      </c>
      <c r="D152205">
        <f t="shared" si="5398"/>
        <v>4.7539911122650587</v>
      </c>
    </row>
    <row r="152206" spans="1:4" x14ac:dyDescent="0.45">
      <c r="A152206">
        <v>153034</v>
      </c>
      <c r="B152206">
        <v>250.19</v>
      </c>
      <c r="C152206">
        <f t="shared" si="5397"/>
        <v>252.37056931092224</v>
      </c>
      <c r="D152206">
        <f t="shared" si="5398"/>
        <v>4.7548825197358813</v>
      </c>
    </row>
    <row r="152207" spans="1:4" x14ac:dyDescent="0.45">
      <c r="A152207">
        <v>153035</v>
      </c>
      <c r="B152207">
        <v>250.19</v>
      </c>
      <c r="C152207">
        <f t="shared" si="5397"/>
        <v>252.37077371534869</v>
      </c>
      <c r="D152207">
        <f t="shared" si="5398"/>
        <v>4.7557739975557407</v>
      </c>
    </row>
    <row r="152208" spans="1:4" x14ac:dyDescent="0.45">
      <c r="A152208">
        <v>153036</v>
      </c>
      <c r="B152208">
        <v>250.19</v>
      </c>
      <c r="C152208">
        <f t="shared" si="5397"/>
        <v>252.37097811674514</v>
      </c>
      <c r="D152208">
        <f t="shared" si="5398"/>
        <v>4.7566655457211668</v>
      </c>
    </row>
    <row r="152209" spans="1:4" x14ac:dyDescent="0.45">
      <c r="A152209">
        <v>153037</v>
      </c>
      <c r="B152209">
        <v>250.19</v>
      </c>
      <c r="C152209">
        <f t="shared" si="5397"/>
        <v>252.37118251511166</v>
      </c>
      <c r="D152209">
        <f t="shared" si="5398"/>
        <v>4.7575571642288184</v>
      </c>
    </row>
    <row r="152210" spans="1:4" x14ac:dyDescent="0.45">
      <c r="A152210">
        <v>153038</v>
      </c>
      <c r="B152210">
        <v>250.19</v>
      </c>
      <c r="C152210">
        <f t="shared" si="5397"/>
        <v>252.37138691044822</v>
      </c>
      <c r="D152210">
        <f t="shared" si="5398"/>
        <v>4.758448853074853</v>
      </c>
    </row>
    <row r="152211" spans="1:4" x14ac:dyDescent="0.45">
      <c r="A152211">
        <v>153039</v>
      </c>
      <c r="B152211">
        <v>250.19</v>
      </c>
      <c r="C152211">
        <f t="shared" si="5397"/>
        <v>252.37159130275492</v>
      </c>
      <c r="D152211">
        <f t="shared" si="5398"/>
        <v>4.7593406122559276</v>
      </c>
    </row>
    <row r="152212" spans="1:4" x14ac:dyDescent="0.45">
      <c r="A152212">
        <v>153040</v>
      </c>
      <c r="B152212">
        <v>250.19</v>
      </c>
      <c r="C152212">
        <f t="shared" si="5397"/>
        <v>252.37179569203181</v>
      </c>
      <c r="D152212">
        <f t="shared" si="5398"/>
        <v>4.7602324417685757</v>
      </c>
    </row>
    <row r="152213" spans="1:4" x14ac:dyDescent="0.45">
      <c r="A152213">
        <v>153041</v>
      </c>
      <c r="B152213">
        <v>250.19</v>
      </c>
      <c r="C152213">
        <f t="shared" si="5397"/>
        <v>252.37200007827892</v>
      </c>
      <c r="D152213">
        <f t="shared" si="5398"/>
        <v>4.7611243416092037</v>
      </c>
    </row>
    <row r="152214" spans="1:4" x14ac:dyDescent="0.45">
      <c r="A152214">
        <v>153042</v>
      </c>
      <c r="B152214">
        <v>250.19</v>
      </c>
      <c r="C152214">
        <f t="shared" si="5397"/>
        <v>252.3722044614963</v>
      </c>
      <c r="D152214">
        <f t="shared" si="5398"/>
        <v>4.7620163117743468</v>
      </c>
    </row>
    <row r="152215" spans="1:4" x14ac:dyDescent="0.45">
      <c r="A152215">
        <v>153043</v>
      </c>
      <c r="B152215">
        <v>250.19</v>
      </c>
      <c r="C152215">
        <f t="shared" si="5397"/>
        <v>252.37240884168398</v>
      </c>
      <c r="D152215">
        <f t="shared" si="5398"/>
        <v>4.7629083522604114</v>
      </c>
    </row>
    <row r="152216" spans="1:4" x14ac:dyDescent="0.45">
      <c r="A152216">
        <v>153044</v>
      </c>
      <c r="B152216">
        <v>250.19</v>
      </c>
      <c r="C152216">
        <f t="shared" si="5397"/>
        <v>252.37261321884202</v>
      </c>
      <c r="D152216">
        <f t="shared" si="5398"/>
        <v>4.763800463063931</v>
      </c>
    </row>
    <row r="152217" spans="1:4" x14ac:dyDescent="0.45">
      <c r="A152217">
        <v>153045</v>
      </c>
      <c r="B152217">
        <v>250.19</v>
      </c>
      <c r="C152217">
        <f t="shared" si="5397"/>
        <v>252.37281759297045</v>
      </c>
      <c r="D152217">
        <f t="shared" si="5398"/>
        <v>4.7646926441813156</v>
      </c>
    </row>
    <row r="152218" spans="1:4" x14ac:dyDescent="0.45">
      <c r="A152218">
        <v>153046</v>
      </c>
      <c r="B152218">
        <v>250.19</v>
      </c>
      <c r="C152218">
        <f t="shared" si="5397"/>
        <v>252.37302196406932</v>
      </c>
      <c r="D152218">
        <f t="shared" si="5398"/>
        <v>4.7655848956090967</v>
      </c>
    </row>
    <row r="152219" spans="1:4" x14ac:dyDescent="0.45">
      <c r="A152219">
        <v>153047</v>
      </c>
      <c r="B152219">
        <v>250.19</v>
      </c>
      <c r="C152219">
        <f t="shared" si="5397"/>
        <v>252.3732263321387</v>
      </c>
      <c r="D152219">
        <f t="shared" si="5398"/>
        <v>4.7664772173438088</v>
      </c>
    </row>
    <row r="152220" spans="1:4" x14ac:dyDescent="0.45">
      <c r="A152220">
        <v>153048</v>
      </c>
      <c r="B152220">
        <v>250.19</v>
      </c>
      <c r="C152220">
        <f t="shared" si="5397"/>
        <v>252.37343069717861</v>
      </c>
      <c r="D152220">
        <f t="shared" si="5398"/>
        <v>4.7673696093818609</v>
      </c>
    </row>
    <row r="152221" spans="1:4" x14ac:dyDescent="0.45">
      <c r="A152221">
        <v>153049</v>
      </c>
      <c r="B152221">
        <v>250.19</v>
      </c>
      <c r="C152221">
        <f t="shared" si="5397"/>
        <v>252.3736350591891</v>
      </c>
      <c r="D152221">
        <f t="shared" si="5398"/>
        <v>4.7682620717197866</v>
      </c>
    </row>
    <row r="152222" spans="1:4" x14ac:dyDescent="0.45">
      <c r="A152222">
        <v>153050</v>
      </c>
      <c r="B152222">
        <v>250.19</v>
      </c>
      <c r="C152222">
        <f t="shared" si="5397"/>
        <v>252.37383941817021</v>
      </c>
      <c r="D152222">
        <f t="shared" si="5398"/>
        <v>4.7691546043539947</v>
      </c>
    </row>
    <row r="152223" spans="1:4" x14ac:dyDescent="0.45">
      <c r="A152223">
        <v>153051</v>
      </c>
      <c r="B152223">
        <v>250.19</v>
      </c>
      <c r="C152223">
        <f t="shared" si="5397"/>
        <v>252.37404377412199</v>
      </c>
      <c r="D152223">
        <f t="shared" si="5398"/>
        <v>4.7700472072810207</v>
      </c>
    </row>
    <row r="152224" spans="1:4" x14ac:dyDescent="0.45">
      <c r="A152224">
        <v>153052</v>
      </c>
      <c r="B152224">
        <v>250.19</v>
      </c>
      <c r="C152224">
        <f t="shared" si="5397"/>
        <v>252.3742481270445</v>
      </c>
      <c r="D152224">
        <f t="shared" si="5398"/>
        <v>4.7709398804973961</v>
      </c>
    </row>
    <row r="152225" spans="1:4" x14ac:dyDescent="0.45">
      <c r="A152225">
        <v>153053</v>
      </c>
      <c r="B152225">
        <v>250.19</v>
      </c>
      <c r="C152225">
        <f t="shared" si="5397"/>
        <v>252.37445247693773</v>
      </c>
      <c r="D152225">
        <f t="shared" si="5398"/>
        <v>4.7718326239994093</v>
      </c>
    </row>
    <row r="152226" spans="1:4" x14ac:dyDescent="0.45">
      <c r="A152226">
        <v>153054</v>
      </c>
      <c r="B152226">
        <v>250.19</v>
      </c>
      <c r="C152226">
        <f t="shared" si="5397"/>
        <v>252.37465682380179</v>
      </c>
      <c r="D152226">
        <f t="shared" si="5398"/>
        <v>4.7727254377837172</v>
      </c>
    </row>
    <row r="152227" spans="1:4" x14ac:dyDescent="0.45">
      <c r="A152227">
        <v>153055</v>
      </c>
      <c r="B152227">
        <v>250.19</v>
      </c>
      <c r="C152227">
        <f t="shared" si="5397"/>
        <v>252.37486116763671</v>
      </c>
      <c r="D152227">
        <f t="shared" si="5398"/>
        <v>4.773618321846854</v>
      </c>
    </row>
    <row r="152228" spans="1:4" x14ac:dyDescent="0.45">
      <c r="A152228">
        <v>153056</v>
      </c>
      <c r="B152228">
        <v>250.19</v>
      </c>
      <c r="C152228">
        <f t="shared" si="5397"/>
        <v>252.3750655084425</v>
      </c>
      <c r="D152228">
        <f t="shared" si="5398"/>
        <v>4.7745112761851063</v>
      </c>
    </row>
    <row r="152229" spans="1:4" x14ac:dyDescent="0.45">
      <c r="A152229">
        <v>153057</v>
      </c>
      <c r="B152229">
        <v>250.19</v>
      </c>
      <c r="C152229">
        <f t="shared" si="5397"/>
        <v>252.37526984621923</v>
      </c>
      <c r="D152229">
        <f t="shared" si="5398"/>
        <v>4.7754043007950084</v>
      </c>
    </row>
    <row r="152230" spans="1:4" x14ac:dyDescent="0.45">
      <c r="A152230">
        <v>153058</v>
      </c>
      <c r="B152230">
        <v>250.19</v>
      </c>
      <c r="C152230">
        <f t="shared" si="5397"/>
        <v>252.37547418096696</v>
      </c>
      <c r="D152230">
        <f t="shared" si="5398"/>
        <v>4.7762973956732191</v>
      </c>
    </row>
    <row r="152231" spans="1:4" x14ac:dyDescent="0.45">
      <c r="A152231">
        <v>153059</v>
      </c>
      <c r="B152231">
        <v>250.19</v>
      </c>
      <c r="C152231">
        <f t="shared" si="5397"/>
        <v>252.37567851268571</v>
      </c>
      <c r="D152231">
        <f t="shared" si="5398"/>
        <v>4.7771905608160257</v>
      </c>
    </row>
    <row r="152232" spans="1:4" x14ac:dyDescent="0.45">
      <c r="A152232">
        <v>153060</v>
      </c>
      <c r="B152232">
        <v>250.19</v>
      </c>
      <c r="C152232">
        <f t="shared" si="5397"/>
        <v>252.37588284137553</v>
      </c>
      <c r="D152232">
        <f t="shared" si="5398"/>
        <v>4.7780837962199625</v>
      </c>
    </row>
    <row r="152233" spans="1:4" x14ac:dyDescent="0.45">
      <c r="A152233">
        <v>153061</v>
      </c>
      <c r="B152233">
        <v>250.19</v>
      </c>
      <c r="C152233">
        <f t="shared" si="5397"/>
        <v>252.37608716703647</v>
      </c>
      <c r="D152233">
        <f t="shared" si="5398"/>
        <v>4.7789771018815648</v>
      </c>
    </row>
    <row r="152234" spans="1:4" x14ac:dyDescent="0.45">
      <c r="A152234">
        <v>153062</v>
      </c>
      <c r="B152234">
        <v>250.19</v>
      </c>
      <c r="C152234">
        <f t="shared" si="5397"/>
        <v>252.37629148966857</v>
      </c>
      <c r="D152234">
        <f t="shared" si="5398"/>
        <v>4.7798704777972434</v>
      </c>
    </row>
    <row r="152235" spans="1:4" x14ac:dyDescent="0.45">
      <c r="A152235">
        <v>153063</v>
      </c>
      <c r="B152235">
        <v>250.19</v>
      </c>
      <c r="C152235">
        <f t="shared" si="5397"/>
        <v>252.37649580927189</v>
      </c>
      <c r="D152235">
        <f t="shared" si="5398"/>
        <v>4.7807639239635344</v>
      </c>
    </row>
    <row r="152236" spans="1:4" x14ac:dyDescent="0.45">
      <c r="A152236">
        <v>153064</v>
      </c>
      <c r="B152236">
        <v>250.19</v>
      </c>
      <c r="C152236">
        <f t="shared" si="5397"/>
        <v>252.37670012584647</v>
      </c>
      <c r="D152236">
        <f t="shared" si="5398"/>
        <v>4.7816574403769723</v>
      </c>
    </row>
    <row r="152237" spans="1:4" x14ac:dyDescent="0.45">
      <c r="A152237">
        <v>153065</v>
      </c>
      <c r="B152237">
        <v>250.19</v>
      </c>
      <c r="C152237">
        <f t="shared" si="5397"/>
        <v>252.37690443939232</v>
      </c>
      <c r="D152237">
        <f t="shared" si="5398"/>
        <v>4.7825510270338452</v>
      </c>
    </row>
    <row r="152238" spans="1:4" x14ac:dyDescent="0.45">
      <c r="A152238">
        <v>153066</v>
      </c>
      <c r="B152238">
        <v>250.19</v>
      </c>
      <c r="C152238">
        <f t="shared" si="5397"/>
        <v>252.37710874990952</v>
      </c>
      <c r="D152238">
        <f t="shared" si="5398"/>
        <v>4.7834446839308127</v>
      </c>
    </row>
    <row r="152239" spans="1:4" x14ac:dyDescent="0.45">
      <c r="A152239">
        <v>153067</v>
      </c>
      <c r="B152239">
        <v>250.19</v>
      </c>
      <c r="C152239">
        <f t="shared" si="5397"/>
        <v>252.37731305739814</v>
      </c>
      <c r="D152239">
        <f t="shared" si="5398"/>
        <v>4.7843384110644109</v>
      </c>
    </row>
    <row r="152240" spans="1:4" x14ac:dyDescent="0.45">
      <c r="A152240">
        <v>153068</v>
      </c>
      <c r="B152240">
        <v>250.19</v>
      </c>
      <c r="C152240">
        <f t="shared" si="5397"/>
        <v>252.37751736185817</v>
      </c>
      <c r="D152240">
        <f t="shared" si="5398"/>
        <v>4.7852322084309273</v>
      </c>
    </row>
    <row r="152241" spans="1:4" x14ac:dyDescent="0.45">
      <c r="A152241">
        <v>153069</v>
      </c>
      <c r="B152241">
        <v>250.19</v>
      </c>
      <c r="C152241">
        <f t="shared" si="5397"/>
        <v>252.37772166328966</v>
      </c>
      <c r="D152241">
        <f t="shared" si="5398"/>
        <v>4.7861260760268971</v>
      </c>
    </row>
    <row r="152242" spans="1:4" x14ac:dyDescent="0.45">
      <c r="A152242">
        <v>153070</v>
      </c>
      <c r="B152242">
        <v>250.19</v>
      </c>
      <c r="C152242">
        <f t="shared" si="5397"/>
        <v>252.37792596169268</v>
      </c>
      <c r="D152242">
        <f t="shared" si="5398"/>
        <v>4.7870200138488581</v>
      </c>
    </row>
    <row r="152243" spans="1:4" x14ac:dyDescent="0.45">
      <c r="A152243">
        <v>153071</v>
      </c>
      <c r="B152243">
        <v>250.19</v>
      </c>
      <c r="C152243">
        <f t="shared" si="5397"/>
        <v>252.37813025706728</v>
      </c>
      <c r="D152243">
        <f t="shared" si="5398"/>
        <v>4.7879140218933465</v>
      </c>
    </row>
    <row r="152244" spans="1:4" x14ac:dyDescent="0.45">
      <c r="A152244">
        <v>153072</v>
      </c>
      <c r="B152244">
        <v>250.19</v>
      </c>
      <c r="C152244">
        <f t="shared" si="5397"/>
        <v>252.37833454941349</v>
      </c>
      <c r="D152244">
        <f t="shared" si="5398"/>
        <v>4.7888081001567739</v>
      </c>
    </row>
    <row r="152245" spans="1:4" x14ac:dyDescent="0.45">
      <c r="A152245">
        <v>153073</v>
      </c>
      <c r="B152245">
        <v>250.19</v>
      </c>
      <c r="C152245">
        <f t="shared" si="5397"/>
        <v>252.37853883873137</v>
      </c>
      <c r="D152245">
        <f t="shared" si="5398"/>
        <v>4.7897022486356766</v>
      </c>
    </row>
    <row r="152246" spans="1:4" x14ac:dyDescent="0.45">
      <c r="A152246">
        <v>153074</v>
      </c>
      <c r="B152246">
        <v>250.19</v>
      </c>
      <c r="C152246">
        <f t="shared" si="5397"/>
        <v>252.37874312502092</v>
      </c>
      <c r="D152246">
        <f t="shared" si="5398"/>
        <v>4.7905964673263446</v>
      </c>
    </row>
    <row r="152247" spans="1:4" x14ac:dyDescent="0.45">
      <c r="A152247">
        <v>153075</v>
      </c>
      <c r="B152247">
        <v>250.19</v>
      </c>
      <c r="C152247">
        <f t="shared" si="5397"/>
        <v>252.37894740828224</v>
      </c>
      <c r="D152247">
        <f t="shared" si="5398"/>
        <v>4.7914907562255618</v>
      </c>
    </row>
    <row r="152248" spans="1:4" x14ac:dyDescent="0.45">
      <c r="A152248">
        <v>153076</v>
      </c>
      <c r="B152248">
        <v>250.19</v>
      </c>
      <c r="C152248">
        <f t="shared" si="5397"/>
        <v>252.37915168851535</v>
      </c>
      <c r="D152248">
        <f t="shared" si="5398"/>
        <v>4.7923851153296173</v>
      </c>
    </row>
    <row r="152249" spans="1:4" x14ac:dyDescent="0.45">
      <c r="A152249">
        <v>153077</v>
      </c>
      <c r="B152249">
        <v>250.19</v>
      </c>
      <c r="C152249">
        <f t="shared" si="5397"/>
        <v>252.37935596572029</v>
      </c>
      <c r="D152249">
        <f t="shared" si="5398"/>
        <v>4.7932795446350482</v>
      </c>
    </row>
    <row r="152250" spans="1:4" x14ac:dyDescent="0.45">
      <c r="A152250">
        <v>153078</v>
      </c>
      <c r="B152250">
        <v>250.19</v>
      </c>
      <c r="C152250">
        <f t="shared" si="5397"/>
        <v>252.3795602398971</v>
      </c>
      <c r="D152250">
        <f t="shared" si="5398"/>
        <v>4.7941740441382681</v>
      </c>
    </row>
    <row r="152251" spans="1:4" x14ac:dyDescent="0.45">
      <c r="A152251">
        <v>153079</v>
      </c>
      <c r="B152251">
        <v>250.19</v>
      </c>
      <c r="C152251">
        <f t="shared" si="5397"/>
        <v>252.37976451104586</v>
      </c>
      <c r="D152251">
        <f t="shared" si="5398"/>
        <v>4.7950686138359382</v>
      </c>
    </row>
    <row r="152252" spans="1:4" x14ac:dyDescent="0.45">
      <c r="A152252">
        <v>153080</v>
      </c>
      <c r="B152252">
        <v>250.19</v>
      </c>
      <c r="C152252">
        <f t="shared" si="5397"/>
        <v>252.37996877916657</v>
      </c>
      <c r="D152252">
        <f t="shared" si="5398"/>
        <v>4.7959632537243477</v>
      </c>
    </row>
    <row r="152253" spans="1:4" x14ac:dyDescent="0.45">
      <c r="A152253">
        <v>153081</v>
      </c>
      <c r="B152253">
        <v>250.19</v>
      </c>
      <c r="C152253">
        <f t="shared" si="5397"/>
        <v>252.38017304425932</v>
      </c>
      <c r="D152253">
        <f t="shared" si="5398"/>
        <v>4.7968579638001581</v>
      </c>
    </row>
    <row r="152254" spans="1:4" x14ac:dyDescent="0.45">
      <c r="A152254">
        <v>153082</v>
      </c>
      <c r="B152254">
        <v>250.19</v>
      </c>
      <c r="C152254">
        <f t="shared" si="5397"/>
        <v>252.38037730632414</v>
      </c>
      <c r="D152254">
        <f t="shared" si="5398"/>
        <v>4.7977527440597845</v>
      </c>
    </row>
    <row r="152255" spans="1:4" x14ac:dyDescent="0.45">
      <c r="A152255">
        <v>153083</v>
      </c>
      <c r="B152255">
        <v>250.19</v>
      </c>
      <c r="C152255">
        <f t="shared" si="5397"/>
        <v>252.38058156536101</v>
      </c>
      <c r="D152255">
        <f t="shared" si="5398"/>
        <v>4.7986475944995135</v>
      </c>
    </row>
    <row r="152256" spans="1:4" x14ac:dyDescent="0.45">
      <c r="A152256">
        <v>153084</v>
      </c>
      <c r="B152256">
        <v>250.19</v>
      </c>
      <c r="C152256">
        <f t="shared" si="5397"/>
        <v>252.38078582137007</v>
      </c>
      <c r="D152256">
        <f t="shared" si="5398"/>
        <v>4.7995425151161353</v>
      </c>
    </row>
    <row r="152257" spans="1:4" x14ac:dyDescent="0.45">
      <c r="A152257">
        <v>153085</v>
      </c>
      <c r="B152257">
        <v>250.19</v>
      </c>
      <c r="C152257">
        <f t="shared" si="5397"/>
        <v>252.38099007435133</v>
      </c>
      <c r="D152257">
        <f t="shared" si="5398"/>
        <v>4.8004375059060607</v>
      </c>
    </row>
    <row r="152258" spans="1:4" x14ac:dyDescent="0.45">
      <c r="A152258">
        <v>153086</v>
      </c>
      <c r="B152258">
        <v>250.19</v>
      </c>
      <c r="C152258">
        <f t="shared" si="5397"/>
        <v>252.38119432430483</v>
      </c>
      <c r="D152258">
        <f t="shared" si="5398"/>
        <v>4.8013325668657059</v>
      </c>
    </row>
    <row r="152259" spans="1:4" x14ac:dyDescent="0.45">
      <c r="A152259">
        <v>153087</v>
      </c>
      <c r="B152259">
        <v>250.19</v>
      </c>
      <c r="C152259">
        <f t="shared" si="5397"/>
        <v>252.38139857123059</v>
      </c>
      <c r="D152259">
        <f t="shared" si="5398"/>
        <v>4.8022276979914844</v>
      </c>
    </row>
    <row r="152260" spans="1:4" x14ac:dyDescent="0.45">
      <c r="A152260">
        <v>153088</v>
      </c>
      <c r="B152260">
        <v>250.19</v>
      </c>
      <c r="C152260">
        <f t="shared" ref="C152260:C152323" si="5399">$H$4 - $I$4*EXP(-A152260/$J$4)</f>
        <v>252.3816028151287</v>
      </c>
      <c r="D152260">
        <f t="shared" ref="D152260:D152323" si="5400">(B152260-C152260)^2</f>
        <v>4.8031228992800594</v>
      </c>
    </row>
    <row r="152261" spans="1:4" x14ac:dyDescent="0.45">
      <c r="A152261">
        <v>153089</v>
      </c>
      <c r="B152261">
        <v>250.19</v>
      </c>
      <c r="C152261">
        <f t="shared" si="5399"/>
        <v>252.38180705599919</v>
      </c>
      <c r="D152261">
        <f t="shared" si="5400"/>
        <v>4.8040181707278444</v>
      </c>
    </row>
    <row r="152262" spans="1:4" x14ac:dyDescent="0.45">
      <c r="A152262">
        <v>153090</v>
      </c>
      <c r="B152262">
        <v>250.19</v>
      </c>
      <c r="C152262">
        <f t="shared" si="5399"/>
        <v>252.38201129384208</v>
      </c>
      <c r="D152262">
        <f t="shared" si="5400"/>
        <v>4.8049135123312547</v>
      </c>
    </row>
    <row r="152263" spans="1:4" x14ac:dyDescent="0.45">
      <c r="A152263">
        <v>153091</v>
      </c>
      <c r="B152263">
        <v>250.19</v>
      </c>
      <c r="C152263">
        <f t="shared" si="5399"/>
        <v>252.38221552865747</v>
      </c>
      <c r="D152263">
        <f t="shared" si="5400"/>
        <v>4.8058089240869535</v>
      </c>
    </row>
    <row r="152264" spans="1:4" x14ac:dyDescent="0.45">
      <c r="A152264">
        <v>153092</v>
      </c>
      <c r="B152264">
        <v>250.19</v>
      </c>
      <c r="C152264">
        <f t="shared" si="5399"/>
        <v>252.38241976044534</v>
      </c>
      <c r="D152264">
        <f t="shared" si="5400"/>
        <v>4.8067044059912316</v>
      </c>
    </row>
    <row r="152265" spans="1:4" x14ac:dyDescent="0.45">
      <c r="A152265">
        <v>153093</v>
      </c>
      <c r="B152265">
        <v>250.19</v>
      </c>
      <c r="C152265">
        <f t="shared" si="5399"/>
        <v>252.38262398920577</v>
      </c>
      <c r="D152265">
        <f t="shared" si="5400"/>
        <v>4.8075999580406279</v>
      </c>
    </row>
    <row r="152266" spans="1:4" x14ac:dyDescent="0.45">
      <c r="A152266">
        <v>153094</v>
      </c>
      <c r="B152266">
        <v>250.19</v>
      </c>
      <c r="C152266">
        <f t="shared" si="5399"/>
        <v>252.3828282149388</v>
      </c>
      <c r="D152266">
        <f t="shared" si="5400"/>
        <v>4.8084955802316829</v>
      </c>
    </row>
    <row r="152267" spans="1:4" x14ac:dyDescent="0.45">
      <c r="A152267">
        <v>153095</v>
      </c>
      <c r="B152267">
        <v>250.19</v>
      </c>
      <c r="C152267">
        <f t="shared" si="5399"/>
        <v>252.38303243764449</v>
      </c>
      <c r="D152267">
        <f t="shared" si="5400"/>
        <v>4.8093912725609345</v>
      </c>
    </row>
    <row r="152268" spans="1:4" x14ac:dyDescent="0.45">
      <c r="A152268">
        <v>153096</v>
      </c>
      <c r="B152268">
        <v>250.19</v>
      </c>
      <c r="C152268">
        <f t="shared" si="5399"/>
        <v>252.38323665732287</v>
      </c>
      <c r="D152268">
        <f t="shared" si="5400"/>
        <v>4.8102870350247988</v>
      </c>
    </row>
    <row r="152269" spans="1:4" x14ac:dyDescent="0.45">
      <c r="A152269">
        <v>153097</v>
      </c>
      <c r="B152269">
        <v>250.19</v>
      </c>
      <c r="C152269">
        <f t="shared" si="5399"/>
        <v>252.38344087397397</v>
      </c>
      <c r="D152269">
        <f t="shared" si="5400"/>
        <v>4.8111828676196913</v>
      </c>
    </row>
    <row r="152270" spans="1:4" x14ac:dyDescent="0.45">
      <c r="A152270">
        <v>153098</v>
      </c>
      <c r="B152270">
        <v>250.19</v>
      </c>
      <c r="C152270">
        <f t="shared" si="5399"/>
        <v>252.38364508759784</v>
      </c>
      <c r="D152270">
        <f t="shared" si="5400"/>
        <v>4.8120787703421515</v>
      </c>
    </row>
    <row r="152271" spans="1:4" x14ac:dyDescent="0.45">
      <c r="A152271">
        <v>153099</v>
      </c>
      <c r="B152271">
        <v>250.19</v>
      </c>
      <c r="C152271">
        <f t="shared" si="5399"/>
        <v>252.38384929819455</v>
      </c>
      <c r="D152271">
        <f t="shared" si="5400"/>
        <v>4.81297474318872</v>
      </c>
    </row>
    <row r="152272" spans="1:4" x14ac:dyDescent="0.45">
      <c r="A152272">
        <v>153100</v>
      </c>
      <c r="B152272">
        <v>250.19</v>
      </c>
      <c r="C152272">
        <f t="shared" si="5399"/>
        <v>252.38405350576411</v>
      </c>
      <c r="D152272">
        <f t="shared" si="5400"/>
        <v>4.8138707861558121</v>
      </c>
    </row>
    <row r="152273" spans="1:4" x14ac:dyDescent="0.45">
      <c r="A152273">
        <v>153101</v>
      </c>
      <c r="B152273">
        <v>250.19</v>
      </c>
      <c r="C152273">
        <f t="shared" si="5399"/>
        <v>252.3842577103066</v>
      </c>
      <c r="D152273">
        <f t="shared" si="5400"/>
        <v>4.8147668992399693</v>
      </c>
    </row>
    <row r="152274" spans="1:4" x14ac:dyDescent="0.45">
      <c r="A152274">
        <v>153102</v>
      </c>
      <c r="B152274">
        <v>250.19</v>
      </c>
      <c r="C152274">
        <f t="shared" si="5399"/>
        <v>252.38446191182206</v>
      </c>
      <c r="D152274">
        <f t="shared" si="5400"/>
        <v>4.8156630824377311</v>
      </c>
    </row>
    <row r="152275" spans="1:4" x14ac:dyDescent="0.45">
      <c r="A152275">
        <v>153103</v>
      </c>
      <c r="B152275">
        <v>250.19</v>
      </c>
      <c r="C152275">
        <f t="shared" si="5399"/>
        <v>252.38466611031049</v>
      </c>
      <c r="D152275">
        <f t="shared" si="5400"/>
        <v>4.8165593357453886</v>
      </c>
    </row>
    <row r="152276" spans="1:4" x14ac:dyDescent="0.45">
      <c r="A152276">
        <v>153104</v>
      </c>
      <c r="B152276">
        <v>250.19</v>
      </c>
      <c r="C152276">
        <f t="shared" si="5399"/>
        <v>252.38487030577201</v>
      </c>
      <c r="D152276">
        <f t="shared" si="5400"/>
        <v>4.8174556591597337</v>
      </c>
    </row>
    <row r="152277" spans="1:4" x14ac:dyDescent="0.45">
      <c r="A152277">
        <v>153105</v>
      </c>
      <c r="B152277">
        <v>250.19</v>
      </c>
      <c r="C152277">
        <f t="shared" si="5399"/>
        <v>252.38507449820659</v>
      </c>
      <c r="D152277">
        <f t="shared" si="5400"/>
        <v>4.8183520526769312</v>
      </c>
    </row>
    <row r="152278" spans="1:4" x14ac:dyDescent="0.45">
      <c r="A152278">
        <v>153106</v>
      </c>
      <c r="B152278">
        <v>250.19</v>
      </c>
      <c r="C152278">
        <f t="shared" si="5399"/>
        <v>252.38527868761432</v>
      </c>
      <c r="D152278">
        <f t="shared" si="5400"/>
        <v>4.8192485162936478</v>
      </c>
    </row>
    <row r="152279" spans="1:4" x14ac:dyDescent="0.45">
      <c r="A152279">
        <v>153107</v>
      </c>
      <c r="B152279">
        <v>250.19</v>
      </c>
      <c r="C152279">
        <f t="shared" si="5399"/>
        <v>252.38548287399524</v>
      </c>
      <c r="D152279">
        <f t="shared" si="5400"/>
        <v>4.8201450500064258</v>
      </c>
    </row>
    <row r="152280" spans="1:4" x14ac:dyDescent="0.45">
      <c r="A152280">
        <v>153108</v>
      </c>
      <c r="B152280">
        <v>250.19</v>
      </c>
      <c r="C152280">
        <f t="shared" si="5399"/>
        <v>252.38568705734937</v>
      </c>
      <c r="D152280">
        <f t="shared" si="5400"/>
        <v>4.8210416538115552</v>
      </c>
    </row>
    <row r="152281" spans="1:4" x14ac:dyDescent="0.45">
      <c r="A152281">
        <v>153109</v>
      </c>
      <c r="B152281">
        <v>250.19</v>
      </c>
      <c r="C152281">
        <f t="shared" si="5399"/>
        <v>252.38589123767679</v>
      </c>
      <c r="D152281">
        <f t="shared" si="5400"/>
        <v>4.8219383277057037</v>
      </c>
    </row>
    <row r="152282" spans="1:4" x14ac:dyDescent="0.45">
      <c r="A152282">
        <v>153110</v>
      </c>
      <c r="B152282">
        <v>250.19</v>
      </c>
      <c r="C152282">
        <f t="shared" si="5399"/>
        <v>252.38609541497752</v>
      </c>
      <c r="D152282">
        <f t="shared" si="5400"/>
        <v>4.8228350716852875</v>
      </c>
    </row>
    <row r="152283" spans="1:4" x14ac:dyDescent="0.45">
      <c r="A152283">
        <v>153111</v>
      </c>
      <c r="B152283">
        <v>250.19</v>
      </c>
      <c r="C152283">
        <f t="shared" si="5399"/>
        <v>252.38629958925162</v>
      </c>
      <c r="D152283">
        <f t="shared" si="5400"/>
        <v>4.8237318857468487</v>
      </c>
    </row>
    <row r="152284" spans="1:4" x14ac:dyDescent="0.45">
      <c r="A152284">
        <v>153112</v>
      </c>
      <c r="B152284">
        <v>250.19</v>
      </c>
      <c r="C152284">
        <f t="shared" si="5399"/>
        <v>252.3865037604991</v>
      </c>
      <c r="D152284">
        <f t="shared" si="5400"/>
        <v>4.8246287698866803</v>
      </c>
    </row>
    <row r="152285" spans="1:4" x14ac:dyDescent="0.45">
      <c r="A152285">
        <v>153113</v>
      </c>
      <c r="B152285">
        <v>250.19</v>
      </c>
      <c r="C152285">
        <f t="shared" si="5399"/>
        <v>252.38670792872006</v>
      </c>
      <c r="D152285">
        <f t="shared" si="5400"/>
        <v>4.8255257241015723</v>
      </c>
    </row>
    <row r="152286" spans="1:4" x14ac:dyDescent="0.45">
      <c r="A152286">
        <v>153114</v>
      </c>
      <c r="B152286">
        <v>250.19</v>
      </c>
      <c r="C152286">
        <f t="shared" si="5399"/>
        <v>252.3869120939145</v>
      </c>
      <c r="D152286">
        <f t="shared" si="5400"/>
        <v>4.8264227483878175</v>
      </c>
    </row>
    <row r="152287" spans="1:4" x14ac:dyDescent="0.45">
      <c r="A152287">
        <v>153115</v>
      </c>
      <c r="B152287">
        <v>250.19</v>
      </c>
      <c r="C152287">
        <f t="shared" si="5399"/>
        <v>252.38711625608249</v>
      </c>
      <c r="D152287">
        <f t="shared" si="5400"/>
        <v>4.8273198427419599</v>
      </c>
    </row>
    <row r="152288" spans="1:4" x14ac:dyDescent="0.45">
      <c r="A152288">
        <v>153116</v>
      </c>
      <c r="B152288">
        <v>250.19</v>
      </c>
      <c r="C152288">
        <f t="shared" si="5399"/>
        <v>252.38732041522408</v>
      </c>
      <c r="D152288">
        <f t="shared" si="5400"/>
        <v>4.828217007160541</v>
      </c>
    </row>
    <row r="152289" spans="1:4" x14ac:dyDescent="0.45">
      <c r="A152289">
        <v>153117</v>
      </c>
      <c r="B152289">
        <v>250.19</v>
      </c>
      <c r="C152289">
        <f t="shared" si="5399"/>
        <v>252.3875245713393</v>
      </c>
      <c r="D152289">
        <f t="shared" si="5400"/>
        <v>4.8291142416399779</v>
      </c>
    </row>
    <row r="152290" spans="1:4" x14ac:dyDescent="0.45">
      <c r="A152290">
        <v>153118</v>
      </c>
      <c r="B152290">
        <v>250.19</v>
      </c>
      <c r="C152290">
        <f t="shared" si="5399"/>
        <v>252.38772872442817</v>
      </c>
      <c r="D152290">
        <f t="shared" si="5400"/>
        <v>4.8300115461766886</v>
      </c>
    </row>
    <row r="152291" spans="1:4" x14ac:dyDescent="0.45">
      <c r="A152291">
        <v>153119</v>
      </c>
      <c r="B152291">
        <v>250.19</v>
      </c>
      <c r="C152291">
        <f t="shared" si="5399"/>
        <v>252.38793287449079</v>
      </c>
      <c r="D152291">
        <f t="shared" si="5400"/>
        <v>4.8309089207673424</v>
      </c>
    </row>
    <row r="152292" spans="1:4" x14ac:dyDescent="0.45">
      <c r="A152292">
        <v>153120</v>
      </c>
      <c r="B152292">
        <v>250.19</v>
      </c>
      <c r="C152292">
        <f t="shared" si="5399"/>
        <v>252.38813702152717</v>
      </c>
      <c r="D152292">
        <f t="shared" si="5400"/>
        <v>4.8318063654083554</v>
      </c>
    </row>
    <row r="152293" spans="1:4" x14ac:dyDescent="0.45">
      <c r="A152293">
        <v>153121</v>
      </c>
      <c r="B152293">
        <v>250.19</v>
      </c>
      <c r="C152293">
        <f t="shared" si="5399"/>
        <v>252.38834116553735</v>
      </c>
      <c r="D152293">
        <f t="shared" si="5400"/>
        <v>4.8327038800961466</v>
      </c>
    </row>
    <row r="152294" spans="1:4" x14ac:dyDescent="0.45">
      <c r="A152294">
        <v>153122</v>
      </c>
      <c r="B152294">
        <v>250.19</v>
      </c>
      <c r="C152294">
        <f t="shared" si="5399"/>
        <v>252.38854530652139</v>
      </c>
      <c r="D152294">
        <f t="shared" si="5400"/>
        <v>4.8336014648272592</v>
      </c>
    </row>
    <row r="152295" spans="1:4" x14ac:dyDescent="0.45">
      <c r="A152295">
        <v>153123</v>
      </c>
      <c r="B152295">
        <v>250.19</v>
      </c>
      <c r="C152295">
        <f t="shared" si="5399"/>
        <v>252.38874944447934</v>
      </c>
      <c r="D152295">
        <f t="shared" si="5400"/>
        <v>4.8344991195982372</v>
      </c>
    </row>
    <row r="152296" spans="1:4" x14ac:dyDescent="0.45">
      <c r="A152296">
        <v>153124</v>
      </c>
      <c r="B152296">
        <v>250.19</v>
      </c>
      <c r="C152296">
        <f t="shared" si="5399"/>
        <v>252.38895357941124</v>
      </c>
      <c r="D152296">
        <f t="shared" si="5400"/>
        <v>4.8353968444054978</v>
      </c>
    </row>
    <row r="152297" spans="1:4" x14ac:dyDescent="0.45">
      <c r="A152297">
        <v>153125</v>
      </c>
      <c r="B152297">
        <v>250.19</v>
      </c>
      <c r="C152297">
        <f t="shared" si="5399"/>
        <v>252.3891577113171</v>
      </c>
      <c r="D152297">
        <f t="shared" si="5400"/>
        <v>4.8362946392454607</v>
      </c>
    </row>
    <row r="152298" spans="1:4" x14ac:dyDescent="0.45">
      <c r="A152298">
        <v>153126</v>
      </c>
      <c r="B152298">
        <v>250.19</v>
      </c>
      <c r="C152298">
        <f t="shared" si="5399"/>
        <v>252.38936184019701</v>
      </c>
      <c r="D152298">
        <f t="shared" si="5400"/>
        <v>4.8371925041147952</v>
      </c>
    </row>
    <row r="152299" spans="1:4" x14ac:dyDescent="0.45">
      <c r="A152299">
        <v>153127</v>
      </c>
      <c r="B152299">
        <v>250.19</v>
      </c>
      <c r="C152299">
        <f t="shared" si="5399"/>
        <v>252.38956596605101</v>
      </c>
      <c r="D152299">
        <f t="shared" si="5400"/>
        <v>4.8380904390099193</v>
      </c>
    </row>
    <row r="152300" spans="1:4" x14ac:dyDescent="0.45">
      <c r="A152300">
        <v>153128</v>
      </c>
      <c r="B152300">
        <v>250.19</v>
      </c>
      <c r="C152300">
        <f t="shared" si="5399"/>
        <v>252.38977008887915</v>
      </c>
      <c r="D152300">
        <f t="shared" si="5400"/>
        <v>4.8389884439273771</v>
      </c>
    </row>
    <row r="152301" spans="1:4" x14ac:dyDescent="0.45">
      <c r="A152301">
        <v>153129</v>
      </c>
      <c r="B152301">
        <v>250.19</v>
      </c>
      <c r="C152301">
        <f t="shared" si="5399"/>
        <v>252.38997420868142</v>
      </c>
      <c r="D152301">
        <f t="shared" si="5400"/>
        <v>4.8398865188634623</v>
      </c>
    </row>
    <row r="152302" spans="1:4" x14ac:dyDescent="0.45">
      <c r="A152302">
        <v>153130</v>
      </c>
      <c r="B152302">
        <v>250.19</v>
      </c>
      <c r="C152302">
        <f t="shared" si="5399"/>
        <v>252.39017832545792</v>
      </c>
      <c r="D152302">
        <f t="shared" si="5400"/>
        <v>4.840784663814846</v>
      </c>
    </row>
    <row r="152303" spans="1:4" x14ac:dyDescent="0.45">
      <c r="A152303">
        <v>153131</v>
      </c>
      <c r="B152303">
        <v>250.19</v>
      </c>
      <c r="C152303">
        <f t="shared" si="5399"/>
        <v>252.39038243920871</v>
      </c>
      <c r="D152303">
        <f t="shared" si="5400"/>
        <v>4.8416828787780712</v>
      </c>
    </row>
    <row r="152304" spans="1:4" x14ac:dyDescent="0.45">
      <c r="A152304">
        <v>153132</v>
      </c>
      <c r="B152304">
        <v>250.19</v>
      </c>
      <c r="C152304">
        <f t="shared" si="5399"/>
        <v>252.39058654993377</v>
      </c>
      <c r="D152304">
        <f t="shared" si="5400"/>
        <v>4.8425811637494327</v>
      </c>
    </row>
    <row r="152305" spans="1:4" x14ac:dyDescent="0.45">
      <c r="A152305">
        <v>153133</v>
      </c>
      <c r="B152305">
        <v>250.19</v>
      </c>
      <c r="C152305">
        <f t="shared" si="5399"/>
        <v>252.39079065763318</v>
      </c>
      <c r="D152305">
        <f t="shared" si="5400"/>
        <v>4.8434795187254744</v>
      </c>
    </row>
    <row r="152306" spans="1:4" x14ac:dyDescent="0.45">
      <c r="A152306">
        <v>153134</v>
      </c>
      <c r="B152306">
        <v>250.19</v>
      </c>
      <c r="C152306">
        <f t="shared" si="5399"/>
        <v>252.390994762307</v>
      </c>
      <c r="D152306">
        <f t="shared" si="5400"/>
        <v>4.8443779437028684</v>
      </c>
    </row>
    <row r="152307" spans="1:4" x14ac:dyDescent="0.45">
      <c r="A152307">
        <v>153135</v>
      </c>
      <c r="B152307">
        <v>250.19</v>
      </c>
      <c r="C152307">
        <f t="shared" si="5399"/>
        <v>252.39119886395525</v>
      </c>
      <c r="D152307">
        <f t="shared" si="5400"/>
        <v>4.8452764386779075</v>
      </c>
    </row>
    <row r="152308" spans="1:4" x14ac:dyDescent="0.45">
      <c r="A152308">
        <v>153136</v>
      </c>
      <c r="B152308">
        <v>250.19</v>
      </c>
      <c r="C152308">
        <f t="shared" si="5399"/>
        <v>252.39140296257798</v>
      </c>
      <c r="D152308">
        <f t="shared" si="5400"/>
        <v>4.8461750036471383</v>
      </c>
    </row>
    <row r="152309" spans="1:4" x14ac:dyDescent="0.45">
      <c r="A152309">
        <v>153137</v>
      </c>
      <c r="B152309">
        <v>250.19</v>
      </c>
      <c r="C152309">
        <f t="shared" si="5399"/>
        <v>252.39160705817525</v>
      </c>
      <c r="D152309">
        <f t="shared" si="5400"/>
        <v>4.8470736386071041</v>
      </c>
    </row>
    <row r="152310" spans="1:4" x14ac:dyDescent="0.45">
      <c r="A152310">
        <v>153138</v>
      </c>
      <c r="B152310">
        <v>250.19</v>
      </c>
      <c r="C152310">
        <f t="shared" si="5399"/>
        <v>252.39181115074709</v>
      </c>
      <c r="D152310">
        <f t="shared" si="5400"/>
        <v>4.8479723435542272</v>
      </c>
    </row>
    <row r="152311" spans="1:4" x14ac:dyDescent="0.45">
      <c r="A152311">
        <v>153139</v>
      </c>
      <c r="B152311">
        <v>250.19</v>
      </c>
      <c r="C152311">
        <f t="shared" si="5399"/>
        <v>252.39201524029355</v>
      </c>
      <c r="D152311">
        <f t="shared" si="5400"/>
        <v>4.8488711184850519</v>
      </c>
    </row>
    <row r="152312" spans="1:4" x14ac:dyDescent="0.45">
      <c r="A152312">
        <v>153140</v>
      </c>
      <c r="B152312">
        <v>250.19</v>
      </c>
      <c r="C152312">
        <f t="shared" si="5399"/>
        <v>252.39221932681465</v>
      </c>
      <c r="D152312">
        <f t="shared" si="5400"/>
        <v>4.8497699633959996</v>
      </c>
    </row>
    <row r="152313" spans="1:4" x14ac:dyDescent="0.45">
      <c r="A152313">
        <v>153141</v>
      </c>
      <c r="B152313">
        <v>250.19</v>
      </c>
      <c r="C152313">
        <f t="shared" si="5399"/>
        <v>252.3924234103105</v>
      </c>
      <c r="D152313">
        <f t="shared" si="5400"/>
        <v>4.8506688782837397</v>
      </c>
    </row>
    <row r="152314" spans="1:4" x14ac:dyDescent="0.45">
      <c r="A152314">
        <v>153142</v>
      </c>
      <c r="B152314">
        <v>250.19</v>
      </c>
      <c r="C152314">
        <f t="shared" si="5399"/>
        <v>252.39262749078108</v>
      </c>
      <c r="D152314">
        <f t="shared" si="5400"/>
        <v>4.8515678631445702</v>
      </c>
    </row>
    <row r="152315" spans="1:4" x14ac:dyDescent="0.45">
      <c r="A152315">
        <v>153143</v>
      </c>
      <c r="B152315">
        <v>250.19</v>
      </c>
      <c r="C152315">
        <f t="shared" si="5399"/>
        <v>252.39283156822646</v>
      </c>
      <c r="D152315">
        <f t="shared" si="5400"/>
        <v>4.8524669179750344</v>
      </c>
    </row>
    <row r="152316" spans="1:4" x14ac:dyDescent="0.45">
      <c r="A152316">
        <v>153144</v>
      </c>
      <c r="B152316">
        <v>250.19</v>
      </c>
      <c r="C152316">
        <f t="shared" si="5399"/>
        <v>252.39303564264668</v>
      </c>
      <c r="D152316">
        <f t="shared" si="5400"/>
        <v>4.8533660427716807</v>
      </c>
    </row>
    <row r="152317" spans="1:4" x14ac:dyDescent="0.45">
      <c r="A152317">
        <v>153145</v>
      </c>
      <c r="B152317">
        <v>250.19</v>
      </c>
      <c r="C152317">
        <f t="shared" si="5399"/>
        <v>252.39323971404178</v>
      </c>
      <c r="D152317">
        <f t="shared" si="5400"/>
        <v>4.854265237530929</v>
      </c>
    </row>
    <row r="152318" spans="1:4" x14ac:dyDescent="0.45">
      <c r="A152318">
        <v>153146</v>
      </c>
      <c r="B152318">
        <v>250.19</v>
      </c>
      <c r="C152318">
        <f t="shared" si="5399"/>
        <v>252.39344378241182</v>
      </c>
      <c r="D152318">
        <f t="shared" si="5400"/>
        <v>4.8551645022493268</v>
      </c>
    </row>
    <row r="152319" spans="1:4" x14ac:dyDescent="0.45">
      <c r="A152319">
        <v>153147</v>
      </c>
      <c r="B152319">
        <v>250.19</v>
      </c>
      <c r="C152319">
        <f t="shared" si="5399"/>
        <v>252.39364784775685</v>
      </c>
      <c r="D152319">
        <f t="shared" si="5400"/>
        <v>4.8560638369234193</v>
      </c>
    </row>
    <row r="152320" spans="1:4" x14ac:dyDescent="0.45">
      <c r="A152320">
        <v>153148</v>
      </c>
      <c r="B152320">
        <v>250.19</v>
      </c>
      <c r="C152320">
        <f t="shared" si="5399"/>
        <v>252.39385191007688</v>
      </c>
      <c r="D152320">
        <f t="shared" si="5400"/>
        <v>4.8569632415495043</v>
      </c>
    </row>
    <row r="152321" spans="1:4" x14ac:dyDescent="0.45">
      <c r="A152321">
        <v>153149</v>
      </c>
      <c r="B152321">
        <v>250.19</v>
      </c>
      <c r="C152321">
        <f t="shared" si="5399"/>
        <v>252.39405596937198</v>
      </c>
      <c r="D152321">
        <f t="shared" si="5400"/>
        <v>4.8578627161242522</v>
      </c>
    </row>
    <row r="152322" spans="1:4" x14ac:dyDescent="0.45">
      <c r="A152322">
        <v>153150</v>
      </c>
      <c r="B152322">
        <v>250.19</v>
      </c>
      <c r="C152322">
        <f t="shared" si="5399"/>
        <v>252.39426002564221</v>
      </c>
      <c r="D152322">
        <f t="shared" si="5400"/>
        <v>4.8587622606442107</v>
      </c>
    </row>
    <row r="152323" spans="1:4" x14ac:dyDescent="0.45">
      <c r="A152323">
        <v>153151</v>
      </c>
      <c r="B152323">
        <v>250.19</v>
      </c>
      <c r="C152323">
        <f t="shared" si="5399"/>
        <v>252.39446407888758</v>
      </c>
      <c r="D152323">
        <f t="shared" si="5400"/>
        <v>4.8596618751056777</v>
      </c>
    </row>
    <row r="152324" spans="1:4" x14ac:dyDescent="0.45">
      <c r="A152324">
        <v>153152</v>
      </c>
      <c r="B152324">
        <v>250.19</v>
      </c>
      <c r="C152324">
        <f t="shared" ref="C152324:C152387" si="5401">$H$4 - $I$4*EXP(-A152324/$J$4)</f>
        <v>252.39466812910817</v>
      </c>
      <c r="D152324">
        <f t="shared" ref="D152324:D152387" si="5402">(B152324-C152324)^2</f>
        <v>4.8605615595053235</v>
      </c>
    </row>
    <row r="152325" spans="1:4" x14ac:dyDescent="0.45">
      <c r="A152325">
        <v>153153</v>
      </c>
      <c r="B152325">
        <v>250.19</v>
      </c>
      <c r="C152325">
        <f t="shared" si="5401"/>
        <v>252.39487217630398</v>
      </c>
      <c r="D152325">
        <f t="shared" si="5402"/>
        <v>4.8614613138394462</v>
      </c>
    </row>
    <row r="152326" spans="1:4" x14ac:dyDescent="0.45">
      <c r="A152326">
        <v>153154</v>
      </c>
      <c r="B152326">
        <v>250.19</v>
      </c>
      <c r="C152326">
        <f t="shared" si="5401"/>
        <v>252.39507622047509</v>
      </c>
      <c r="D152326">
        <f t="shared" si="5402"/>
        <v>4.8623611381047187</v>
      </c>
    </row>
    <row r="152327" spans="1:4" x14ac:dyDescent="0.45">
      <c r="A152327">
        <v>153155</v>
      </c>
      <c r="B152327">
        <v>250.19</v>
      </c>
      <c r="C152327">
        <f t="shared" si="5401"/>
        <v>252.39528026162156</v>
      </c>
      <c r="D152327">
        <f t="shared" si="5402"/>
        <v>4.8632610322976877</v>
      </c>
    </row>
    <row r="152328" spans="1:4" x14ac:dyDescent="0.45">
      <c r="A152328">
        <v>153156</v>
      </c>
      <c r="B152328">
        <v>250.19</v>
      </c>
      <c r="C152328">
        <f t="shared" si="5401"/>
        <v>252.39548429974337</v>
      </c>
      <c r="D152328">
        <f t="shared" si="5402"/>
        <v>4.864160996414526</v>
      </c>
    </row>
    <row r="152329" spans="1:4" x14ac:dyDescent="0.45">
      <c r="A152329">
        <v>153157</v>
      </c>
      <c r="B152329">
        <v>250.19</v>
      </c>
      <c r="C152329">
        <f t="shared" si="5401"/>
        <v>252.39568833484066</v>
      </c>
      <c r="D152329">
        <f t="shared" si="5402"/>
        <v>4.8650610304521571</v>
      </c>
    </row>
    <row r="152330" spans="1:4" x14ac:dyDescent="0.45">
      <c r="A152330">
        <v>153158</v>
      </c>
      <c r="B152330">
        <v>250.19</v>
      </c>
      <c r="C152330">
        <f t="shared" si="5401"/>
        <v>252.39589236691336</v>
      </c>
      <c r="D152330">
        <f t="shared" si="5402"/>
        <v>4.8659611344066285</v>
      </c>
    </row>
    <row r="152331" spans="1:4" x14ac:dyDescent="0.45">
      <c r="A152331">
        <v>153159</v>
      </c>
      <c r="B152331">
        <v>250.19</v>
      </c>
      <c r="C152331">
        <f t="shared" si="5401"/>
        <v>252.39609639596162</v>
      </c>
      <c r="D152331">
        <f t="shared" si="5402"/>
        <v>4.8668613082748626</v>
      </c>
    </row>
    <row r="152332" spans="1:4" x14ac:dyDescent="0.45">
      <c r="A152332">
        <v>153160</v>
      </c>
      <c r="B152332">
        <v>250.19</v>
      </c>
      <c r="C152332">
        <f t="shared" si="5401"/>
        <v>252.39630042198542</v>
      </c>
      <c r="D152332">
        <f t="shared" si="5402"/>
        <v>4.8677615520530333</v>
      </c>
    </row>
    <row r="152333" spans="1:4" x14ac:dyDescent="0.45">
      <c r="A152333">
        <v>153161</v>
      </c>
      <c r="B152333">
        <v>250.19</v>
      </c>
      <c r="C152333">
        <f t="shared" si="5401"/>
        <v>252.39650444498483</v>
      </c>
      <c r="D152333">
        <f t="shared" si="5402"/>
        <v>4.8686618657378133</v>
      </c>
    </row>
    <row r="152334" spans="1:4" x14ac:dyDescent="0.45">
      <c r="A152334">
        <v>153162</v>
      </c>
      <c r="B152334">
        <v>250.19</v>
      </c>
      <c r="C152334">
        <f t="shared" si="5401"/>
        <v>252.39670846495989</v>
      </c>
      <c r="D152334">
        <f t="shared" si="5402"/>
        <v>4.8695622493256261</v>
      </c>
    </row>
    <row r="152335" spans="1:4" x14ac:dyDescent="0.45">
      <c r="A152335">
        <v>153163</v>
      </c>
      <c r="B152335">
        <v>250.19</v>
      </c>
      <c r="C152335">
        <f t="shared" si="5401"/>
        <v>252.39691248191065</v>
      </c>
      <c r="D152335">
        <f t="shared" si="5402"/>
        <v>4.870462702813021</v>
      </c>
    </row>
    <row r="152336" spans="1:4" x14ac:dyDescent="0.45">
      <c r="A152336">
        <v>153164</v>
      </c>
      <c r="B152336">
        <v>250.19</v>
      </c>
      <c r="C152336">
        <f t="shared" si="5401"/>
        <v>252.39711649583714</v>
      </c>
      <c r="D152336">
        <f t="shared" si="5402"/>
        <v>4.8713632261964213</v>
      </c>
    </row>
    <row r="152337" spans="1:4" x14ac:dyDescent="0.45">
      <c r="A152337">
        <v>153165</v>
      </c>
      <c r="B152337">
        <v>250.19</v>
      </c>
      <c r="C152337">
        <f t="shared" si="5401"/>
        <v>252.39732050673942</v>
      </c>
      <c r="D152337">
        <f t="shared" si="5402"/>
        <v>4.8722638194723755</v>
      </c>
    </row>
    <row r="152338" spans="1:4" x14ac:dyDescent="0.45">
      <c r="A152338">
        <v>153166</v>
      </c>
      <c r="B152338">
        <v>250.19</v>
      </c>
      <c r="C152338">
        <f t="shared" si="5401"/>
        <v>252.39752451461752</v>
      </c>
      <c r="D152338">
        <f t="shared" si="5402"/>
        <v>4.8731644826373071</v>
      </c>
    </row>
    <row r="152339" spans="1:4" x14ac:dyDescent="0.45">
      <c r="A152339">
        <v>153167</v>
      </c>
      <c r="B152339">
        <v>250.19</v>
      </c>
      <c r="C152339">
        <f t="shared" si="5401"/>
        <v>252.39772851947149</v>
      </c>
      <c r="D152339">
        <f t="shared" si="5402"/>
        <v>4.8740652156877662</v>
      </c>
    </row>
    <row r="152340" spans="1:4" x14ac:dyDescent="0.45">
      <c r="A152340">
        <v>153168</v>
      </c>
      <c r="B152340">
        <v>250.19</v>
      </c>
      <c r="C152340">
        <f t="shared" si="5401"/>
        <v>252.39793252130139</v>
      </c>
      <c r="D152340">
        <f t="shared" si="5402"/>
        <v>4.8749660186203014</v>
      </c>
    </row>
    <row r="152341" spans="1:4" x14ac:dyDescent="0.45">
      <c r="A152341">
        <v>153169</v>
      </c>
      <c r="B152341">
        <v>250.19</v>
      </c>
      <c r="C152341">
        <f t="shared" si="5401"/>
        <v>252.39813652010724</v>
      </c>
      <c r="D152341">
        <f t="shared" si="5402"/>
        <v>4.875866891431337</v>
      </c>
    </row>
    <row r="152342" spans="1:4" x14ac:dyDescent="0.45">
      <c r="A152342">
        <v>153170</v>
      </c>
      <c r="B152342">
        <v>250.19</v>
      </c>
      <c r="C152342">
        <f t="shared" si="5401"/>
        <v>252.39834051588912</v>
      </c>
      <c r="D152342">
        <f t="shared" si="5402"/>
        <v>4.8767678341174232</v>
      </c>
    </row>
    <row r="152343" spans="1:4" x14ac:dyDescent="0.45">
      <c r="A152343">
        <v>153171</v>
      </c>
      <c r="B152343">
        <v>250.19</v>
      </c>
      <c r="C152343">
        <f t="shared" si="5401"/>
        <v>252.39854450864706</v>
      </c>
      <c r="D152343">
        <f t="shared" si="5402"/>
        <v>4.8776688466751086</v>
      </c>
    </row>
    <row r="152344" spans="1:4" x14ac:dyDescent="0.45">
      <c r="A152344">
        <v>153172</v>
      </c>
      <c r="B152344">
        <v>250.19</v>
      </c>
      <c r="C152344">
        <f t="shared" si="5401"/>
        <v>252.39874849838108</v>
      </c>
      <c r="D152344">
        <f t="shared" si="5402"/>
        <v>4.878569929100693</v>
      </c>
    </row>
    <row r="152345" spans="1:4" x14ac:dyDescent="0.45">
      <c r="A152345">
        <v>153173</v>
      </c>
      <c r="B152345">
        <v>250.19</v>
      </c>
      <c r="C152345">
        <f t="shared" si="5401"/>
        <v>252.39895248509123</v>
      </c>
      <c r="D152345">
        <f t="shared" si="5402"/>
        <v>4.8794710813907258</v>
      </c>
    </row>
    <row r="152346" spans="1:4" x14ac:dyDescent="0.45">
      <c r="A152346">
        <v>153174</v>
      </c>
      <c r="B152346">
        <v>250.19</v>
      </c>
      <c r="C152346">
        <f t="shared" si="5401"/>
        <v>252.39915646877759</v>
      </c>
      <c r="D152346">
        <f t="shared" si="5402"/>
        <v>4.8803723035418836</v>
      </c>
    </row>
    <row r="152347" spans="1:4" x14ac:dyDescent="0.45">
      <c r="A152347">
        <v>153175</v>
      </c>
      <c r="B152347">
        <v>250.19</v>
      </c>
      <c r="C152347">
        <f t="shared" si="5401"/>
        <v>252.39936044944017</v>
      </c>
      <c r="D152347">
        <f t="shared" si="5402"/>
        <v>4.8812735955504651</v>
      </c>
    </row>
    <row r="152348" spans="1:4" x14ac:dyDescent="0.45">
      <c r="A152348">
        <v>153176</v>
      </c>
      <c r="B152348">
        <v>250.19</v>
      </c>
      <c r="C152348">
        <f t="shared" si="5401"/>
        <v>252.39956442707904</v>
      </c>
      <c r="D152348">
        <f t="shared" si="5402"/>
        <v>4.8821749574131461</v>
      </c>
    </row>
    <row r="152349" spans="1:4" x14ac:dyDescent="0.45">
      <c r="A152349">
        <v>153177</v>
      </c>
      <c r="B152349">
        <v>250.19</v>
      </c>
      <c r="C152349">
        <f t="shared" si="5401"/>
        <v>252.39976840169422</v>
      </c>
      <c r="D152349">
        <f t="shared" si="5402"/>
        <v>4.8830763891262263</v>
      </c>
    </row>
    <row r="152350" spans="1:4" x14ac:dyDescent="0.45">
      <c r="A152350">
        <v>153178</v>
      </c>
      <c r="B152350">
        <v>250.19</v>
      </c>
      <c r="C152350">
        <f t="shared" si="5401"/>
        <v>252.39997237328578</v>
      </c>
      <c r="D152350">
        <f t="shared" si="5402"/>
        <v>4.8839778906863813</v>
      </c>
    </row>
    <row r="152351" spans="1:4" x14ac:dyDescent="0.45">
      <c r="A152351">
        <v>153179</v>
      </c>
      <c r="B152351">
        <v>250.19</v>
      </c>
      <c r="C152351">
        <f t="shared" si="5401"/>
        <v>252.40017634185372</v>
      </c>
      <c r="D152351">
        <f t="shared" si="5402"/>
        <v>4.8848794620899119</v>
      </c>
    </row>
    <row r="152352" spans="1:4" x14ac:dyDescent="0.45">
      <c r="A152352">
        <v>153180</v>
      </c>
      <c r="B152352">
        <v>250.19</v>
      </c>
      <c r="C152352">
        <f t="shared" si="5401"/>
        <v>252.40038030739817</v>
      </c>
      <c r="D152352">
        <f t="shared" si="5402"/>
        <v>4.8857811033336196</v>
      </c>
    </row>
    <row r="152353" spans="1:4" x14ac:dyDescent="0.45">
      <c r="A152353">
        <v>153181</v>
      </c>
      <c r="B152353">
        <v>250.19</v>
      </c>
      <c r="C152353">
        <f t="shared" si="5401"/>
        <v>252.40058426991908</v>
      </c>
      <c r="D152353">
        <f t="shared" si="5402"/>
        <v>4.8866828144136791</v>
      </c>
    </row>
    <row r="152354" spans="1:4" x14ac:dyDescent="0.45">
      <c r="A152354">
        <v>153182</v>
      </c>
      <c r="B152354">
        <v>250.19</v>
      </c>
      <c r="C152354">
        <f t="shared" si="5401"/>
        <v>252.40078822941655</v>
      </c>
      <c r="D152354">
        <f t="shared" si="5402"/>
        <v>4.8875845953267669</v>
      </c>
    </row>
    <row r="152355" spans="1:4" x14ac:dyDescent="0.45">
      <c r="A152355">
        <v>153183</v>
      </c>
      <c r="B152355">
        <v>250.19</v>
      </c>
      <c r="C152355">
        <f t="shared" si="5401"/>
        <v>252.4009921858906</v>
      </c>
      <c r="D152355">
        <f t="shared" si="5402"/>
        <v>4.8884864460693089</v>
      </c>
    </row>
    <row r="152356" spans="1:4" x14ac:dyDescent="0.45">
      <c r="A152356">
        <v>153184</v>
      </c>
      <c r="B152356">
        <v>250.19</v>
      </c>
      <c r="C152356">
        <f t="shared" si="5401"/>
        <v>252.40119613934129</v>
      </c>
      <c r="D152356">
        <f t="shared" si="5402"/>
        <v>4.8893883666378564</v>
      </c>
    </row>
    <row r="152357" spans="1:4" x14ac:dyDescent="0.45">
      <c r="A152357">
        <v>153185</v>
      </c>
      <c r="B152357">
        <v>250.19</v>
      </c>
      <c r="C152357">
        <f t="shared" si="5401"/>
        <v>252.40140008976869</v>
      </c>
      <c r="D152357">
        <f t="shared" si="5402"/>
        <v>4.8902903570289604</v>
      </c>
    </row>
    <row r="152358" spans="1:4" x14ac:dyDescent="0.45">
      <c r="A152358">
        <v>153186</v>
      </c>
      <c r="B152358">
        <v>250.19</v>
      </c>
      <c r="C152358">
        <f t="shared" si="5401"/>
        <v>252.40160403717277</v>
      </c>
      <c r="D152358">
        <f t="shared" si="5402"/>
        <v>4.8911924172389227</v>
      </c>
    </row>
    <row r="152359" spans="1:4" x14ac:dyDescent="0.45">
      <c r="A152359">
        <v>153187</v>
      </c>
      <c r="B152359">
        <v>250.19</v>
      </c>
      <c r="C152359">
        <f t="shared" si="5401"/>
        <v>252.40180798155365</v>
      </c>
      <c r="D152359">
        <f t="shared" si="5402"/>
        <v>4.8920945472644206</v>
      </c>
    </row>
    <row r="152360" spans="1:4" x14ac:dyDescent="0.45">
      <c r="A152360">
        <v>153188</v>
      </c>
      <c r="B152360">
        <v>250.19</v>
      </c>
      <c r="C152360">
        <f t="shared" si="5401"/>
        <v>252.40201192291133</v>
      </c>
      <c r="D152360">
        <f t="shared" si="5402"/>
        <v>4.89299674710188</v>
      </c>
    </row>
    <row r="152361" spans="1:4" x14ac:dyDescent="0.45">
      <c r="A152361">
        <v>153189</v>
      </c>
      <c r="B152361">
        <v>250.19</v>
      </c>
      <c r="C152361">
        <f t="shared" si="5401"/>
        <v>252.40221586124588</v>
      </c>
      <c r="D152361">
        <f t="shared" si="5402"/>
        <v>4.8938990167478522</v>
      </c>
    </row>
    <row r="152362" spans="1:4" x14ac:dyDescent="0.45">
      <c r="A152362">
        <v>153190</v>
      </c>
      <c r="B152362">
        <v>250.19</v>
      </c>
      <c r="C152362">
        <f t="shared" si="5401"/>
        <v>252.40241979655733</v>
      </c>
      <c r="D152362">
        <f t="shared" si="5402"/>
        <v>4.8948013561987658</v>
      </c>
    </row>
    <row r="152363" spans="1:4" x14ac:dyDescent="0.45">
      <c r="A152363">
        <v>153191</v>
      </c>
      <c r="B152363">
        <v>250.19</v>
      </c>
      <c r="C152363">
        <f t="shared" si="5401"/>
        <v>252.40262372884573</v>
      </c>
      <c r="D152363">
        <f t="shared" si="5402"/>
        <v>4.8957037654511719</v>
      </c>
    </row>
    <row r="152364" spans="1:4" x14ac:dyDescent="0.45">
      <c r="A152364">
        <v>153192</v>
      </c>
      <c r="B152364">
        <v>250.19</v>
      </c>
      <c r="C152364">
        <f t="shared" si="5401"/>
        <v>252.40282765811114</v>
      </c>
      <c r="D152364">
        <f t="shared" si="5402"/>
        <v>4.8966062445016227</v>
      </c>
    </row>
    <row r="152365" spans="1:4" x14ac:dyDescent="0.45">
      <c r="A152365">
        <v>153193</v>
      </c>
      <c r="B152365">
        <v>250.19</v>
      </c>
      <c r="C152365">
        <f t="shared" si="5401"/>
        <v>252.40303158435358</v>
      </c>
      <c r="D152365">
        <f t="shared" si="5402"/>
        <v>4.8975087933465469</v>
      </c>
    </row>
    <row r="152366" spans="1:4" x14ac:dyDescent="0.45">
      <c r="A152366">
        <v>153194</v>
      </c>
      <c r="B152366">
        <v>250.19</v>
      </c>
      <c r="C152366">
        <f t="shared" si="5401"/>
        <v>252.4032355075731</v>
      </c>
      <c r="D152366">
        <f t="shared" si="5402"/>
        <v>4.8984114119823694</v>
      </c>
    </row>
    <row r="152367" spans="1:4" x14ac:dyDescent="0.45">
      <c r="A152367">
        <v>153195</v>
      </c>
      <c r="B152367">
        <v>250.19</v>
      </c>
      <c r="C152367">
        <f t="shared" si="5401"/>
        <v>252.40343942776974</v>
      </c>
      <c r="D152367">
        <f t="shared" si="5402"/>
        <v>4.8993141004056451</v>
      </c>
    </row>
    <row r="152368" spans="1:4" x14ac:dyDescent="0.45">
      <c r="A152368">
        <v>153196</v>
      </c>
      <c r="B152368">
        <v>250.19</v>
      </c>
      <c r="C152368">
        <f t="shared" si="5401"/>
        <v>252.40364334494356</v>
      </c>
      <c r="D152368">
        <f t="shared" si="5402"/>
        <v>4.900216858612926</v>
      </c>
    </row>
    <row r="152369" spans="1:4" x14ac:dyDescent="0.45">
      <c r="A152369">
        <v>153197</v>
      </c>
      <c r="B152369">
        <v>250.19</v>
      </c>
      <c r="C152369">
        <f t="shared" si="5401"/>
        <v>252.40384725909459</v>
      </c>
      <c r="D152369">
        <f t="shared" si="5402"/>
        <v>4.901119686600639</v>
      </c>
    </row>
    <row r="152370" spans="1:4" x14ac:dyDescent="0.45">
      <c r="A152370">
        <v>153198</v>
      </c>
      <c r="B152370">
        <v>250.19</v>
      </c>
      <c r="C152370">
        <f t="shared" si="5401"/>
        <v>252.40405117022291</v>
      </c>
      <c r="D152370">
        <f t="shared" si="5402"/>
        <v>4.902022584365465</v>
      </c>
    </row>
    <row r="152371" spans="1:4" x14ac:dyDescent="0.45">
      <c r="A152371">
        <v>153199</v>
      </c>
      <c r="B152371">
        <v>250.19</v>
      </c>
      <c r="C152371">
        <f t="shared" si="5401"/>
        <v>252.4042550783285</v>
      </c>
      <c r="D152371">
        <f t="shared" si="5402"/>
        <v>4.9029255519035786</v>
      </c>
    </row>
    <row r="152372" spans="1:4" x14ac:dyDescent="0.45">
      <c r="A152372">
        <v>153200</v>
      </c>
      <c r="B152372">
        <v>250.19</v>
      </c>
      <c r="C152372">
        <f t="shared" si="5401"/>
        <v>252.40445898341147</v>
      </c>
      <c r="D152372">
        <f t="shared" si="5402"/>
        <v>4.903828589211785</v>
      </c>
    </row>
    <row r="152373" spans="1:4" x14ac:dyDescent="0.45">
      <c r="A152373">
        <v>153201</v>
      </c>
      <c r="B152373">
        <v>250.19</v>
      </c>
      <c r="C152373">
        <f t="shared" si="5401"/>
        <v>252.40466288547185</v>
      </c>
      <c r="D152373">
        <f t="shared" si="5402"/>
        <v>4.9047316962865128</v>
      </c>
    </row>
    <row r="152374" spans="1:4" x14ac:dyDescent="0.45">
      <c r="A152374">
        <v>153202</v>
      </c>
      <c r="B152374">
        <v>250.19</v>
      </c>
      <c r="C152374">
        <f t="shared" si="5401"/>
        <v>252.40486678450964</v>
      </c>
      <c r="D152374">
        <f t="shared" si="5402"/>
        <v>4.9056348731240647</v>
      </c>
    </row>
    <row r="152375" spans="1:4" x14ac:dyDescent="0.45">
      <c r="A152375">
        <v>153203</v>
      </c>
      <c r="B152375">
        <v>250.19</v>
      </c>
      <c r="C152375">
        <f t="shared" si="5401"/>
        <v>252.40507068052494</v>
      </c>
      <c r="D152375">
        <f t="shared" si="5402"/>
        <v>4.9065381197212456</v>
      </c>
    </row>
    <row r="152376" spans="1:4" x14ac:dyDescent="0.45">
      <c r="A152376">
        <v>153204</v>
      </c>
      <c r="B152376">
        <v>250.19</v>
      </c>
      <c r="C152376">
        <f t="shared" si="5401"/>
        <v>252.40527457351777</v>
      </c>
      <c r="D152376">
        <f t="shared" si="5402"/>
        <v>4.9074414360743583</v>
      </c>
    </row>
    <row r="152377" spans="1:4" x14ac:dyDescent="0.45">
      <c r="A152377">
        <v>153205</v>
      </c>
      <c r="B152377">
        <v>250.19</v>
      </c>
      <c r="C152377">
        <f t="shared" si="5401"/>
        <v>252.40547846348818</v>
      </c>
      <c r="D152377">
        <f t="shared" si="5402"/>
        <v>4.9083448221799566</v>
      </c>
    </row>
    <row r="152378" spans="1:4" x14ac:dyDescent="0.45">
      <c r="A152378">
        <v>153206</v>
      </c>
      <c r="B152378">
        <v>250.19</v>
      </c>
      <c r="C152378">
        <f t="shared" si="5401"/>
        <v>252.40568235043619</v>
      </c>
      <c r="D152378">
        <f t="shared" si="5402"/>
        <v>4.9092482780344691</v>
      </c>
    </row>
    <row r="152379" spans="1:4" x14ac:dyDescent="0.45">
      <c r="A152379">
        <v>153207</v>
      </c>
      <c r="B152379">
        <v>250.19</v>
      </c>
      <c r="C152379">
        <f t="shared" si="5401"/>
        <v>252.40588623436187</v>
      </c>
      <c r="D152379">
        <f t="shared" si="5402"/>
        <v>4.9101518036344505</v>
      </c>
    </row>
    <row r="152380" spans="1:4" x14ac:dyDescent="0.45">
      <c r="A152380">
        <v>153208</v>
      </c>
      <c r="B152380">
        <v>250.19</v>
      </c>
      <c r="C152380">
        <f t="shared" si="5401"/>
        <v>252.40609011526527</v>
      </c>
      <c r="D152380">
        <f t="shared" si="5402"/>
        <v>4.9110553989764556</v>
      </c>
    </row>
    <row r="152381" spans="1:4" x14ac:dyDescent="0.45">
      <c r="A152381">
        <v>153209</v>
      </c>
      <c r="B152381">
        <v>250.19</v>
      </c>
      <c r="C152381">
        <f t="shared" si="5401"/>
        <v>252.40629399314645</v>
      </c>
      <c r="D152381">
        <f t="shared" si="5402"/>
        <v>4.9119590640570401</v>
      </c>
    </row>
    <row r="152382" spans="1:4" x14ac:dyDescent="0.45">
      <c r="A152382">
        <v>153210</v>
      </c>
      <c r="B152382">
        <v>250.19</v>
      </c>
      <c r="C152382">
        <f t="shared" si="5401"/>
        <v>252.4064978680054</v>
      </c>
      <c r="D152382">
        <f t="shared" si="5402"/>
        <v>4.9128627988725047</v>
      </c>
    </row>
    <row r="152383" spans="1:4" x14ac:dyDescent="0.45">
      <c r="A152383">
        <v>153211</v>
      </c>
      <c r="B152383">
        <v>250.19</v>
      </c>
      <c r="C152383">
        <f t="shared" si="5401"/>
        <v>252.40670173984222</v>
      </c>
      <c r="D152383">
        <f t="shared" si="5402"/>
        <v>4.9137666034195329</v>
      </c>
    </row>
    <row r="152384" spans="1:4" x14ac:dyDescent="0.45">
      <c r="A152384">
        <v>153212</v>
      </c>
      <c r="B152384">
        <v>250.19</v>
      </c>
      <c r="C152384">
        <f t="shared" si="5401"/>
        <v>252.4069056086569</v>
      </c>
      <c r="D152384">
        <f t="shared" si="5402"/>
        <v>4.9146704776944263</v>
      </c>
    </row>
    <row r="152385" spans="1:4" x14ac:dyDescent="0.45">
      <c r="A152385">
        <v>153213</v>
      </c>
      <c r="B152385">
        <v>250.19</v>
      </c>
      <c r="C152385">
        <f t="shared" si="5401"/>
        <v>252.40710947444953</v>
      </c>
      <c r="D152385">
        <f t="shared" si="5402"/>
        <v>4.9155744216938677</v>
      </c>
    </row>
    <row r="152386" spans="1:4" x14ac:dyDescent="0.45">
      <c r="A152386">
        <v>153214</v>
      </c>
      <c r="B152386">
        <v>250.19</v>
      </c>
      <c r="C152386">
        <f t="shared" si="5401"/>
        <v>252.40731333722013</v>
      </c>
      <c r="D152386">
        <f t="shared" si="5402"/>
        <v>4.9164784354142856</v>
      </c>
    </row>
    <row r="152387" spans="1:4" x14ac:dyDescent="0.45">
      <c r="A152387">
        <v>153215</v>
      </c>
      <c r="B152387">
        <v>250.19</v>
      </c>
      <c r="C152387">
        <f t="shared" si="5401"/>
        <v>252.40751719696877</v>
      </c>
      <c r="D152387">
        <f t="shared" si="5402"/>
        <v>4.9173825188522349</v>
      </c>
    </row>
    <row r="152388" spans="1:4" x14ac:dyDescent="0.45">
      <c r="A152388">
        <v>153216</v>
      </c>
      <c r="B152388">
        <v>250.19</v>
      </c>
      <c r="C152388">
        <f t="shared" ref="C152388:C152451" si="5403">$H$4 - $I$4*EXP(-A152388/$J$4)</f>
        <v>252.40772105369547</v>
      </c>
      <c r="D152388">
        <f t="shared" ref="D152388:D152451" si="5404">(B152388-C152388)^2</f>
        <v>4.9182866720041476</v>
      </c>
    </row>
    <row r="152389" spans="1:4" x14ac:dyDescent="0.45">
      <c r="A152389">
        <v>153217</v>
      </c>
      <c r="B152389">
        <v>250.19</v>
      </c>
      <c r="C152389">
        <f t="shared" si="5403"/>
        <v>252.40792490740031</v>
      </c>
      <c r="D152389">
        <f t="shared" si="5404"/>
        <v>4.9191908948667029</v>
      </c>
    </row>
    <row r="152390" spans="1:4" x14ac:dyDescent="0.45">
      <c r="A152390">
        <v>153218</v>
      </c>
      <c r="B152390">
        <v>250.19</v>
      </c>
      <c r="C152390">
        <f t="shared" si="5403"/>
        <v>252.40812875808328</v>
      </c>
      <c r="D152390">
        <f t="shared" si="5404"/>
        <v>4.9200951874360808</v>
      </c>
    </row>
    <row r="152391" spans="1:4" x14ac:dyDescent="0.45">
      <c r="A152391">
        <v>153219</v>
      </c>
      <c r="B152391">
        <v>250.19</v>
      </c>
      <c r="C152391">
        <f t="shared" si="5403"/>
        <v>252.40833260574445</v>
      </c>
      <c r="D152391">
        <f t="shared" si="5404"/>
        <v>4.9209995497089629</v>
      </c>
    </row>
    <row r="152392" spans="1:4" x14ac:dyDescent="0.45">
      <c r="A152392">
        <v>153220</v>
      </c>
      <c r="B152392">
        <v>250.19</v>
      </c>
      <c r="C152392">
        <f t="shared" si="5403"/>
        <v>252.40853645038391</v>
      </c>
      <c r="D152392">
        <f t="shared" si="5404"/>
        <v>4.9219039816820311</v>
      </c>
    </row>
    <row r="152393" spans="1:4" x14ac:dyDescent="0.45">
      <c r="A152393">
        <v>153221</v>
      </c>
      <c r="B152393">
        <v>250.19</v>
      </c>
      <c r="C152393">
        <f t="shared" si="5403"/>
        <v>252.40874029200162</v>
      </c>
      <c r="D152393">
        <f t="shared" si="5404"/>
        <v>4.9228084833514645</v>
      </c>
    </row>
    <row r="152394" spans="1:4" x14ac:dyDescent="0.45">
      <c r="A152394">
        <v>153222</v>
      </c>
      <c r="B152394">
        <v>250.19</v>
      </c>
      <c r="C152394">
        <f t="shared" si="5403"/>
        <v>252.40894413059769</v>
      </c>
      <c r="D152394">
        <f t="shared" si="5404"/>
        <v>4.9237130547139447</v>
      </c>
    </row>
    <row r="152395" spans="1:4" x14ac:dyDescent="0.45">
      <c r="A152395">
        <v>153223</v>
      </c>
      <c r="B152395">
        <v>250.19</v>
      </c>
      <c r="C152395">
        <f t="shared" si="5403"/>
        <v>252.40914796617213</v>
      </c>
      <c r="D152395">
        <f t="shared" si="5404"/>
        <v>4.9246176957659022</v>
      </c>
    </row>
    <row r="152396" spans="1:4" x14ac:dyDescent="0.45">
      <c r="A152396">
        <v>153224</v>
      </c>
      <c r="B152396">
        <v>250.19</v>
      </c>
      <c r="C152396">
        <f t="shared" si="5403"/>
        <v>252.409351798725</v>
      </c>
      <c r="D152396">
        <f t="shared" si="5404"/>
        <v>4.9255224065038945</v>
      </c>
    </row>
    <row r="152397" spans="1:4" x14ac:dyDescent="0.45">
      <c r="A152397">
        <v>153225</v>
      </c>
      <c r="B152397">
        <v>250.6</v>
      </c>
      <c r="C152397">
        <f t="shared" si="5403"/>
        <v>252.40955562825636</v>
      </c>
      <c r="D152397">
        <f t="shared" si="5404"/>
        <v>3.2744915717542771</v>
      </c>
    </row>
    <row r="152398" spans="1:4" x14ac:dyDescent="0.45">
      <c r="A152398">
        <v>153226</v>
      </c>
      <c r="B152398">
        <v>250.19</v>
      </c>
      <c r="C152398">
        <f t="shared" si="5403"/>
        <v>252.40975945476623</v>
      </c>
      <c r="D152398">
        <f t="shared" si="5404"/>
        <v>4.9273320370240858</v>
      </c>
    </row>
    <row r="152399" spans="1:4" x14ac:dyDescent="0.45">
      <c r="A152399">
        <v>153227</v>
      </c>
      <c r="B152399">
        <v>250.19</v>
      </c>
      <c r="C152399">
        <f t="shared" si="5403"/>
        <v>252.40996327825465</v>
      </c>
      <c r="D152399">
        <f t="shared" si="5404"/>
        <v>4.9282369567991458</v>
      </c>
    </row>
    <row r="152400" spans="1:4" x14ac:dyDescent="0.45">
      <c r="A152400">
        <v>153228</v>
      </c>
      <c r="B152400">
        <v>250.6</v>
      </c>
      <c r="C152400">
        <f t="shared" si="5403"/>
        <v>252.4101670987217</v>
      </c>
      <c r="D152400">
        <f t="shared" si="5404"/>
        <v>3.2767049252945593</v>
      </c>
    </row>
    <row r="152401" spans="1:4" x14ac:dyDescent="0.45">
      <c r="A152401">
        <v>153229</v>
      </c>
      <c r="B152401">
        <v>250.6</v>
      </c>
      <c r="C152401">
        <f t="shared" si="5403"/>
        <v>252.41037091616738</v>
      </c>
      <c r="D152401">
        <f t="shared" si="5404"/>
        <v>3.2774428541047413</v>
      </c>
    </row>
    <row r="152402" spans="1:4" x14ac:dyDescent="0.45">
      <c r="A152402">
        <v>153230</v>
      </c>
      <c r="B152402">
        <v>250.6</v>
      </c>
      <c r="C152402">
        <f t="shared" si="5403"/>
        <v>252.41057473059178</v>
      </c>
      <c r="D152402">
        <f t="shared" si="5404"/>
        <v>3.2781808550575029</v>
      </c>
    </row>
    <row r="152403" spans="1:4" x14ac:dyDescent="0.45">
      <c r="A152403">
        <v>153231</v>
      </c>
      <c r="B152403">
        <v>250.6</v>
      </c>
      <c r="C152403">
        <f t="shared" si="5403"/>
        <v>252.41077854199489</v>
      </c>
      <c r="D152403">
        <f t="shared" si="5404"/>
        <v>3.2789189281491486</v>
      </c>
    </row>
    <row r="152404" spans="1:4" x14ac:dyDescent="0.45">
      <c r="A152404">
        <v>153232</v>
      </c>
      <c r="B152404">
        <v>250.19</v>
      </c>
      <c r="C152404">
        <f t="shared" si="5403"/>
        <v>252.4109823503768</v>
      </c>
      <c r="D152404">
        <f t="shared" si="5404"/>
        <v>4.9327626006852583</v>
      </c>
    </row>
    <row r="152405" spans="1:4" x14ac:dyDescent="0.45">
      <c r="A152405">
        <v>153233</v>
      </c>
      <c r="B152405">
        <v>250.19</v>
      </c>
      <c r="C152405">
        <f t="shared" si="5403"/>
        <v>252.41118615573754</v>
      </c>
      <c r="D152405">
        <f t="shared" si="5404"/>
        <v>4.9336679384401174</v>
      </c>
    </row>
    <row r="152406" spans="1:4" x14ac:dyDescent="0.45">
      <c r="A152406">
        <v>153234</v>
      </c>
      <c r="B152406">
        <v>250.19</v>
      </c>
      <c r="C152406">
        <f t="shared" si="5403"/>
        <v>252.41138995807717</v>
      </c>
      <c r="D152406">
        <f t="shared" si="5404"/>
        <v>4.9345733458460828</v>
      </c>
    </row>
    <row r="152407" spans="1:4" x14ac:dyDescent="0.45">
      <c r="A152407">
        <v>153235</v>
      </c>
      <c r="B152407">
        <v>250.19</v>
      </c>
      <c r="C152407">
        <f t="shared" si="5403"/>
        <v>252.41159375739571</v>
      </c>
      <c r="D152407">
        <f t="shared" si="5404"/>
        <v>4.9354788228995856</v>
      </c>
    </row>
    <row r="152408" spans="1:4" x14ac:dyDescent="0.45">
      <c r="A152408">
        <v>153236</v>
      </c>
      <c r="B152408">
        <v>250.19</v>
      </c>
      <c r="C152408">
        <f t="shared" si="5403"/>
        <v>252.41179755369322</v>
      </c>
      <c r="D152408">
        <f t="shared" si="5404"/>
        <v>4.9363843695971834</v>
      </c>
    </row>
    <row r="152409" spans="1:4" x14ac:dyDescent="0.45">
      <c r="A152409">
        <v>153237</v>
      </c>
      <c r="B152409">
        <v>250.19</v>
      </c>
      <c r="C152409">
        <f t="shared" si="5403"/>
        <v>252.41200134696973</v>
      </c>
      <c r="D152409">
        <f t="shared" si="5404"/>
        <v>4.9372899859353101</v>
      </c>
    </row>
    <row r="152410" spans="1:4" x14ac:dyDescent="0.45">
      <c r="A152410">
        <v>153238</v>
      </c>
      <c r="B152410">
        <v>250.6</v>
      </c>
      <c r="C152410">
        <f t="shared" si="5403"/>
        <v>252.4122051372253</v>
      </c>
      <c r="D152410">
        <f t="shared" si="5404"/>
        <v>3.2840874593857881</v>
      </c>
    </row>
    <row r="152411" spans="1:4" x14ac:dyDescent="0.45">
      <c r="A152411">
        <v>153239</v>
      </c>
      <c r="B152411">
        <v>250.19</v>
      </c>
      <c r="C152411">
        <f t="shared" si="5403"/>
        <v>252.41240892445998</v>
      </c>
      <c r="D152411">
        <f t="shared" si="5404"/>
        <v>4.9391014275193825</v>
      </c>
    </row>
    <row r="152412" spans="1:4" x14ac:dyDescent="0.45">
      <c r="A152412">
        <v>153240</v>
      </c>
      <c r="B152412">
        <v>250.19</v>
      </c>
      <c r="C152412">
        <f t="shared" si="5403"/>
        <v>252.41261270867381</v>
      </c>
      <c r="D152412">
        <f t="shared" si="5404"/>
        <v>4.9400072527583196</v>
      </c>
    </row>
    <row r="152413" spans="1:4" x14ac:dyDescent="0.45">
      <c r="A152413">
        <v>153241</v>
      </c>
      <c r="B152413">
        <v>250.19</v>
      </c>
      <c r="C152413">
        <f t="shared" si="5403"/>
        <v>252.4128164898668</v>
      </c>
      <c r="D152413">
        <f t="shared" si="5404"/>
        <v>4.9409131476237675</v>
      </c>
    </row>
    <row r="152414" spans="1:4" x14ac:dyDescent="0.45">
      <c r="A152414">
        <v>153242</v>
      </c>
      <c r="B152414">
        <v>250.19</v>
      </c>
      <c r="C152414">
        <f t="shared" si="5403"/>
        <v>252.41302026803905</v>
      </c>
      <c r="D152414">
        <f t="shared" si="5404"/>
        <v>4.9418191121124115</v>
      </c>
    </row>
    <row r="152415" spans="1:4" x14ac:dyDescent="0.45">
      <c r="A152415">
        <v>153243</v>
      </c>
      <c r="B152415">
        <v>250.19</v>
      </c>
      <c r="C152415">
        <f t="shared" si="5403"/>
        <v>252.41322404319055</v>
      </c>
      <c r="D152415">
        <f t="shared" si="5404"/>
        <v>4.9427251462205595</v>
      </c>
    </row>
    <row r="152416" spans="1:4" x14ac:dyDescent="0.45">
      <c r="A152416">
        <v>153244</v>
      </c>
      <c r="B152416">
        <v>250.19</v>
      </c>
      <c r="C152416">
        <f t="shared" si="5403"/>
        <v>252.4134278153214</v>
      </c>
      <c r="D152416">
        <f t="shared" si="5404"/>
        <v>4.9436312499448967</v>
      </c>
    </row>
    <row r="152417" spans="1:4" x14ac:dyDescent="0.45">
      <c r="A152417">
        <v>153245</v>
      </c>
      <c r="B152417">
        <v>250.19</v>
      </c>
      <c r="C152417">
        <f t="shared" si="5403"/>
        <v>252.41363158443161</v>
      </c>
      <c r="D152417">
        <f t="shared" si="5404"/>
        <v>4.9445374232818553</v>
      </c>
    </row>
    <row r="152418" spans="1:4" x14ac:dyDescent="0.45">
      <c r="A152418">
        <v>153246</v>
      </c>
      <c r="B152418">
        <v>250.19</v>
      </c>
      <c r="C152418">
        <f t="shared" si="5403"/>
        <v>252.41383535052125</v>
      </c>
      <c r="D152418">
        <f t="shared" si="5404"/>
        <v>4.9454436662279964</v>
      </c>
    </row>
    <row r="152419" spans="1:4" x14ac:dyDescent="0.45">
      <c r="A152419">
        <v>153247</v>
      </c>
      <c r="B152419">
        <v>250.19</v>
      </c>
      <c r="C152419">
        <f t="shared" si="5403"/>
        <v>252.41403911359032</v>
      </c>
      <c r="D152419">
        <f t="shared" si="5404"/>
        <v>4.9463499787796268</v>
      </c>
    </row>
    <row r="152420" spans="1:4" x14ac:dyDescent="0.45">
      <c r="A152420">
        <v>153248</v>
      </c>
      <c r="B152420">
        <v>250.19</v>
      </c>
      <c r="C152420">
        <f t="shared" si="5403"/>
        <v>252.4142428736389</v>
      </c>
      <c r="D152420">
        <f t="shared" si="5404"/>
        <v>4.9472563609334328</v>
      </c>
    </row>
    <row r="152421" spans="1:4" x14ac:dyDescent="0.45">
      <c r="A152421">
        <v>153249</v>
      </c>
      <c r="B152421">
        <v>250.19</v>
      </c>
      <c r="C152421">
        <f t="shared" si="5403"/>
        <v>252.41444663066704</v>
      </c>
      <c r="D152421">
        <f t="shared" si="5404"/>
        <v>4.9481628126859736</v>
      </c>
    </row>
    <row r="152422" spans="1:4" x14ac:dyDescent="0.45">
      <c r="A152422">
        <v>153250</v>
      </c>
      <c r="B152422">
        <v>250.19</v>
      </c>
      <c r="C152422">
        <f t="shared" si="5403"/>
        <v>252.41465038467476</v>
      </c>
      <c r="D152422">
        <f t="shared" si="5404"/>
        <v>4.9490693340335579</v>
      </c>
    </row>
    <row r="152423" spans="1:4" x14ac:dyDescent="0.45">
      <c r="A152423">
        <v>153251</v>
      </c>
      <c r="B152423">
        <v>250.19</v>
      </c>
      <c r="C152423">
        <f t="shared" si="5403"/>
        <v>252.41485413566213</v>
      </c>
      <c r="D152423">
        <f t="shared" si="5404"/>
        <v>4.9499759249728719</v>
      </c>
    </row>
    <row r="152424" spans="1:4" x14ac:dyDescent="0.45">
      <c r="A152424">
        <v>153252</v>
      </c>
      <c r="B152424">
        <v>250.19</v>
      </c>
      <c r="C152424">
        <f t="shared" si="5403"/>
        <v>252.41505788362917</v>
      </c>
      <c r="D152424">
        <f t="shared" si="5404"/>
        <v>4.9508825855003504</v>
      </c>
    </row>
    <row r="152425" spans="1:4" x14ac:dyDescent="0.45">
      <c r="A152425">
        <v>153253</v>
      </c>
      <c r="B152425">
        <v>250.19</v>
      </c>
      <c r="C152425">
        <f t="shared" si="5403"/>
        <v>252.41526162857596</v>
      </c>
      <c r="D152425">
        <f t="shared" si="5404"/>
        <v>4.9517893156125528</v>
      </c>
    </row>
    <row r="152426" spans="1:4" x14ac:dyDescent="0.45">
      <c r="A152426">
        <v>153254</v>
      </c>
      <c r="B152426">
        <v>250.19</v>
      </c>
      <c r="C152426">
        <f t="shared" si="5403"/>
        <v>252.41546537050249</v>
      </c>
      <c r="D152426">
        <f t="shared" si="5404"/>
        <v>4.9526961153057885</v>
      </c>
    </row>
    <row r="152427" spans="1:4" x14ac:dyDescent="0.45">
      <c r="A152427">
        <v>153255</v>
      </c>
      <c r="B152427">
        <v>250.19</v>
      </c>
      <c r="C152427">
        <f t="shared" si="5403"/>
        <v>252.41566910940887</v>
      </c>
      <c r="D152427">
        <f t="shared" si="5404"/>
        <v>4.9536029845768699</v>
      </c>
    </row>
    <row r="152428" spans="1:4" x14ac:dyDescent="0.45">
      <c r="A152428">
        <v>153256</v>
      </c>
      <c r="B152428">
        <v>250.6</v>
      </c>
      <c r="C152428">
        <f t="shared" si="5403"/>
        <v>252.41587284529507</v>
      </c>
      <c r="D152428">
        <f t="shared" si="5404"/>
        <v>3.2973941902800328</v>
      </c>
    </row>
    <row r="152429" spans="1:4" x14ac:dyDescent="0.45">
      <c r="A152429">
        <v>153257</v>
      </c>
      <c r="B152429">
        <v>250.19</v>
      </c>
      <c r="C152429">
        <f t="shared" si="5403"/>
        <v>252.41607657816121</v>
      </c>
      <c r="D152429">
        <f t="shared" si="5404"/>
        <v>4.9554169318379317</v>
      </c>
    </row>
    <row r="152430" spans="1:4" x14ac:dyDescent="0.45">
      <c r="A152430">
        <v>153258</v>
      </c>
      <c r="B152430">
        <v>250.19</v>
      </c>
      <c r="C152430">
        <f t="shared" si="5403"/>
        <v>252.41628030800729</v>
      </c>
      <c r="D152430">
        <f t="shared" si="5404"/>
        <v>4.9563240098210342</v>
      </c>
    </row>
    <row r="152431" spans="1:4" x14ac:dyDescent="0.45">
      <c r="A152431">
        <v>153259</v>
      </c>
      <c r="B152431">
        <v>250.19</v>
      </c>
      <c r="C152431">
        <f t="shared" si="5403"/>
        <v>252.41648403483336</v>
      </c>
      <c r="D152431">
        <f t="shared" si="5404"/>
        <v>4.9572311573678478</v>
      </c>
    </row>
    <row r="152432" spans="1:4" x14ac:dyDescent="0.45">
      <c r="A152432">
        <v>153260</v>
      </c>
      <c r="B152432">
        <v>250.19</v>
      </c>
      <c r="C152432">
        <f t="shared" si="5403"/>
        <v>252.41668775863948</v>
      </c>
      <c r="D152432">
        <f t="shared" si="5404"/>
        <v>4.9581383744749354</v>
      </c>
    </row>
    <row r="152433" spans="1:4" x14ac:dyDescent="0.45">
      <c r="A152433">
        <v>153261</v>
      </c>
      <c r="B152433">
        <v>250.6</v>
      </c>
      <c r="C152433">
        <f t="shared" si="5403"/>
        <v>252.41689147942566</v>
      </c>
      <c r="D152433">
        <f t="shared" si="5404"/>
        <v>3.3010946480095766</v>
      </c>
    </row>
    <row r="152434" spans="1:4" x14ac:dyDescent="0.45">
      <c r="A152434">
        <v>153262</v>
      </c>
      <c r="B152434">
        <v>250.19</v>
      </c>
      <c r="C152434">
        <f t="shared" si="5403"/>
        <v>252.417095197192</v>
      </c>
      <c r="D152434">
        <f t="shared" si="5404"/>
        <v>4.959953017355673</v>
      </c>
    </row>
    <row r="152435" spans="1:4" x14ac:dyDescent="0.45">
      <c r="A152435">
        <v>153263</v>
      </c>
      <c r="B152435">
        <v>250.6</v>
      </c>
      <c r="C152435">
        <f t="shared" si="5403"/>
        <v>252.4172989119385</v>
      </c>
      <c r="D152435">
        <f t="shared" si="5404"/>
        <v>3.3025753353328846</v>
      </c>
    </row>
    <row r="152436" spans="1:4" x14ac:dyDescent="0.45">
      <c r="A152436">
        <v>153264</v>
      </c>
      <c r="B152436">
        <v>250.6</v>
      </c>
      <c r="C152436">
        <f t="shared" si="5403"/>
        <v>252.41750262366523</v>
      </c>
      <c r="D152436">
        <f t="shared" si="5404"/>
        <v>3.3033157870300105</v>
      </c>
    </row>
    <row r="152437" spans="1:4" x14ac:dyDescent="0.45">
      <c r="A152437">
        <v>153265</v>
      </c>
      <c r="B152437">
        <v>250.19</v>
      </c>
      <c r="C152437">
        <f t="shared" si="5403"/>
        <v>252.41770633237221</v>
      </c>
      <c r="D152437">
        <f t="shared" si="5404"/>
        <v>4.9626755032912326</v>
      </c>
    </row>
    <row r="152438" spans="1:4" x14ac:dyDescent="0.45">
      <c r="A152438">
        <v>153266</v>
      </c>
      <c r="B152438">
        <v>250.6</v>
      </c>
      <c r="C152438">
        <f t="shared" si="5403"/>
        <v>252.41791003805949</v>
      </c>
      <c r="D152438">
        <f t="shared" si="5404"/>
        <v>3.3047969064774732</v>
      </c>
    </row>
    <row r="152439" spans="1:4" x14ac:dyDescent="0.45">
      <c r="A152439">
        <v>153267</v>
      </c>
      <c r="B152439">
        <v>250.19</v>
      </c>
      <c r="C152439">
        <f t="shared" si="5403"/>
        <v>252.41811374072714</v>
      </c>
      <c r="D152439">
        <f t="shared" si="5404"/>
        <v>4.9644908416170832</v>
      </c>
    </row>
    <row r="152440" spans="1:4" x14ac:dyDescent="0.45">
      <c r="A152440">
        <v>153268</v>
      </c>
      <c r="B152440">
        <v>250.6</v>
      </c>
      <c r="C152440">
        <f t="shared" si="5403"/>
        <v>252.41831744037518</v>
      </c>
      <c r="D152440">
        <f t="shared" si="5404"/>
        <v>3.3062783139725536</v>
      </c>
    </row>
    <row r="152441" spans="1:4" x14ac:dyDescent="0.45">
      <c r="A152441">
        <v>153269</v>
      </c>
      <c r="B152441">
        <v>250.6</v>
      </c>
      <c r="C152441">
        <f t="shared" si="5403"/>
        <v>252.41852113700369</v>
      </c>
      <c r="D152441">
        <f t="shared" si="5404"/>
        <v>3.3070191257292283</v>
      </c>
    </row>
    <row r="152442" spans="1:4" x14ac:dyDescent="0.45">
      <c r="A152442">
        <v>153270</v>
      </c>
      <c r="B152442">
        <v>250.6</v>
      </c>
      <c r="C152442">
        <f t="shared" si="5403"/>
        <v>252.41872483061266</v>
      </c>
      <c r="D152442">
        <f t="shared" si="5404"/>
        <v>3.3077600094870716</v>
      </c>
    </row>
    <row r="152443" spans="1:4" x14ac:dyDescent="0.45">
      <c r="A152443">
        <v>153271</v>
      </c>
      <c r="B152443">
        <v>250.6</v>
      </c>
      <c r="C152443">
        <f t="shared" si="5403"/>
        <v>252.41892852120216</v>
      </c>
      <c r="D152443">
        <f t="shared" si="5404"/>
        <v>3.3085009652427031</v>
      </c>
    </row>
    <row r="152444" spans="1:4" x14ac:dyDescent="0.45">
      <c r="A152444">
        <v>153272</v>
      </c>
      <c r="B152444">
        <v>250.6</v>
      </c>
      <c r="C152444">
        <f t="shared" si="5403"/>
        <v>252.41913220877225</v>
      </c>
      <c r="D152444">
        <f t="shared" si="5404"/>
        <v>3.3092419929926402</v>
      </c>
    </row>
    <row r="152445" spans="1:4" x14ac:dyDescent="0.45">
      <c r="A152445">
        <v>153273</v>
      </c>
      <c r="B152445">
        <v>250.6</v>
      </c>
      <c r="C152445">
        <f t="shared" si="5403"/>
        <v>252.41933589332297</v>
      </c>
      <c r="D152445">
        <f t="shared" si="5404"/>
        <v>3.3099830927332956</v>
      </c>
    </row>
    <row r="152446" spans="1:4" x14ac:dyDescent="0.45">
      <c r="A152446">
        <v>153274</v>
      </c>
      <c r="B152446">
        <v>250.6</v>
      </c>
      <c r="C152446">
        <f t="shared" si="5403"/>
        <v>252.41953957485433</v>
      </c>
      <c r="D152446">
        <f t="shared" si="5404"/>
        <v>3.3107242644610828</v>
      </c>
    </row>
    <row r="152447" spans="1:4" x14ac:dyDescent="0.45">
      <c r="A152447">
        <v>153275</v>
      </c>
      <c r="B152447">
        <v>250.6</v>
      </c>
      <c r="C152447">
        <f t="shared" si="5403"/>
        <v>252.41974325336642</v>
      </c>
      <c r="D152447">
        <f t="shared" si="5404"/>
        <v>3.3114655081726228</v>
      </c>
    </row>
    <row r="152448" spans="1:4" x14ac:dyDescent="0.45">
      <c r="A152448">
        <v>153276</v>
      </c>
      <c r="B152448">
        <v>250.6</v>
      </c>
      <c r="C152448">
        <f t="shared" si="5403"/>
        <v>252.41994692885928</v>
      </c>
      <c r="D152448">
        <f t="shared" si="5404"/>
        <v>3.3122068238643285</v>
      </c>
    </row>
    <row r="152449" spans="1:4" x14ac:dyDescent="0.45">
      <c r="A152449">
        <v>153277</v>
      </c>
      <c r="B152449">
        <v>250.6</v>
      </c>
      <c r="C152449">
        <f t="shared" si="5403"/>
        <v>252.42015060133292</v>
      </c>
      <c r="D152449">
        <f t="shared" si="5404"/>
        <v>3.3129482115326141</v>
      </c>
    </row>
    <row r="152450" spans="1:4" x14ac:dyDescent="0.45">
      <c r="A152450">
        <v>153278</v>
      </c>
      <c r="B152450">
        <v>250.6</v>
      </c>
      <c r="C152450">
        <f t="shared" si="5403"/>
        <v>252.42035427078741</v>
      </c>
      <c r="D152450">
        <f t="shared" si="5404"/>
        <v>3.3136896711739965</v>
      </c>
    </row>
    <row r="152451" spans="1:4" x14ac:dyDescent="0.45">
      <c r="A152451">
        <v>153279</v>
      </c>
      <c r="B152451">
        <v>250.6</v>
      </c>
      <c r="C152451">
        <f t="shared" si="5403"/>
        <v>252.42055793722278</v>
      </c>
      <c r="D152451">
        <f t="shared" si="5404"/>
        <v>3.3144312027848906</v>
      </c>
    </row>
    <row r="152452" spans="1:4" x14ac:dyDescent="0.45">
      <c r="A152452">
        <v>153280</v>
      </c>
      <c r="B152452">
        <v>250.6</v>
      </c>
      <c r="C152452">
        <f t="shared" ref="C152452:C152515" si="5405">$H$4 - $I$4*EXP(-A152452/$J$4)</f>
        <v>252.42076160063911</v>
      </c>
      <c r="D152452">
        <f t="shared" ref="D152452:D152515" si="5406">(B152452-C152452)^2</f>
        <v>3.3151728063619168</v>
      </c>
    </row>
    <row r="152453" spans="1:4" x14ac:dyDescent="0.45">
      <c r="A152453">
        <v>153281</v>
      </c>
      <c r="B152453">
        <v>250.6</v>
      </c>
      <c r="C152453">
        <f t="shared" si="5405"/>
        <v>252.4209652610364</v>
      </c>
      <c r="D152453">
        <f t="shared" si="5406"/>
        <v>3.3159144819013862</v>
      </c>
    </row>
    <row r="152454" spans="1:4" x14ac:dyDescent="0.45">
      <c r="A152454">
        <v>153282</v>
      </c>
      <c r="B152454">
        <v>250.6</v>
      </c>
      <c r="C152454">
        <f t="shared" si="5405"/>
        <v>252.42116891841471</v>
      </c>
      <c r="D152454">
        <f t="shared" si="5406"/>
        <v>3.3166562293998165</v>
      </c>
    </row>
    <row r="152455" spans="1:4" x14ac:dyDescent="0.45">
      <c r="A152455">
        <v>153283</v>
      </c>
      <c r="B152455">
        <v>250.6</v>
      </c>
      <c r="C152455">
        <f t="shared" si="5405"/>
        <v>252.42137257277412</v>
      </c>
      <c r="D152455">
        <f t="shared" si="5406"/>
        <v>3.3173980488538297</v>
      </c>
    </row>
    <row r="152456" spans="1:4" x14ac:dyDescent="0.45">
      <c r="A152456">
        <v>153284</v>
      </c>
      <c r="B152456">
        <v>250.6</v>
      </c>
      <c r="C152456">
        <f t="shared" si="5405"/>
        <v>252.42157622411463</v>
      </c>
      <c r="D152456">
        <f t="shared" si="5406"/>
        <v>3.3181399402597362</v>
      </c>
    </row>
    <row r="152457" spans="1:4" x14ac:dyDescent="0.45">
      <c r="A152457">
        <v>153285</v>
      </c>
      <c r="B152457">
        <v>250.6</v>
      </c>
      <c r="C152457">
        <f t="shared" si="5405"/>
        <v>252.42177987243628</v>
      </c>
      <c r="D152457">
        <f t="shared" si="5406"/>
        <v>3.3188819036139514</v>
      </c>
    </row>
    <row r="152458" spans="1:4" x14ac:dyDescent="0.45">
      <c r="A152458">
        <v>153286</v>
      </c>
      <c r="B152458">
        <v>250.6</v>
      </c>
      <c r="C152458">
        <f t="shared" si="5405"/>
        <v>252.42198351773914</v>
      </c>
      <c r="D152458">
        <f t="shared" si="5406"/>
        <v>3.319623938913097</v>
      </c>
    </row>
    <row r="152459" spans="1:4" x14ac:dyDescent="0.45">
      <c r="A152459">
        <v>153287</v>
      </c>
      <c r="B152459">
        <v>250.6</v>
      </c>
      <c r="C152459">
        <f t="shared" si="5405"/>
        <v>252.42218716002327</v>
      </c>
      <c r="D152459">
        <f t="shared" si="5406"/>
        <v>3.3203660461536919</v>
      </c>
    </row>
    <row r="152460" spans="1:4" x14ac:dyDescent="0.45">
      <c r="A152460">
        <v>153288</v>
      </c>
      <c r="B152460">
        <v>250.6</v>
      </c>
      <c r="C152460">
        <f t="shared" si="5405"/>
        <v>252.42239079928868</v>
      </c>
      <c r="D152460">
        <f t="shared" si="5406"/>
        <v>3.3211082253320474</v>
      </c>
    </row>
    <row r="152461" spans="1:4" x14ac:dyDescent="0.45">
      <c r="A152461">
        <v>153289</v>
      </c>
      <c r="B152461">
        <v>250.6</v>
      </c>
      <c r="C152461">
        <f t="shared" si="5405"/>
        <v>252.42259443553542</v>
      </c>
      <c r="D152461">
        <f t="shared" si="5406"/>
        <v>3.3218504764446819</v>
      </c>
    </row>
    <row r="152462" spans="1:4" x14ac:dyDescent="0.45">
      <c r="A152462">
        <v>153290</v>
      </c>
      <c r="B152462">
        <v>250.6</v>
      </c>
      <c r="C152462">
        <f t="shared" si="5405"/>
        <v>252.42279806876357</v>
      </c>
      <c r="D152462">
        <f t="shared" si="5406"/>
        <v>3.3225927994882185</v>
      </c>
    </row>
    <row r="152463" spans="1:4" x14ac:dyDescent="0.45">
      <c r="A152463">
        <v>153291</v>
      </c>
      <c r="B152463">
        <v>250.6</v>
      </c>
      <c r="C152463">
        <f t="shared" si="5405"/>
        <v>252.42300169897311</v>
      </c>
      <c r="D152463">
        <f t="shared" si="5406"/>
        <v>3.3233351944588656</v>
      </c>
    </row>
    <row r="152464" spans="1:4" x14ac:dyDescent="0.45">
      <c r="A152464">
        <v>153292</v>
      </c>
      <c r="B152464">
        <v>250.6</v>
      </c>
      <c r="C152464">
        <f t="shared" si="5405"/>
        <v>252.42320532616415</v>
      </c>
      <c r="D152464">
        <f t="shared" si="5406"/>
        <v>3.3240776613533494</v>
      </c>
    </row>
    <row r="152465" spans="1:4" x14ac:dyDescent="0.45">
      <c r="A152465">
        <v>153293</v>
      </c>
      <c r="B152465">
        <v>250.6</v>
      </c>
      <c r="C152465">
        <f t="shared" si="5405"/>
        <v>252.42340895033669</v>
      </c>
      <c r="D152465">
        <f t="shared" si="5406"/>
        <v>3.3248202001679816</v>
      </c>
    </row>
    <row r="152466" spans="1:4" x14ac:dyDescent="0.45">
      <c r="A152466">
        <v>153294</v>
      </c>
      <c r="B152466">
        <v>250.6</v>
      </c>
      <c r="C152466">
        <f t="shared" si="5405"/>
        <v>252.42361257149079</v>
      </c>
      <c r="D152466">
        <f t="shared" si="5406"/>
        <v>3.3255628108992825</v>
      </c>
    </row>
    <row r="152467" spans="1:4" x14ac:dyDescent="0.45">
      <c r="A152467">
        <v>153295</v>
      </c>
      <c r="B152467">
        <v>250.6</v>
      </c>
      <c r="C152467">
        <f t="shared" si="5405"/>
        <v>252.42381618962651</v>
      </c>
      <c r="D152467">
        <f t="shared" si="5406"/>
        <v>3.3263054935437713</v>
      </c>
    </row>
    <row r="152468" spans="1:4" x14ac:dyDescent="0.45">
      <c r="A152468">
        <v>153296</v>
      </c>
      <c r="B152468">
        <v>250.6</v>
      </c>
      <c r="C152468">
        <f t="shared" si="5405"/>
        <v>252.42401980474389</v>
      </c>
      <c r="D152468">
        <f t="shared" si="5406"/>
        <v>3.327048248097968</v>
      </c>
    </row>
    <row r="152469" spans="1:4" x14ac:dyDescent="0.45">
      <c r="A152469">
        <v>153297</v>
      </c>
      <c r="B152469">
        <v>250.6</v>
      </c>
      <c r="C152469">
        <f t="shared" si="5405"/>
        <v>252.42422341684295</v>
      </c>
      <c r="D152469">
        <f t="shared" si="5406"/>
        <v>3.3277910745581845</v>
      </c>
    </row>
    <row r="152470" spans="1:4" x14ac:dyDescent="0.45">
      <c r="A152470">
        <v>153298</v>
      </c>
      <c r="B152470">
        <v>250.6</v>
      </c>
      <c r="C152470">
        <f t="shared" si="5405"/>
        <v>252.42442702592376</v>
      </c>
      <c r="D152470">
        <f t="shared" si="5406"/>
        <v>3.3285339729210452</v>
      </c>
    </row>
    <row r="152471" spans="1:4" x14ac:dyDescent="0.45">
      <c r="A152471">
        <v>153299</v>
      </c>
      <c r="B152471">
        <v>250.6</v>
      </c>
      <c r="C152471">
        <f t="shared" si="5405"/>
        <v>252.42463063198633</v>
      </c>
      <c r="D152471">
        <f t="shared" si="5406"/>
        <v>3.329276943182863</v>
      </c>
    </row>
    <row r="152472" spans="1:4" x14ac:dyDescent="0.45">
      <c r="A152472">
        <v>153300</v>
      </c>
      <c r="B152472">
        <v>250.6</v>
      </c>
      <c r="C152472">
        <f t="shared" si="5405"/>
        <v>252.42483423503077</v>
      </c>
      <c r="D152472">
        <f t="shared" si="5406"/>
        <v>3.3300199853403649</v>
      </c>
    </row>
    <row r="152473" spans="1:4" x14ac:dyDescent="0.45">
      <c r="A152473">
        <v>153301</v>
      </c>
      <c r="B152473">
        <v>250.6</v>
      </c>
      <c r="C152473">
        <f t="shared" si="5405"/>
        <v>252.42503783505705</v>
      </c>
      <c r="D152473">
        <f t="shared" si="5406"/>
        <v>3.3307630993897606</v>
      </c>
    </row>
    <row r="152474" spans="1:4" x14ac:dyDescent="0.45">
      <c r="A152474">
        <v>153302</v>
      </c>
      <c r="B152474">
        <v>250.6</v>
      </c>
      <c r="C152474">
        <f t="shared" si="5405"/>
        <v>252.42524143206526</v>
      </c>
      <c r="D152474">
        <f t="shared" si="5406"/>
        <v>3.331506285327674</v>
      </c>
    </row>
    <row r="152475" spans="1:4" x14ac:dyDescent="0.45">
      <c r="A152475">
        <v>153303</v>
      </c>
      <c r="B152475">
        <v>250.6</v>
      </c>
      <c r="C152475">
        <f t="shared" si="5405"/>
        <v>252.42544502605546</v>
      </c>
      <c r="D152475">
        <f t="shared" si="5406"/>
        <v>3.3322495431506263</v>
      </c>
    </row>
    <row r="152476" spans="1:4" x14ac:dyDescent="0.45">
      <c r="A152476">
        <v>153304</v>
      </c>
      <c r="B152476">
        <v>250.6</v>
      </c>
      <c r="C152476">
        <f t="shared" si="5405"/>
        <v>252.42564861702763</v>
      </c>
      <c r="D152476">
        <f t="shared" si="5406"/>
        <v>3.3329928728549305</v>
      </c>
    </row>
    <row r="152477" spans="1:4" x14ac:dyDescent="0.45">
      <c r="A152477">
        <v>153305</v>
      </c>
      <c r="B152477">
        <v>250.6</v>
      </c>
      <c r="C152477">
        <f t="shared" si="5405"/>
        <v>252.42585220498188</v>
      </c>
      <c r="D152477">
        <f t="shared" si="5406"/>
        <v>3.3337362744372117</v>
      </c>
    </row>
    <row r="152478" spans="1:4" x14ac:dyDescent="0.45">
      <c r="A152478">
        <v>153306</v>
      </c>
      <c r="B152478">
        <v>250.6</v>
      </c>
      <c r="C152478">
        <f t="shared" si="5405"/>
        <v>252.42605578991822</v>
      </c>
      <c r="D152478">
        <f t="shared" si="5406"/>
        <v>3.3344797478938868</v>
      </c>
    </row>
    <row r="152479" spans="1:4" x14ac:dyDescent="0.45">
      <c r="A152479">
        <v>153307</v>
      </c>
      <c r="B152479">
        <v>250.6</v>
      </c>
      <c r="C152479">
        <f t="shared" si="5405"/>
        <v>252.42625937183672</v>
      </c>
      <c r="D152479">
        <f t="shared" si="5406"/>
        <v>3.3352232932214769</v>
      </c>
    </row>
    <row r="152480" spans="1:4" x14ac:dyDescent="0.45">
      <c r="A152480">
        <v>153308</v>
      </c>
      <c r="B152480">
        <v>250.6</v>
      </c>
      <c r="C152480">
        <f t="shared" si="5405"/>
        <v>252.4264629507374</v>
      </c>
      <c r="D152480">
        <f t="shared" si="5406"/>
        <v>3.3359669104164</v>
      </c>
    </row>
    <row r="152481" spans="1:4" x14ac:dyDescent="0.45">
      <c r="A152481">
        <v>153309</v>
      </c>
      <c r="B152481">
        <v>250.6</v>
      </c>
      <c r="C152481">
        <f t="shared" si="5405"/>
        <v>252.42666652662029</v>
      </c>
      <c r="D152481">
        <f t="shared" si="5406"/>
        <v>3.3367105994750732</v>
      </c>
    </row>
    <row r="152482" spans="1:4" x14ac:dyDescent="0.45">
      <c r="A152482">
        <v>153310</v>
      </c>
      <c r="B152482">
        <v>250.6</v>
      </c>
      <c r="C152482">
        <f t="shared" si="5405"/>
        <v>252.42687009948548</v>
      </c>
      <c r="D152482">
        <f t="shared" si="5406"/>
        <v>3.3374543603941227</v>
      </c>
    </row>
    <row r="152483" spans="1:4" x14ac:dyDescent="0.45">
      <c r="A152483">
        <v>153311</v>
      </c>
      <c r="B152483">
        <v>250.6</v>
      </c>
      <c r="C152483">
        <f t="shared" si="5405"/>
        <v>252.427073669333</v>
      </c>
      <c r="D152483">
        <f t="shared" si="5406"/>
        <v>3.338198193169966</v>
      </c>
    </row>
    <row r="152484" spans="1:4" x14ac:dyDescent="0.45">
      <c r="A152484">
        <v>153312</v>
      </c>
      <c r="B152484">
        <v>250.6</v>
      </c>
      <c r="C152484">
        <f t="shared" si="5405"/>
        <v>252.42727723616287</v>
      </c>
      <c r="D152484">
        <f t="shared" si="5406"/>
        <v>3.3389420977990207</v>
      </c>
    </row>
    <row r="152485" spans="1:4" x14ac:dyDescent="0.45">
      <c r="A152485">
        <v>153313</v>
      </c>
      <c r="B152485">
        <v>250.6</v>
      </c>
      <c r="C152485">
        <f t="shared" si="5405"/>
        <v>252.42748079997514</v>
      </c>
      <c r="D152485">
        <f t="shared" si="5406"/>
        <v>3.3396860742778096</v>
      </c>
    </row>
    <row r="152486" spans="1:4" x14ac:dyDescent="0.45">
      <c r="A152486">
        <v>153314</v>
      </c>
      <c r="B152486">
        <v>250.6</v>
      </c>
      <c r="C152486">
        <f t="shared" si="5405"/>
        <v>252.42768436076989</v>
      </c>
      <c r="D152486">
        <f t="shared" si="5406"/>
        <v>3.3404301226028545</v>
      </c>
    </row>
    <row r="152487" spans="1:4" x14ac:dyDescent="0.45">
      <c r="A152487">
        <v>153315</v>
      </c>
      <c r="B152487">
        <v>250.6</v>
      </c>
      <c r="C152487">
        <f t="shared" si="5405"/>
        <v>252.42788791854713</v>
      </c>
      <c r="D152487">
        <f t="shared" si="5406"/>
        <v>3.341174242770574</v>
      </c>
    </row>
    <row r="152488" spans="1:4" x14ac:dyDescent="0.45">
      <c r="A152488">
        <v>153316</v>
      </c>
      <c r="B152488">
        <v>250.6</v>
      </c>
      <c r="C152488">
        <f t="shared" si="5405"/>
        <v>252.42809147330692</v>
      </c>
      <c r="D152488">
        <f t="shared" si="5406"/>
        <v>3.3419184347774897</v>
      </c>
    </row>
    <row r="152489" spans="1:4" x14ac:dyDescent="0.45">
      <c r="A152489">
        <v>153317</v>
      </c>
      <c r="B152489">
        <v>250.6</v>
      </c>
      <c r="C152489">
        <f t="shared" si="5405"/>
        <v>252.42829502504929</v>
      </c>
      <c r="D152489">
        <f t="shared" si="5406"/>
        <v>3.3426626986200212</v>
      </c>
    </row>
    <row r="152490" spans="1:4" x14ac:dyDescent="0.45">
      <c r="A152490">
        <v>153318</v>
      </c>
      <c r="B152490">
        <v>250.6</v>
      </c>
      <c r="C152490">
        <f t="shared" si="5405"/>
        <v>252.42849857377433</v>
      </c>
      <c r="D152490">
        <f t="shared" si="5406"/>
        <v>3.3434070342947946</v>
      </c>
    </row>
    <row r="152491" spans="1:4" x14ac:dyDescent="0.45">
      <c r="A152491">
        <v>153319</v>
      </c>
      <c r="B152491">
        <v>250.6</v>
      </c>
      <c r="C152491">
        <f t="shared" si="5405"/>
        <v>252.42870211948201</v>
      </c>
      <c r="D152491">
        <f t="shared" si="5406"/>
        <v>3.3441514417980214</v>
      </c>
    </row>
    <row r="152492" spans="1:4" x14ac:dyDescent="0.45">
      <c r="A152492">
        <v>153320</v>
      </c>
      <c r="B152492">
        <v>250.6</v>
      </c>
      <c r="C152492">
        <f t="shared" si="5405"/>
        <v>252.42890566217244</v>
      </c>
      <c r="D152492">
        <f t="shared" si="5406"/>
        <v>3.3448959211264313</v>
      </c>
    </row>
    <row r="152493" spans="1:4" x14ac:dyDescent="0.45">
      <c r="A152493">
        <v>153321</v>
      </c>
      <c r="B152493">
        <v>250.6</v>
      </c>
      <c r="C152493">
        <f t="shared" si="5405"/>
        <v>252.42910920184562</v>
      </c>
      <c r="D152493">
        <f t="shared" si="5406"/>
        <v>3.3456404722763411</v>
      </c>
    </row>
    <row r="152494" spans="1:4" x14ac:dyDescent="0.45">
      <c r="A152494">
        <v>153322</v>
      </c>
      <c r="B152494">
        <v>250.6</v>
      </c>
      <c r="C152494">
        <f t="shared" si="5405"/>
        <v>252.42931273850164</v>
      </c>
      <c r="D152494">
        <f t="shared" si="5406"/>
        <v>3.3463850952443766</v>
      </c>
    </row>
    <row r="152495" spans="1:4" x14ac:dyDescent="0.45">
      <c r="A152495">
        <v>153323</v>
      </c>
      <c r="B152495">
        <v>250.6</v>
      </c>
      <c r="C152495">
        <f t="shared" si="5405"/>
        <v>252.42951627214049</v>
      </c>
      <c r="D152495">
        <f t="shared" si="5406"/>
        <v>3.3471297900268535</v>
      </c>
    </row>
    <row r="152496" spans="1:4" x14ac:dyDescent="0.45">
      <c r="A152496">
        <v>153324</v>
      </c>
      <c r="B152496">
        <v>250.6</v>
      </c>
      <c r="C152496">
        <f t="shared" si="5405"/>
        <v>252.42971980276226</v>
      </c>
      <c r="D152496">
        <f t="shared" si="5406"/>
        <v>3.3478745566203996</v>
      </c>
    </row>
    <row r="152497" spans="1:4" x14ac:dyDescent="0.45">
      <c r="A152497">
        <v>153325</v>
      </c>
      <c r="B152497">
        <v>250.6</v>
      </c>
      <c r="C152497">
        <f t="shared" si="5405"/>
        <v>252.42992333036699</v>
      </c>
      <c r="D152497">
        <f t="shared" si="5406"/>
        <v>3.3486193950214345</v>
      </c>
    </row>
    <row r="152498" spans="1:4" x14ac:dyDescent="0.45">
      <c r="A152498">
        <v>153326</v>
      </c>
      <c r="B152498">
        <v>250.6</v>
      </c>
      <c r="C152498">
        <f t="shared" si="5405"/>
        <v>252.43012685495469</v>
      </c>
      <c r="D152498">
        <f t="shared" si="5406"/>
        <v>3.3493643052263775</v>
      </c>
    </row>
    <row r="152499" spans="1:4" x14ac:dyDescent="0.45">
      <c r="A152499">
        <v>153327</v>
      </c>
      <c r="B152499">
        <v>250.6</v>
      </c>
      <c r="C152499">
        <f t="shared" si="5405"/>
        <v>252.43033037652543</v>
      </c>
      <c r="D152499">
        <f t="shared" si="5406"/>
        <v>3.3501092872317533</v>
      </c>
    </row>
    <row r="152500" spans="1:4" x14ac:dyDescent="0.45">
      <c r="A152500">
        <v>153328</v>
      </c>
      <c r="B152500">
        <v>250.6</v>
      </c>
      <c r="C152500">
        <f t="shared" si="5405"/>
        <v>252.43053389507926</v>
      </c>
      <c r="D152500">
        <f t="shared" si="5406"/>
        <v>3.3508543410340845</v>
      </c>
    </row>
    <row r="152501" spans="1:4" x14ac:dyDescent="0.45">
      <c r="A152501">
        <v>153329</v>
      </c>
      <c r="B152501">
        <v>250.6</v>
      </c>
      <c r="C152501">
        <f t="shared" si="5405"/>
        <v>252.43073741061625</v>
      </c>
      <c r="D152501">
        <f t="shared" si="5406"/>
        <v>3.3515994666298967</v>
      </c>
    </row>
    <row r="152502" spans="1:4" x14ac:dyDescent="0.45">
      <c r="A152502">
        <v>153330</v>
      </c>
      <c r="B152502">
        <v>250.6</v>
      </c>
      <c r="C152502">
        <f t="shared" si="5405"/>
        <v>252.43094092313638</v>
      </c>
      <c r="D152502">
        <f t="shared" si="5406"/>
        <v>3.3523446640155052</v>
      </c>
    </row>
    <row r="152503" spans="1:4" x14ac:dyDescent="0.45">
      <c r="A152503">
        <v>153331</v>
      </c>
      <c r="B152503">
        <v>250.6</v>
      </c>
      <c r="C152503">
        <f t="shared" si="5405"/>
        <v>252.43114443263971</v>
      </c>
      <c r="D152503">
        <f t="shared" si="5406"/>
        <v>3.3530899331874346</v>
      </c>
    </row>
    <row r="152504" spans="1:4" x14ac:dyDescent="0.45">
      <c r="A152504">
        <v>153332</v>
      </c>
      <c r="B152504">
        <v>250.6</v>
      </c>
      <c r="C152504">
        <f t="shared" si="5405"/>
        <v>252.43134793912631</v>
      </c>
      <c r="D152504">
        <f t="shared" si="5406"/>
        <v>3.3538352741422091</v>
      </c>
    </row>
    <row r="152505" spans="1:4" x14ac:dyDescent="0.45">
      <c r="A152505">
        <v>153333</v>
      </c>
      <c r="B152505">
        <v>250.6</v>
      </c>
      <c r="C152505">
        <f t="shared" si="5405"/>
        <v>252.43155144259623</v>
      </c>
      <c r="D152505">
        <f t="shared" si="5406"/>
        <v>3.3545806868763539</v>
      </c>
    </row>
    <row r="152506" spans="1:4" x14ac:dyDescent="0.45">
      <c r="A152506">
        <v>153334</v>
      </c>
      <c r="B152506">
        <v>250.6</v>
      </c>
      <c r="C152506">
        <f t="shared" si="5405"/>
        <v>252.4317549430495</v>
      </c>
      <c r="D152506">
        <f t="shared" si="5406"/>
        <v>3.3553261713862899</v>
      </c>
    </row>
    <row r="152507" spans="1:4" x14ac:dyDescent="0.45">
      <c r="A152507">
        <v>153335</v>
      </c>
      <c r="B152507">
        <v>250.6</v>
      </c>
      <c r="C152507">
        <f t="shared" si="5405"/>
        <v>252.43195844048617</v>
      </c>
      <c r="D152507">
        <f t="shared" si="5406"/>
        <v>3.356071727668541</v>
      </c>
    </row>
    <row r="152508" spans="1:4" x14ac:dyDescent="0.45">
      <c r="A152508">
        <v>153336</v>
      </c>
      <c r="B152508">
        <v>250.6</v>
      </c>
      <c r="C152508">
        <f t="shared" si="5405"/>
        <v>252.43216193490628</v>
      </c>
      <c r="D152508">
        <f t="shared" si="5406"/>
        <v>3.3568173557195289</v>
      </c>
    </row>
    <row r="152509" spans="1:4" x14ac:dyDescent="0.45">
      <c r="A152509">
        <v>153337</v>
      </c>
      <c r="B152509">
        <v>250.6</v>
      </c>
      <c r="C152509">
        <f t="shared" si="5405"/>
        <v>252.43236542630984</v>
      </c>
      <c r="D152509">
        <f t="shared" si="5406"/>
        <v>3.3575630555356746</v>
      </c>
    </row>
    <row r="152510" spans="1:4" x14ac:dyDescent="0.45">
      <c r="A152510">
        <v>153338</v>
      </c>
      <c r="B152510">
        <v>250.6</v>
      </c>
      <c r="C152510">
        <f t="shared" si="5405"/>
        <v>252.43256891469696</v>
      </c>
      <c r="D152510">
        <f t="shared" si="5406"/>
        <v>3.3583088271136075</v>
      </c>
    </row>
    <row r="152511" spans="1:4" x14ac:dyDescent="0.45">
      <c r="A152511">
        <v>153339</v>
      </c>
      <c r="B152511">
        <v>250.6</v>
      </c>
      <c r="C152511">
        <f t="shared" si="5405"/>
        <v>252.43277240006768</v>
      </c>
      <c r="D152511">
        <f t="shared" si="5406"/>
        <v>3.359054670449853</v>
      </c>
    </row>
    <row r="152512" spans="1:4" x14ac:dyDescent="0.45">
      <c r="A152512">
        <v>153340</v>
      </c>
      <c r="B152512">
        <v>250.6</v>
      </c>
      <c r="C152512">
        <f t="shared" si="5405"/>
        <v>252.43297588242197</v>
      </c>
      <c r="D152512">
        <f t="shared" si="5406"/>
        <v>3.3598005855406239</v>
      </c>
    </row>
    <row r="152513" spans="1:4" x14ac:dyDescent="0.45">
      <c r="A152513">
        <v>153341</v>
      </c>
      <c r="B152513">
        <v>250.6</v>
      </c>
      <c r="C152513">
        <f t="shared" si="5405"/>
        <v>252.43317936175995</v>
      </c>
      <c r="D152513">
        <f t="shared" si="5406"/>
        <v>3.3605465723826549</v>
      </c>
    </row>
    <row r="152514" spans="1:4" x14ac:dyDescent="0.45">
      <c r="A152514">
        <v>153342</v>
      </c>
      <c r="B152514">
        <v>250.6</v>
      </c>
      <c r="C152514">
        <f t="shared" si="5405"/>
        <v>252.43338283808166</v>
      </c>
      <c r="D152514">
        <f t="shared" si="5406"/>
        <v>3.361292630972367</v>
      </c>
    </row>
    <row r="152515" spans="1:4" x14ac:dyDescent="0.45">
      <c r="A152515">
        <v>153343</v>
      </c>
      <c r="B152515">
        <v>250.6</v>
      </c>
      <c r="C152515">
        <f t="shared" si="5405"/>
        <v>252.43358631138707</v>
      </c>
      <c r="D152515">
        <f t="shared" si="5406"/>
        <v>3.3620387613060783</v>
      </c>
    </row>
    <row r="152516" spans="1:4" x14ac:dyDescent="0.45">
      <c r="A152516">
        <v>153344</v>
      </c>
      <c r="B152516">
        <v>250.6</v>
      </c>
      <c r="C152516">
        <f t="shared" ref="C152516:C152579" si="5407">$H$4 - $I$4*EXP(-A152516/$J$4)</f>
        <v>252.43378978167632</v>
      </c>
      <c r="D152516">
        <f t="shared" ref="D152516:D152579" si="5408">(B152516-C152516)^2</f>
        <v>3.3627849633805229</v>
      </c>
    </row>
    <row r="152517" spans="1:4" x14ac:dyDescent="0.45">
      <c r="A152517">
        <v>153345</v>
      </c>
      <c r="B152517">
        <v>250.6</v>
      </c>
      <c r="C152517">
        <f t="shared" si="5407"/>
        <v>252.43399324894941</v>
      </c>
      <c r="D152517">
        <f t="shared" si="5408"/>
        <v>3.363531237192019</v>
      </c>
    </row>
    <row r="152518" spans="1:4" x14ac:dyDescent="0.45">
      <c r="A152518">
        <v>153346</v>
      </c>
      <c r="B152518">
        <v>250.6</v>
      </c>
      <c r="C152518">
        <f t="shared" si="5407"/>
        <v>252.43419671320638</v>
      </c>
      <c r="D152518">
        <f t="shared" si="5408"/>
        <v>3.3642775827370928</v>
      </c>
    </row>
    <row r="152519" spans="1:4" x14ac:dyDescent="0.45">
      <c r="A152519">
        <v>153347</v>
      </c>
      <c r="B152519">
        <v>250.6</v>
      </c>
      <c r="C152519">
        <f t="shared" si="5407"/>
        <v>252.43440017444726</v>
      </c>
      <c r="D152519">
        <f t="shared" si="5408"/>
        <v>3.3650240000121663</v>
      </c>
    </row>
    <row r="152520" spans="1:4" x14ac:dyDescent="0.45">
      <c r="A152520">
        <v>153348</v>
      </c>
      <c r="B152520">
        <v>250.6</v>
      </c>
      <c r="C152520">
        <f t="shared" si="5407"/>
        <v>252.43460363267215</v>
      </c>
      <c r="D152520">
        <f t="shared" si="5408"/>
        <v>3.3657704890138711</v>
      </c>
    </row>
    <row r="152521" spans="1:4" x14ac:dyDescent="0.45">
      <c r="A152521">
        <v>153349</v>
      </c>
      <c r="B152521">
        <v>250.6</v>
      </c>
      <c r="C152521">
        <f t="shared" si="5407"/>
        <v>252.43480708788104</v>
      </c>
      <c r="D152521">
        <f t="shared" si="5408"/>
        <v>3.3665170497385248</v>
      </c>
    </row>
    <row r="152522" spans="1:4" x14ac:dyDescent="0.45">
      <c r="A152522">
        <v>153350</v>
      </c>
      <c r="B152522">
        <v>250.6</v>
      </c>
      <c r="C152522">
        <f t="shared" si="5407"/>
        <v>252.43501054007402</v>
      </c>
      <c r="D152522">
        <f t="shared" si="5408"/>
        <v>3.3672636821827586</v>
      </c>
    </row>
    <row r="152523" spans="1:4" x14ac:dyDescent="0.45">
      <c r="A152523">
        <v>153351</v>
      </c>
      <c r="B152523">
        <v>250.6</v>
      </c>
      <c r="C152523">
        <f t="shared" si="5407"/>
        <v>252.43521398925108</v>
      </c>
      <c r="D152523">
        <f t="shared" si="5408"/>
        <v>3.3680103863428914</v>
      </c>
    </row>
    <row r="152524" spans="1:4" x14ac:dyDescent="0.45">
      <c r="A152524">
        <v>153352</v>
      </c>
      <c r="B152524">
        <v>250.6</v>
      </c>
      <c r="C152524">
        <f t="shared" si="5407"/>
        <v>252.43541743541232</v>
      </c>
      <c r="D152524">
        <f t="shared" si="5408"/>
        <v>3.3687571622155543</v>
      </c>
    </row>
    <row r="152525" spans="1:4" x14ac:dyDescent="0.45">
      <c r="A152525">
        <v>153353</v>
      </c>
      <c r="B152525">
        <v>250.6</v>
      </c>
      <c r="C152525">
        <f t="shared" si="5407"/>
        <v>252.43562087855776</v>
      </c>
      <c r="D152525">
        <f t="shared" si="5408"/>
        <v>3.3695040097971707</v>
      </c>
    </row>
    <row r="152526" spans="1:4" x14ac:dyDescent="0.45">
      <c r="A152526">
        <v>153354</v>
      </c>
      <c r="B152526">
        <v>250.6</v>
      </c>
      <c r="C152526">
        <f t="shared" si="5407"/>
        <v>252.43582431868742</v>
      </c>
      <c r="D152526">
        <f t="shared" si="5408"/>
        <v>3.3702509290841629</v>
      </c>
    </row>
    <row r="152527" spans="1:4" x14ac:dyDescent="0.45">
      <c r="A152527">
        <v>153355</v>
      </c>
      <c r="B152527">
        <v>250.6</v>
      </c>
      <c r="C152527">
        <f t="shared" si="5407"/>
        <v>252.4360277558014</v>
      </c>
      <c r="D152527">
        <f t="shared" si="5408"/>
        <v>3.3709979200731635</v>
      </c>
    </row>
    <row r="152528" spans="1:4" x14ac:dyDescent="0.45">
      <c r="A152528">
        <v>153356</v>
      </c>
      <c r="B152528">
        <v>250.6</v>
      </c>
      <c r="C152528">
        <f t="shared" si="5407"/>
        <v>252.4362311898997</v>
      </c>
      <c r="D152528">
        <f t="shared" si="5408"/>
        <v>3.3717449827604913</v>
      </c>
    </row>
    <row r="152529" spans="1:4" x14ac:dyDescent="0.45">
      <c r="A152529">
        <v>153357</v>
      </c>
      <c r="B152529">
        <v>250.6</v>
      </c>
      <c r="C152529">
        <f t="shared" si="5407"/>
        <v>252.43643462098237</v>
      </c>
      <c r="D152529">
        <f t="shared" si="5408"/>
        <v>3.3724921171426745</v>
      </c>
    </row>
    <row r="152530" spans="1:4" x14ac:dyDescent="0.45">
      <c r="A152530">
        <v>153358</v>
      </c>
      <c r="B152530">
        <v>250.6</v>
      </c>
      <c r="C152530">
        <f t="shared" si="5407"/>
        <v>252.43663804904949</v>
      </c>
      <c r="D152530">
        <f t="shared" si="5408"/>
        <v>3.3732393232163447</v>
      </c>
    </row>
    <row r="152531" spans="1:4" x14ac:dyDescent="0.45">
      <c r="A152531">
        <v>153359</v>
      </c>
      <c r="B152531">
        <v>250.6</v>
      </c>
      <c r="C152531">
        <f t="shared" si="5407"/>
        <v>252.43684147410107</v>
      </c>
      <c r="D152531">
        <f t="shared" si="5408"/>
        <v>3.3739866009778217</v>
      </c>
    </row>
    <row r="152532" spans="1:4" x14ac:dyDescent="0.45">
      <c r="A152532">
        <v>153360</v>
      </c>
      <c r="B152532">
        <v>250.6</v>
      </c>
      <c r="C152532">
        <f t="shared" si="5407"/>
        <v>252.43704489613714</v>
      </c>
      <c r="D152532">
        <f t="shared" si="5408"/>
        <v>3.3747339504235292</v>
      </c>
    </row>
    <row r="152533" spans="1:4" x14ac:dyDescent="0.45">
      <c r="A152533">
        <v>153361</v>
      </c>
      <c r="B152533">
        <v>250.6</v>
      </c>
      <c r="C152533">
        <f t="shared" si="5407"/>
        <v>252.4372483151578</v>
      </c>
      <c r="D152533">
        <f t="shared" si="5408"/>
        <v>3.3754813715502046</v>
      </c>
    </row>
    <row r="152534" spans="1:4" x14ac:dyDescent="0.45">
      <c r="A152534">
        <v>153362</v>
      </c>
      <c r="B152534">
        <v>250.6</v>
      </c>
      <c r="C152534">
        <f t="shared" si="5407"/>
        <v>252.43745173116304</v>
      </c>
      <c r="D152534">
        <f t="shared" si="5408"/>
        <v>3.3762288643540628</v>
      </c>
    </row>
    <row r="152535" spans="1:4" x14ac:dyDescent="0.45">
      <c r="A152535">
        <v>153363</v>
      </c>
      <c r="B152535">
        <v>250.6</v>
      </c>
      <c r="C152535">
        <f t="shared" si="5407"/>
        <v>252.43765514415296</v>
      </c>
      <c r="D152535">
        <f t="shared" si="5408"/>
        <v>3.3769764288318411</v>
      </c>
    </row>
    <row r="152536" spans="1:4" x14ac:dyDescent="0.45">
      <c r="A152536">
        <v>153364</v>
      </c>
      <c r="B152536">
        <v>250.6</v>
      </c>
      <c r="C152536">
        <f t="shared" si="5407"/>
        <v>252.43785855412753</v>
      </c>
      <c r="D152536">
        <f t="shared" si="5408"/>
        <v>3.377724064979756</v>
      </c>
    </row>
    <row r="152537" spans="1:4" x14ac:dyDescent="0.45">
      <c r="A152537">
        <v>153365</v>
      </c>
      <c r="B152537">
        <v>250.6</v>
      </c>
      <c r="C152537">
        <f t="shared" si="5407"/>
        <v>252.43806196108687</v>
      </c>
      <c r="D152537">
        <f t="shared" si="5408"/>
        <v>3.3784717727945441</v>
      </c>
    </row>
    <row r="152538" spans="1:4" x14ac:dyDescent="0.45">
      <c r="A152538">
        <v>153366</v>
      </c>
      <c r="B152538">
        <v>250.6</v>
      </c>
      <c r="C152538">
        <f t="shared" si="5407"/>
        <v>252.43826536503096</v>
      </c>
      <c r="D152538">
        <f t="shared" si="5408"/>
        <v>3.3792195522724215</v>
      </c>
    </row>
    <row r="152539" spans="1:4" x14ac:dyDescent="0.45">
      <c r="A152539">
        <v>153367</v>
      </c>
      <c r="B152539">
        <v>250.6</v>
      </c>
      <c r="C152539">
        <f t="shared" si="5407"/>
        <v>252.4384687659599</v>
      </c>
      <c r="D152539">
        <f t="shared" si="5408"/>
        <v>3.3799674034101264</v>
      </c>
    </row>
    <row r="152540" spans="1:4" x14ac:dyDescent="0.45">
      <c r="A152540">
        <v>153368</v>
      </c>
      <c r="B152540">
        <v>250.6</v>
      </c>
      <c r="C152540">
        <f t="shared" si="5407"/>
        <v>252.43867216387372</v>
      </c>
      <c r="D152540">
        <f t="shared" si="5408"/>
        <v>3.3807153262040832</v>
      </c>
    </row>
    <row r="152541" spans="1:4" x14ac:dyDescent="0.45">
      <c r="A152541">
        <v>153369</v>
      </c>
      <c r="B152541">
        <v>250.6</v>
      </c>
      <c r="C152541">
        <f t="shared" si="5407"/>
        <v>252.43887555877242</v>
      </c>
      <c r="D152541">
        <f t="shared" si="5408"/>
        <v>3.3814633206506133</v>
      </c>
    </row>
    <row r="152542" spans="1:4" x14ac:dyDescent="0.45">
      <c r="A152542">
        <v>153370</v>
      </c>
      <c r="B152542">
        <v>250.6</v>
      </c>
      <c r="C152542">
        <f t="shared" si="5407"/>
        <v>252.43907895065612</v>
      </c>
      <c r="D152542">
        <f t="shared" si="5408"/>
        <v>3.3822113867464538</v>
      </c>
    </row>
    <row r="152543" spans="1:4" x14ac:dyDescent="0.45">
      <c r="A152543">
        <v>153371</v>
      </c>
      <c r="B152543">
        <v>250.6</v>
      </c>
      <c r="C152543">
        <f t="shared" si="5407"/>
        <v>252.43928233952479</v>
      </c>
      <c r="D152543">
        <f t="shared" si="5408"/>
        <v>3.3829595244878221</v>
      </c>
    </row>
    <row r="152544" spans="1:4" x14ac:dyDescent="0.45">
      <c r="A152544">
        <v>153372</v>
      </c>
      <c r="B152544">
        <v>251</v>
      </c>
      <c r="C152544">
        <f t="shared" si="5407"/>
        <v>252.43948572537855</v>
      </c>
      <c r="D152544">
        <f t="shared" si="5408"/>
        <v>2.072119153568599</v>
      </c>
    </row>
    <row r="152545" spans="1:4" x14ac:dyDescent="0.45">
      <c r="A152545">
        <v>153373</v>
      </c>
      <c r="B152545">
        <v>251</v>
      </c>
      <c r="C152545">
        <f t="shared" si="5407"/>
        <v>252.43968910821738</v>
      </c>
      <c r="D152545">
        <f t="shared" si="5408"/>
        <v>2.0727047283197533</v>
      </c>
    </row>
    <row r="152546" spans="1:4" x14ac:dyDescent="0.45">
      <c r="A152546">
        <v>153374</v>
      </c>
      <c r="B152546">
        <v>251</v>
      </c>
      <c r="C152546">
        <f t="shared" si="5407"/>
        <v>252.43989248804135</v>
      </c>
      <c r="D152546">
        <f t="shared" si="5408"/>
        <v>2.0732903771179143</v>
      </c>
    </row>
    <row r="152547" spans="1:4" x14ac:dyDescent="0.45">
      <c r="A152547">
        <v>153375</v>
      </c>
      <c r="B152547">
        <v>250.6</v>
      </c>
      <c r="C152547">
        <f t="shared" si="5407"/>
        <v>252.44009586485049</v>
      </c>
      <c r="D152547">
        <f t="shared" si="5408"/>
        <v>3.3859527918398977</v>
      </c>
    </row>
    <row r="152548" spans="1:4" x14ac:dyDescent="0.45">
      <c r="A152548">
        <v>153376</v>
      </c>
      <c r="B152548">
        <v>250.6</v>
      </c>
      <c r="C152548">
        <f t="shared" si="5407"/>
        <v>252.44029923864488</v>
      </c>
      <c r="D152548">
        <f t="shared" si="5408"/>
        <v>3.3867012877569569</v>
      </c>
    </row>
    <row r="152549" spans="1:4" x14ac:dyDescent="0.45">
      <c r="A152549">
        <v>153377</v>
      </c>
      <c r="B152549">
        <v>250.6</v>
      </c>
      <c r="C152549">
        <f t="shared" si="5407"/>
        <v>252.44050260942456</v>
      </c>
      <c r="D152549">
        <f t="shared" si="5408"/>
        <v>3.3874498552986192</v>
      </c>
    </row>
    <row r="152550" spans="1:4" x14ac:dyDescent="0.45">
      <c r="A152550">
        <v>153378</v>
      </c>
      <c r="B152550">
        <v>251</v>
      </c>
      <c r="C152550">
        <f t="shared" si="5407"/>
        <v>252.44070597718951</v>
      </c>
      <c r="D152550">
        <f t="shared" si="5408"/>
        <v>2.0756337127095787</v>
      </c>
    </row>
    <row r="152551" spans="1:4" x14ac:dyDescent="0.45">
      <c r="A152551">
        <v>153379</v>
      </c>
      <c r="B152551">
        <v>250.6</v>
      </c>
      <c r="C152551">
        <f t="shared" si="5407"/>
        <v>252.44090934193986</v>
      </c>
      <c r="D152551">
        <f t="shared" si="5408"/>
        <v>3.3889472052414593</v>
      </c>
    </row>
    <row r="152552" spans="1:4" x14ac:dyDescent="0.45">
      <c r="A152552">
        <v>153380</v>
      </c>
      <c r="B152552">
        <v>250.6</v>
      </c>
      <c r="C152552">
        <f t="shared" si="5407"/>
        <v>252.4411127036756</v>
      </c>
      <c r="D152552">
        <f t="shared" si="5408"/>
        <v>3.3896959876356987</v>
      </c>
    </row>
    <row r="152553" spans="1:4" x14ac:dyDescent="0.45">
      <c r="A152553">
        <v>153381</v>
      </c>
      <c r="B152553">
        <v>250.6</v>
      </c>
      <c r="C152553">
        <f t="shared" si="5407"/>
        <v>252.44131606239679</v>
      </c>
      <c r="D152553">
        <f t="shared" si="5408"/>
        <v>3.3904448416404551</v>
      </c>
    </row>
    <row r="152554" spans="1:4" x14ac:dyDescent="0.45">
      <c r="A152554">
        <v>153382</v>
      </c>
      <c r="B152554">
        <v>250.6</v>
      </c>
      <c r="C152554">
        <f t="shared" si="5407"/>
        <v>252.4415194181035</v>
      </c>
      <c r="D152554">
        <f t="shared" si="5408"/>
        <v>3.3911937672522603</v>
      </c>
    </row>
    <row r="152555" spans="1:4" x14ac:dyDescent="0.45">
      <c r="A152555">
        <v>153383</v>
      </c>
      <c r="B152555">
        <v>251</v>
      </c>
      <c r="C152555">
        <f t="shared" si="5407"/>
        <v>252.44172277079574</v>
      </c>
      <c r="D152555">
        <f t="shared" si="5408"/>
        <v>2.0785645478309318</v>
      </c>
    </row>
    <row r="152556" spans="1:4" x14ac:dyDescent="0.45">
      <c r="A152556">
        <v>153384</v>
      </c>
      <c r="B152556">
        <v>251</v>
      </c>
      <c r="C152556">
        <f t="shared" si="5407"/>
        <v>252.44192612047357</v>
      </c>
      <c r="D152556">
        <f t="shared" si="5408"/>
        <v>2.0791509369039534</v>
      </c>
    </row>
    <row r="152557" spans="1:4" x14ac:dyDescent="0.45">
      <c r="A152557">
        <v>153385</v>
      </c>
      <c r="B152557">
        <v>251</v>
      </c>
      <c r="C152557">
        <f t="shared" si="5407"/>
        <v>252.44212946713702</v>
      </c>
      <c r="D152557">
        <f t="shared" si="5408"/>
        <v>2.0797373999849107</v>
      </c>
    </row>
    <row r="152558" spans="1:4" x14ac:dyDescent="0.45">
      <c r="A152558">
        <v>153386</v>
      </c>
      <c r="B152558">
        <v>250.6</v>
      </c>
      <c r="C152558">
        <f t="shared" si="5407"/>
        <v>252.44233281078613</v>
      </c>
      <c r="D152558">
        <f t="shared" si="5408"/>
        <v>3.3941901856991308</v>
      </c>
    </row>
    <row r="152559" spans="1:4" x14ac:dyDescent="0.45">
      <c r="A152559">
        <v>153387</v>
      </c>
      <c r="B152559">
        <v>251</v>
      </c>
      <c r="C152559">
        <f t="shared" si="5407"/>
        <v>252.442536151421</v>
      </c>
      <c r="D152559">
        <f t="shared" si="5408"/>
        <v>2.0809105481564969</v>
      </c>
    </row>
    <row r="152560" spans="1:4" x14ac:dyDescent="0.45">
      <c r="A152560">
        <v>153388</v>
      </c>
      <c r="B152560">
        <v>250.6</v>
      </c>
      <c r="C152560">
        <f t="shared" si="5407"/>
        <v>252.4427394890416</v>
      </c>
      <c r="D152560">
        <f t="shared" si="5408"/>
        <v>3.3956888244733165</v>
      </c>
    </row>
    <row r="152561" spans="1:4" x14ac:dyDescent="0.45">
      <c r="A152561">
        <v>153389</v>
      </c>
      <c r="B152561">
        <v>251</v>
      </c>
      <c r="C152561">
        <f t="shared" si="5407"/>
        <v>252.44294282364802</v>
      </c>
      <c r="D152561">
        <f t="shared" si="5408"/>
        <v>2.0820839923173349</v>
      </c>
    </row>
    <row r="152562" spans="1:4" x14ac:dyDescent="0.45">
      <c r="A152562">
        <v>153390</v>
      </c>
      <c r="B152562">
        <v>251</v>
      </c>
      <c r="C152562">
        <f t="shared" si="5407"/>
        <v>252.4431461552403</v>
      </c>
      <c r="D152562">
        <f t="shared" si="5408"/>
        <v>2.082670825384858</v>
      </c>
    </row>
    <row r="152563" spans="1:4" x14ac:dyDescent="0.45">
      <c r="A152563">
        <v>153391</v>
      </c>
      <c r="B152563">
        <v>251</v>
      </c>
      <c r="C152563">
        <f t="shared" si="5407"/>
        <v>252.44334948381848</v>
      </c>
      <c r="D152563">
        <f t="shared" si="5408"/>
        <v>2.0832577324390726</v>
      </c>
    </row>
    <row r="152564" spans="1:4" x14ac:dyDescent="0.45">
      <c r="A152564">
        <v>153392</v>
      </c>
      <c r="B152564">
        <v>251</v>
      </c>
      <c r="C152564">
        <f t="shared" si="5407"/>
        <v>252.4435528093826</v>
      </c>
      <c r="D152564">
        <f t="shared" si="5408"/>
        <v>2.0838447134763829</v>
      </c>
    </row>
    <row r="152565" spans="1:4" x14ac:dyDescent="0.45">
      <c r="A152565">
        <v>153393</v>
      </c>
      <c r="B152565">
        <v>251</v>
      </c>
      <c r="C152565">
        <f t="shared" si="5407"/>
        <v>252.4437561319327</v>
      </c>
      <c r="D152565">
        <f t="shared" si="5408"/>
        <v>2.0844317684932769</v>
      </c>
    </row>
    <row r="152566" spans="1:4" x14ac:dyDescent="0.45">
      <c r="A152566">
        <v>153394</v>
      </c>
      <c r="B152566">
        <v>251</v>
      </c>
      <c r="C152566">
        <f t="shared" si="5407"/>
        <v>252.44395945146886</v>
      </c>
      <c r="D152566">
        <f t="shared" si="5408"/>
        <v>2.0850188974862411</v>
      </c>
    </row>
    <row r="152567" spans="1:4" x14ac:dyDescent="0.45">
      <c r="A152567">
        <v>153395</v>
      </c>
      <c r="B152567">
        <v>250.6</v>
      </c>
      <c r="C152567">
        <f t="shared" si="5407"/>
        <v>252.44416276799106</v>
      </c>
      <c r="D152567">
        <f t="shared" si="5408"/>
        <v>3.4009363148444676</v>
      </c>
    </row>
    <row r="152568" spans="1:4" x14ac:dyDescent="0.45">
      <c r="A152568">
        <v>153396</v>
      </c>
      <c r="B152568">
        <v>251</v>
      </c>
      <c r="C152568">
        <f t="shared" si="5407"/>
        <v>252.4443660814994</v>
      </c>
      <c r="D152568">
        <f t="shared" si="5408"/>
        <v>2.0861933773859205</v>
      </c>
    </row>
    <row r="152569" spans="1:4" x14ac:dyDescent="0.45">
      <c r="A152569">
        <v>153397</v>
      </c>
      <c r="B152569">
        <v>251</v>
      </c>
      <c r="C152569">
        <f t="shared" si="5407"/>
        <v>252.44456939199392</v>
      </c>
      <c r="D152569">
        <f t="shared" si="5408"/>
        <v>2.0867807282856927</v>
      </c>
    </row>
    <row r="152570" spans="1:4" x14ac:dyDescent="0.45">
      <c r="A152570">
        <v>153398</v>
      </c>
      <c r="B152570">
        <v>251</v>
      </c>
      <c r="C152570">
        <f t="shared" si="5407"/>
        <v>252.44477269947464</v>
      </c>
      <c r="D152570">
        <f t="shared" si="5408"/>
        <v>2.0873681531472394</v>
      </c>
    </row>
    <row r="152571" spans="1:4" x14ac:dyDescent="0.45">
      <c r="A152571">
        <v>153399</v>
      </c>
      <c r="B152571">
        <v>251</v>
      </c>
      <c r="C152571">
        <f t="shared" si="5407"/>
        <v>252.4449760039416</v>
      </c>
      <c r="D152571">
        <f t="shared" si="5408"/>
        <v>2.0879556519670488</v>
      </c>
    </row>
    <row r="152572" spans="1:4" x14ac:dyDescent="0.45">
      <c r="A152572">
        <v>153400</v>
      </c>
      <c r="B152572">
        <v>251</v>
      </c>
      <c r="C152572">
        <f t="shared" si="5407"/>
        <v>252.44517930539487</v>
      </c>
      <c r="D152572">
        <f t="shared" si="5408"/>
        <v>2.0885432247416089</v>
      </c>
    </row>
    <row r="152573" spans="1:4" x14ac:dyDescent="0.45">
      <c r="A152573">
        <v>153401</v>
      </c>
      <c r="B152573">
        <v>251</v>
      </c>
      <c r="C152573">
        <f t="shared" si="5407"/>
        <v>252.4453826038345</v>
      </c>
      <c r="D152573">
        <f t="shared" si="5408"/>
        <v>2.0891308714674071</v>
      </c>
    </row>
    <row r="152574" spans="1:4" x14ac:dyDescent="0.45">
      <c r="A152574">
        <v>153402</v>
      </c>
      <c r="B152574">
        <v>251</v>
      </c>
      <c r="C152574">
        <f t="shared" si="5407"/>
        <v>252.44558589926052</v>
      </c>
      <c r="D152574">
        <f t="shared" si="5408"/>
        <v>2.0897185921408505</v>
      </c>
    </row>
    <row r="152575" spans="1:4" x14ac:dyDescent="0.45">
      <c r="A152575">
        <v>153403</v>
      </c>
      <c r="B152575">
        <v>251</v>
      </c>
      <c r="C152575">
        <f t="shared" si="5407"/>
        <v>252.44578919167296</v>
      </c>
      <c r="D152575">
        <f t="shared" si="5408"/>
        <v>2.0903063867583449</v>
      </c>
    </row>
    <row r="152576" spans="1:4" x14ac:dyDescent="0.45">
      <c r="A152576">
        <v>153404</v>
      </c>
      <c r="B152576">
        <v>251</v>
      </c>
      <c r="C152576">
        <f t="shared" si="5407"/>
        <v>252.4459924810719</v>
      </c>
      <c r="D152576">
        <f t="shared" si="5408"/>
        <v>2.0908942553164613</v>
      </c>
    </row>
    <row r="152577" spans="1:4" x14ac:dyDescent="0.45">
      <c r="A152577">
        <v>153405</v>
      </c>
      <c r="B152577">
        <v>251</v>
      </c>
      <c r="C152577">
        <f t="shared" si="5407"/>
        <v>252.44619576745734</v>
      </c>
      <c r="D152577">
        <f t="shared" si="5408"/>
        <v>2.0914821978115241</v>
      </c>
    </row>
    <row r="152578" spans="1:4" x14ac:dyDescent="0.45">
      <c r="A152578">
        <v>153406</v>
      </c>
      <c r="B152578">
        <v>251</v>
      </c>
      <c r="C152578">
        <f t="shared" si="5407"/>
        <v>252.44639905082937</v>
      </c>
      <c r="D152578">
        <f t="shared" si="5408"/>
        <v>2.092070214240104</v>
      </c>
    </row>
    <row r="152579" spans="1:4" x14ac:dyDescent="0.45">
      <c r="A152579">
        <v>153407</v>
      </c>
      <c r="B152579">
        <v>251</v>
      </c>
      <c r="C152579">
        <f t="shared" si="5407"/>
        <v>252.44660233118802</v>
      </c>
      <c r="D152579">
        <f t="shared" si="5408"/>
        <v>2.0926583045986078</v>
      </c>
    </row>
    <row r="152580" spans="1:4" x14ac:dyDescent="0.45">
      <c r="A152580">
        <v>153408</v>
      </c>
      <c r="B152580">
        <v>251</v>
      </c>
      <c r="C152580">
        <f t="shared" ref="C152580:C152643" si="5409">$H$4 - $I$4*EXP(-A152580/$J$4)</f>
        <v>252.44680560853331</v>
      </c>
      <c r="D152580">
        <f t="shared" ref="D152580:D152643" si="5410">(B152580-C152580)^2</f>
        <v>2.0932464688834425</v>
      </c>
    </row>
    <row r="152581" spans="1:4" x14ac:dyDescent="0.45">
      <c r="A152581">
        <v>153409</v>
      </c>
      <c r="B152581">
        <v>251</v>
      </c>
      <c r="C152581">
        <f t="shared" si="5409"/>
        <v>252.4470088828653</v>
      </c>
      <c r="D152581">
        <f t="shared" si="5410"/>
        <v>2.093834707091097</v>
      </c>
    </row>
    <row r="152582" spans="1:4" x14ac:dyDescent="0.45">
      <c r="A152582">
        <v>153410</v>
      </c>
      <c r="B152582">
        <v>251</v>
      </c>
      <c r="C152582">
        <f t="shared" si="5409"/>
        <v>252.44721215418406</v>
      </c>
      <c r="D152582">
        <f t="shared" si="5410"/>
        <v>2.0944230192180613</v>
      </c>
    </row>
    <row r="152583" spans="1:4" x14ac:dyDescent="0.45">
      <c r="A152583">
        <v>153411</v>
      </c>
      <c r="B152583">
        <v>251</v>
      </c>
      <c r="C152583">
        <f t="shared" si="5409"/>
        <v>252.44741542248957</v>
      </c>
      <c r="D152583">
        <f t="shared" si="5410"/>
        <v>2.0950114052606601</v>
      </c>
    </row>
    <row r="152584" spans="1:4" x14ac:dyDescent="0.45">
      <c r="A152584">
        <v>153412</v>
      </c>
      <c r="B152584">
        <v>251</v>
      </c>
      <c r="C152584">
        <f t="shared" si="5409"/>
        <v>252.44761868778195</v>
      </c>
      <c r="D152584">
        <f t="shared" si="5410"/>
        <v>2.0955998652155476</v>
      </c>
    </row>
    <row r="152585" spans="1:4" x14ac:dyDescent="0.45">
      <c r="A152585">
        <v>153413</v>
      </c>
      <c r="B152585">
        <v>251</v>
      </c>
      <c r="C152585">
        <f t="shared" si="5409"/>
        <v>252.44782195006121</v>
      </c>
      <c r="D152585">
        <f t="shared" si="5410"/>
        <v>2.0961883990790486</v>
      </c>
    </row>
    <row r="152586" spans="1:4" x14ac:dyDescent="0.45">
      <c r="A152586">
        <v>153414</v>
      </c>
      <c r="B152586">
        <v>251</v>
      </c>
      <c r="C152586">
        <f t="shared" si="5409"/>
        <v>252.4480252093274</v>
      </c>
      <c r="D152586">
        <f t="shared" si="5410"/>
        <v>2.0967770068476534</v>
      </c>
    </row>
    <row r="152587" spans="1:4" x14ac:dyDescent="0.45">
      <c r="A152587">
        <v>153415</v>
      </c>
      <c r="B152587">
        <v>251</v>
      </c>
      <c r="C152587">
        <f t="shared" si="5409"/>
        <v>252.44822846558054</v>
      </c>
      <c r="D152587">
        <f t="shared" si="5410"/>
        <v>2.0973656885177698</v>
      </c>
    </row>
    <row r="152588" spans="1:4" x14ac:dyDescent="0.45">
      <c r="A152588">
        <v>153416</v>
      </c>
      <c r="B152588">
        <v>251</v>
      </c>
      <c r="C152588">
        <f t="shared" si="5409"/>
        <v>252.4484317188207</v>
      </c>
      <c r="D152588">
        <f t="shared" si="5410"/>
        <v>2.0979544440858877</v>
      </c>
    </row>
    <row r="152589" spans="1:4" x14ac:dyDescent="0.45">
      <c r="A152589">
        <v>153417</v>
      </c>
      <c r="B152589">
        <v>251</v>
      </c>
      <c r="C152589">
        <f t="shared" si="5409"/>
        <v>252.44863496904793</v>
      </c>
      <c r="D152589">
        <f t="shared" si="5410"/>
        <v>2.0985432735484975</v>
      </c>
    </row>
    <row r="152590" spans="1:4" x14ac:dyDescent="0.45">
      <c r="A152590">
        <v>153418</v>
      </c>
      <c r="B152590">
        <v>251</v>
      </c>
      <c r="C152590">
        <f t="shared" si="5409"/>
        <v>252.44883821626229</v>
      </c>
      <c r="D152590">
        <f t="shared" si="5410"/>
        <v>2.0991321769020894</v>
      </c>
    </row>
    <row r="152591" spans="1:4" x14ac:dyDescent="0.45">
      <c r="A152591">
        <v>153419</v>
      </c>
      <c r="B152591">
        <v>251</v>
      </c>
      <c r="C152591">
        <f t="shared" si="5409"/>
        <v>252.44904146046377</v>
      </c>
      <c r="D152591">
        <f t="shared" si="5410"/>
        <v>2.0997211541429897</v>
      </c>
    </row>
    <row r="152592" spans="1:4" x14ac:dyDescent="0.45">
      <c r="A152592">
        <v>153420</v>
      </c>
      <c r="B152592">
        <v>251</v>
      </c>
      <c r="C152592">
        <f t="shared" si="5409"/>
        <v>252.44924470165245</v>
      </c>
      <c r="D152592">
        <f t="shared" si="5410"/>
        <v>2.100310205267689</v>
      </c>
    </row>
    <row r="152593" spans="1:4" x14ac:dyDescent="0.45">
      <c r="A152593">
        <v>153421</v>
      </c>
      <c r="B152593">
        <v>251</v>
      </c>
      <c r="C152593">
        <f t="shared" si="5409"/>
        <v>252.44944793982836</v>
      </c>
      <c r="D152593">
        <f t="shared" si="5410"/>
        <v>2.1008993302726777</v>
      </c>
    </row>
    <row r="152594" spans="1:4" x14ac:dyDescent="0.45">
      <c r="A152594">
        <v>153422</v>
      </c>
      <c r="B152594">
        <v>251</v>
      </c>
      <c r="C152594">
        <f t="shared" si="5409"/>
        <v>252.44965117499157</v>
      </c>
      <c r="D152594">
        <f t="shared" si="5410"/>
        <v>2.1014885291544472</v>
      </c>
    </row>
    <row r="152595" spans="1:4" x14ac:dyDescent="0.45">
      <c r="A152595">
        <v>153423</v>
      </c>
      <c r="B152595">
        <v>251</v>
      </c>
      <c r="C152595">
        <f t="shared" si="5409"/>
        <v>252.44985440714208</v>
      </c>
      <c r="D152595">
        <f t="shared" si="5410"/>
        <v>2.1020778019093234</v>
      </c>
    </row>
    <row r="152596" spans="1:4" x14ac:dyDescent="0.45">
      <c r="A152596">
        <v>153424</v>
      </c>
      <c r="B152596">
        <v>251</v>
      </c>
      <c r="C152596">
        <f t="shared" si="5409"/>
        <v>252.45005763627998</v>
      </c>
      <c r="D152596">
        <f t="shared" si="5410"/>
        <v>2.1026671485338801</v>
      </c>
    </row>
    <row r="152597" spans="1:4" x14ac:dyDescent="0.45">
      <c r="A152597">
        <v>153425</v>
      </c>
      <c r="B152597">
        <v>251</v>
      </c>
      <c r="C152597">
        <f t="shared" si="5409"/>
        <v>252.45026086240532</v>
      </c>
      <c r="D152597">
        <f t="shared" si="5410"/>
        <v>2.1032565690246088</v>
      </c>
    </row>
    <row r="152598" spans="1:4" x14ac:dyDescent="0.45">
      <c r="A152598">
        <v>153426</v>
      </c>
      <c r="B152598">
        <v>251</v>
      </c>
      <c r="C152598">
        <f t="shared" si="5409"/>
        <v>252.45046408551809</v>
      </c>
      <c r="D152598">
        <f t="shared" si="5410"/>
        <v>2.1038460633778358</v>
      </c>
    </row>
    <row r="152599" spans="1:4" x14ac:dyDescent="0.45">
      <c r="A152599">
        <v>153427</v>
      </c>
      <c r="B152599">
        <v>251</v>
      </c>
      <c r="C152599">
        <f t="shared" si="5409"/>
        <v>252.45066730561837</v>
      </c>
      <c r="D152599">
        <f t="shared" si="5410"/>
        <v>2.1044356315900532</v>
      </c>
    </row>
    <row r="152600" spans="1:4" x14ac:dyDescent="0.45">
      <c r="A152600">
        <v>153428</v>
      </c>
      <c r="B152600">
        <v>251</v>
      </c>
      <c r="C152600">
        <f t="shared" si="5409"/>
        <v>252.45087052270623</v>
      </c>
      <c r="D152600">
        <f t="shared" si="5410"/>
        <v>2.105025273657835</v>
      </c>
    </row>
    <row r="152601" spans="1:4" x14ac:dyDescent="0.45">
      <c r="A152601">
        <v>153429</v>
      </c>
      <c r="B152601">
        <v>251</v>
      </c>
      <c r="C152601">
        <f t="shared" si="5409"/>
        <v>252.45107373678167</v>
      </c>
      <c r="D152601">
        <f t="shared" si="5410"/>
        <v>2.1056149895775076</v>
      </c>
    </row>
    <row r="152602" spans="1:4" x14ac:dyDescent="0.45">
      <c r="A152602">
        <v>153430</v>
      </c>
      <c r="B152602">
        <v>251</v>
      </c>
      <c r="C152602">
        <f t="shared" si="5409"/>
        <v>252.45127694784475</v>
      </c>
      <c r="D152602">
        <f t="shared" si="5410"/>
        <v>2.1062047793455636</v>
      </c>
    </row>
    <row r="152603" spans="1:4" x14ac:dyDescent="0.45">
      <c r="A152603">
        <v>153431</v>
      </c>
      <c r="B152603">
        <v>251</v>
      </c>
      <c r="C152603">
        <f t="shared" si="5409"/>
        <v>252.4514801558955</v>
      </c>
      <c r="D152603">
        <f t="shared" si="5410"/>
        <v>2.1067946429584126</v>
      </c>
    </row>
    <row r="152604" spans="1:4" x14ac:dyDescent="0.45">
      <c r="A152604">
        <v>153432</v>
      </c>
      <c r="B152604">
        <v>251</v>
      </c>
      <c r="C152604">
        <f t="shared" si="5409"/>
        <v>252.451683360934</v>
      </c>
      <c r="D152604">
        <f t="shared" si="5410"/>
        <v>2.1073845804126292</v>
      </c>
    </row>
    <row r="152605" spans="1:4" x14ac:dyDescent="0.45">
      <c r="A152605">
        <v>153433</v>
      </c>
      <c r="B152605">
        <v>251</v>
      </c>
      <c r="C152605">
        <f t="shared" si="5409"/>
        <v>252.45188656296025</v>
      </c>
      <c r="D152605">
        <f t="shared" si="5410"/>
        <v>2.1079745917045409</v>
      </c>
    </row>
    <row r="152606" spans="1:4" x14ac:dyDescent="0.45">
      <c r="A152606">
        <v>153434</v>
      </c>
      <c r="B152606">
        <v>251</v>
      </c>
      <c r="C152606">
        <f t="shared" si="5409"/>
        <v>252.45208976197435</v>
      </c>
      <c r="D152606">
        <f t="shared" si="5410"/>
        <v>2.1085646768307225</v>
      </c>
    </row>
    <row r="152607" spans="1:4" x14ac:dyDescent="0.45">
      <c r="A152607">
        <v>153435</v>
      </c>
      <c r="B152607">
        <v>251</v>
      </c>
      <c r="C152607">
        <f t="shared" si="5409"/>
        <v>252.45229295797631</v>
      </c>
      <c r="D152607">
        <f t="shared" si="5410"/>
        <v>2.1091548357875847</v>
      </c>
    </row>
    <row r="152608" spans="1:4" x14ac:dyDescent="0.45">
      <c r="A152608">
        <v>153436</v>
      </c>
      <c r="B152608">
        <v>251</v>
      </c>
      <c r="C152608">
        <f t="shared" si="5409"/>
        <v>252.45249615096617</v>
      </c>
      <c r="D152608">
        <f t="shared" si="5410"/>
        <v>2.1097450685715371</v>
      </c>
    </row>
    <row r="152609" spans="1:4" x14ac:dyDescent="0.45">
      <c r="A152609">
        <v>153437</v>
      </c>
      <c r="B152609">
        <v>251</v>
      </c>
      <c r="C152609">
        <f t="shared" si="5409"/>
        <v>252.45269934094398</v>
      </c>
      <c r="D152609">
        <f t="shared" si="5410"/>
        <v>2.1103353751790728</v>
      </c>
    </row>
    <row r="152610" spans="1:4" x14ac:dyDescent="0.45">
      <c r="A152610">
        <v>153438</v>
      </c>
      <c r="B152610">
        <v>251</v>
      </c>
      <c r="C152610">
        <f t="shared" si="5409"/>
        <v>252.4529025279098</v>
      </c>
      <c r="D152610">
        <f t="shared" si="5410"/>
        <v>2.1109257556066852</v>
      </c>
    </row>
    <row r="152611" spans="1:4" x14ac:dyDescent="0.45">
      <c r="A152611">
        <v>153439</v>
      </c>
      <c r="B152611">
        <v>250.6</v>
      </c>
      <c r="C152611">
        <f t="shared" si="5409"/>
        <v>252.45310571186366</v>
      </c>
      <c r="D152611">
        <f t="shared" si="5410"/>
        <v>3.4340007793417313</v>
      </c>
    </row>
    <row r="152612" spans="1:4" x14ac:dyDescent="0.45">
      <c r="A152612">
        <v>153440</v>
      </c>
      <c r="B152612">
        <v>251</v>
      </c>
      <c r="C152612">
        <f t="shared" si="5409"/>
        <v>252.45330889280561</v>
      </c>
      <c r="D152612">
        <f t="shared" si="5410"/>
        <v>2.1121067379078644</v>
      </c>
    </row>
    <row r="152613" spans="1:4" x14ac:dyDescent="0.45">
      <c r="A152613">
        <v>153441</v>
      </c>
      <c r="B152613">
        <v>251</v>
      </c>
      <c r="C152613">
        <f t="shared" si="5409"/>
        <v>252.45351207073568</v>
      </c>
      <c r="D152613">
        <f t="shared" si="5410"/>
        <v>2.1126973397743356</v>
      </c>
    </row>
    <row r="152614" spans="1:4" x14ac:dyDescent="0.45">
      <c r="A152614">
        <v>153442</v>
      </c>
      <c r="B152614">
        <v>251</v>
      </c>
      <c r="C152614">
        <f t="shared" si="5409"/>
        <v>252.45371524565391</v>
      </c>
      <c r="D152614">
        <f t="shared" si="5410"/>
        <v>2.1132880154466092</v>
      </c>
    </row>
    <row r="152615" spans="1:4" x14ac:dyDescent="0.45">
      <c r="A152615">
        <v>153443</v>
      </c>
      <c r="B152615">
        <v>251</v>
      </c>
      <c r="C152615">
        <f t="shared" si="5409"/>
        <v>252.4539184175604</v>
      </c>
      <c r="D152615">
        <f t="shared" si="5410"/>
        <v>2.1138787649213437</v>
      </c>
    </row>
    <row r="152616" spans="1:4" x14ac:dyDescent="0.45">
      <c r="A152616">
        <v>153444</v>
      </c>
      <c r="B152616">
        <v>251</v>
      </c>
      <c r="C152616">
        <f t="shared" si="5409"/>
        <v>252.45412158645513</v>
      </c>
      <c r="D152616">
        <f t="shared" si="5410"/>
        <v>2.1144695881947855</v>
      </c>
    </row>
    <row r="152617" spans="1:4" x14ac:dyDescent="0.45">
      <c r="A152617">
        <v>153445</v>
      </c>
      <c r="B152617">
        <v>251</v>
      </c>
      <c r="C152617">
        <f t="shared" si="5409"/>
        <v>252.45432475233818</v>
      </c>
      <c r="D152617">
        <f t="shared" si="5410"/>
        <v>2.1150604852635109</v>
      </c>
    </row>
    <row r="152618" spans="1:4" x14ac:dyDescent="0.45">
      <c r="A152618">
        <v>153446</v>
      </c>
      <c r="B152618">
        <v>251</v>
      </c>
      <c r="C152618">
        <f t="shared" si="5409"/>
        <v>252.45452791520958</v>
      </c>
      <c r="D152618">
        <f t="shared" si="5410"/>
        <v>2.1156514561239317</v>
      </c>
    </row>
    <row r="152619" spans="1:4" x14ac:dyDescent="0.45">
      <c r="A152619">
        <v>153447</v>
      </c>
      <c r="B152619">
        <v>251</v>
      </c>
      <c r="C152619">
        <f t="shared" si="5409"/>
        <v>252.45473107506939</v>
      </c>
      <c r="D152619">
        <f t="shared" si="5410"/>
        <v>2.1162425007725418</v>
      </c>
    </row>
    <row r="152620" spans="1:4" x14ac:dyDescent="0.45">
      <c r="A152620">
        <v>153448</v>
      </c>
      <c r="B152620">
        <v>251</v>
      </c>
      <c r="C152620">
        <f t="shared" si="5409"/>
        <v>252.45493423191763</v>
      </c>
      <c r="D152620">
        <f t="shared" si="5410"/>
        <v>2.1168336192057535</v>
      </c>
    </row>
    <row r="152621" spans="1:4" x14ac:dyDescent="0.45">
      <c r="A152621">
        <v>153449</v>
      </c>
      <c r="B152621">
        <v>251</v>
      </c>
      <c r="C152621">
        <f t="shared" si="5409"/>
        <v>252.4551373857544</v>
      </c>
      <c r="D152621">
        <f t="shared" si="5410"/>
        <v>2.1174248114201433</v>
      </c>
    </row>
    <row r="152622" spans="1:4" x14ac:dyDescent="0.45">
      <c r="A152622">
        <v>153450</v>
      </c>
      <c r="B152622">
        <v>251</v>
      </c>
      <c r="C152622">
        <f t="shared" si="5409"/>
        <v>252.45534053657966</v>
      </c>
      <c r="D152622">
        <f t="shared" si="5410"/>
        <v>2.1180160774119581</v>
      </c>
    </row>
    <row r="152623" spans="1:4" x14ac:dyDescent="0.45">
      <c r="A152623">
        <v>153451</v>
      </c>
      <c r="B152623">
        <v>251</v>
      </c>
      <c r="C152623">
        <f t="shared" si="5409"/>
        <v>252.45554368439352</v>
      </c>
      <c r="D152623">
        <f t="shared" si="5410"/>
        <v>2.1186074171778579</v>
      </c>
    </row>
    <row r="152624" spans="1:4" x14ac:dyDescent="0.45">
      <c r="A152624">
        <v>153452</v>
      </c>
      <c r="B152624">
        <v>251</v>
      </c>
      <c r="C152624">
        <f t="shared" si="5409"/>
        <v>252.45574682919599</v>
      </c>
      <c r="D152624">
        <f t="shared" si="5410"/>
        <v>2.1191988307141725</v>
      </c>
    </row>
    <row r="152625" spans="1:4" x14ac:dyDescent="0.45">
      <c r="A152625">
        <v>153453</v>
      </c>
      <c r="B152625">
        <v>251</v>
      </c>
      <c r="C152625">
        <f t="shared" si="5409"/>
        <v>252.45594997098712</v>
      </c>
      <c r="D152625">
        <f t="shared" si="5410"/>
        <v>2.1197903180173969</v>
      </c>
    </row>
    <row r="152626" spans="1:4" x14ac:dyDescent="0.45">
      <c r="A152626">
        <v>153454</v>
      </c>
      <c r="B152626">
        <v>251</v>
      </c>
      <c r="C152626">
        <f t="shared" si="5409"/>
        <v>252.456153109767</v>
      </c>
      <c r="D152626">
        <f t="shared" si="5410"/>
        <v>2.1203818790841087</v>
      </c>
    </row>
    <row r="152627" spans="1:4" x14ac:dyDescent="0.45">
      <c r="A152627">
        <v>153455</v>
      </c>
      <c r="B152627">
        <v>250.6</v>
      </c>
      <c r="C152627">
        <f t="shared" si="5409"/>
        <v>252.4563562455356</v>
      </c>
      <c r="D152627">
        <f t="shared" si="5410"/>
        <v>3.4460585103390575</v>
      </c>
    </row>
    <row r="152628" spans="1:4" x14ac:dyDescent="0.45">
      <c r="A152628">
        <v>153456</v>
      </c>
      <c r="B152628">
        <v>251</v>
      </c>
      <c r="C152628">
        <f t="shared" si="5409"/>
        <v>252.45655937829301</v>
      </c>
      <c r="D152628">
        <f t="shared" si="5410"/>
        <v>2.1215652224933139</v>
      </c>
    </row>
    <row r="152629" spans="1:4" x14ac:dyDescent="0.45">
      <c r="A152629">
        <v>153457</v>
      </c>
      <c r="B152629">
        <v>250.6</v>
      </c>
      <c r="C152629">
        <f t="shared" si="5409"/>
        <v>252.45676250803928</v>
      </c>
      <c r="D152629">
        <f t="shared" si="5410"/>
        <v>3.4475670112603232</v>
      </c>
    </row>
    <row r="152630" spans="1:4" x14ac:dyDescent="0.45">
      <c r="A152630">
        <v>153458</v>
      </c>
      <c r="B152630">
        <v>251</v>
      </c>
      <c r="C152630">
        <f t="shared" si="5409"/>
        <v>252.45696563477443</v>
      </c>
      <c r="D152630">
        <f t="shared" si="5410"/>
        <v>2.1227488609136698</v>
      </c>
    </row>
    <row r="152631" spans="1:4" x14ac:dyDescent="0.45">
      <c r="A152631">
        <v>153459</v>
      </c>
      <c r="B152631">
        <v>250.6</v>
      </c>
      <c r="C152631">
        <f t="shared" si="5409"/>
        <v>252.45716875849851</v>
      </c>
      <c r="D152631">
        <f t="shared" si="5410"/>
        <v>3.4490757975429229</v>
      </c>
    </row>
    <row r="152632" spans="1:4" x14ac:dyDescent="0.45">
      <c r="A152632">
        <v>153460</v>
      </c>
      <c r="B152632">
        <v>250.6</v>
      </c>
      <c r="C152632">
        <f t="shared" si="5409"/>
        <v>252.45737187921159</v>
      </c>
      <c r="D152632">
        <f t="shared" si="5410"/>
        <v>3.4498302976860242</v>
      </c>
    </row>
    <row r="152633" spans="1:4" x14ac:dyDescent="0.45">
      <c r="A152633">
        <v>153461</v>
      </c>
      <c r="B152633">
        <v>250.6</v>
      </c>
      <c r="C152633">
        <f t="shared" si="5409"/>
        <v>252.45757499691368</v>
      </c>
      <c r="D152633">
        <f t="shared" si="5410"/>
        <v>3.4505848691588721</v>
      </c>
    </row>
    <row r="152634" spans="1:4" x14ac:dyDescent="0.45">
      <c r="A152634">
        <v>153462</v>
      </c>
      <c r="B152634">
        <v>250.6</v>
      </c>
      <c r="C152634">
        <f t="shared" si="5409"/>
        <v>252.45777811160482</v>
      </c>
      <c r="D152634">
        <f t="shared" si="5410"/>
        <v>3.4513395119580079</v>
      </c>
    </row>
    <row r="152635" spans="1:4" x14ac:dyDescent="0.45">
      <c r="A152635">
        <v>153463</v>
      </c>
      <c r="B152635">
        <v>250.6</v>
      </c>
      <c r="C152635">
        <f t="shared" si="5409"/>
        <v>252.45798122328512</v>
      </c>
      <c r="D152635">
        <f t="shared" si="5410"/>
        <v>3.4520942260800802</v>
      </c>
    </row>
    <row r="152636" spans="1:4" x14ac:dyDescent="0.45">
      <c r="A152636">
        <v>153464</v>
      </c>
      <c r="B152636">
        <v>251</v>
      </c>
      <c r="C152636">
        <f t="shared" si="5409"/>
        <v>252.45818433195456</v>
      </c>
      <c r="D152636">
        <f t="shared" si="5410"/>
        <v>2.1263015459577534</v>
      </c>
    </row>
    <row r="152637" spans="1:4" x14ac:dyDescent="0.45">
      <c r="A152637">
        <v>153465</v>
      </c>
      <c r="B152637">
        <v>250.6</v>
      </c>
      <c r="C152637">
        <f t="shared" si="5409"/>
        <v>252.4583874376132</v>
      </c>
      <c r="D152637">
        <f t="shared" si="5410"/>
        <v>3.4536038682785666</v>
      </c>
    </row>
    <row r="152638" spans="1:4" x14ac:dyDescent="0.45">
      <c r="A152638">
        <v>153466</v>
      </c>
      <c r="B152638">
        <v>250.6</v>
      </c>
      <c r="C152638">
        <f t="shared" si="5409"/>
        <v>252.45859054026107</v>
      </c>
      <c r="D152638">
        <f t="shared" si="5410"/>
        <v>3.4543587963479596</v>
      </c>
    </row>
    <row r="152639" spans="1:4" x14ac:dyDescent="0.45">
      <c r="A152639">
        <v>153467</v>
      </c>
      <c r="B152639">
        <v>250.6</v>
      </c>
      <c r="C152639">
        <f t="shared" si="5409"/>
        <v>252.45879363989826</v>
      </c>
      <c r="D152639">
        <f t="shared" si="5410"/>
        <v>3.4551137957262457</v>
      </c>
    </row>
    <row r="152640" spans="1:4" x14ac:dyDescent="0.45">
      <c r="A152640">
        <v>153468</v>
      </c>
      <c r="B152640">
        <v>251</v>
      </c>
      <c r="C152640">
        <f t="shared" si="5409"/>
        <v>252.45899673652477</v>
      </c>
      <c r="D152640">
        <f t="shared" si="5410"/>
        <v>2.1286714771899216</v>
      </c>
    </row>
    <row r="152641" spans="1:4" x14ac:dyDescent="0.45">
      <c r="A152641">
        <v>153469</v>
      </c>
      <c r="B152641">
        <v>250.6</v>
      </c>
      <c r="C152641">
        <f t="shared" si="5409"/>
        <v>252.45919983014068</v>
      </c>
      <c r="D152641">
        <f t="shared" si="5410"/>
        <v>3.4566240083951398</v>
      </c>
    </row>
    <row r="152642" spans="1:4" x14ac:dyDescent="0.45">
      <c r="A152642">
        <v>153470</v>
      </c>
      <c r="B152642">
        <v>250.6</v>
      </c>
      <c r="C152642">
        <f t="shared" si="5409"/>
        <v>252.45940292074599</v>
      </c>
      <c r="D152642">
        <f t="shared" si="5410"/>
        <v>3.4573792216787278</v>
      </c>
    </row>
    <row r="152643" spans="1:4" x14ac:dyDescent="0.45">
      <c r="A152643">
        <v>153471</v>
      </c>
      <c r="B152643">
        <v>251</v>
      </c>
      <c r="C152643">
        <f t="shared" si="5409"/>
        <v>252.45960600834078</v>
      </c>
      <c r="D152643">
        <f t="shared" si="5410"/>
        <v>2.1304496995845197</v>
      </c>
    </row>
    <row r="152644" spans="1:4" x14ac:dyDescent="0.45">
      <c r="A152644">
        <v>153472</v>
      </c>
      <c r="B152644">
        <v>251</v>
      </c>
      <c r="C152644">
        <f t="shared" ref="C152644:C152707" si="5411">$H$4 - $I$4*EXP(-A152644/$J$4)</f>
        <v>252.4598090929251</v>
      </c>
      <c r="D152644">
        <f t="shared" ref="D152644:D152707" si="5412">(B152644-C152644)^2</f>
        <v>2.1310425877867991</v>
      </c>
    </row>
    <row r="152645" spans="1:4" x14ac:dyDescent="0.45">
      <c r="A152645">
        <v>153473</v>
      </c>
      <c r="B152645">
        <v>250.6</v>
      </c>
      <c r="C152645">
        <f t="shared" si="5411"/>
        <v>252.46001217449898</v>
      </c>
      <c r="D152645">
        <f t="shared" si="5412"/>
        <v>3.4596452892844636</v>
      </c>
    </row>
    <row r="152646" spans="1:4" x14ac:dyDescent="0.45">
      <c r="A152646">
        <v>153474</v>
      </c>
      <c r="B152646">
        <v>251</v>
      </c>
      <c r="C152646">
        <f t="shared" si="5411"/>
        <v>252.46021525306244</v>
      </c>
      <c r="D152646">
        <f t="shared" si="5412"/>
        <v>2.1322285852762164</v>
      </c>
    </row>
    <row r="152647" spans="1:4" x14ac:dyDescent="0.45">
      <c r="A152647">
        <v>153475</v>
      </c>
      <c r="B152647">
        <v>250.6</v>
      </c>
      <c r="C152647">
        <f t="shared" si="5411"/>
        <v>252.46041832861559</v>
      </c>
      <c r="D152647">
        <f t="shared" si="5412"/>
        <v>3.461156357448842</v>
      </c>
    </row>
    <row r="152648" spans="1:4" x14ac:dyDescent="0.45">
      <c r="A152648">
        <v>153476</v>
      </c>
      <c r="B152648">
        <v>250.6</v>
      </c>
      <c r="C152648">
        <f t="shared" si="5411"/>
        <v>252.46062140115839</v>
      </c>
      <c r="D152648">
        <f t="shared" si="5412"/>
        <v>3.4619119984486373</v>
      </c>
    </row>
    <row r="152649" spans="1:4" x14ac:dyDescent="0.45">
      <c r="A152649">
        <v>153477</v>
      </c>
      <c r="B152649">
        <v>251</v>
      </c>
      <c r="C152649">
        <f t="shared" si="5411"/>
        <v>252.46082447069097</v>
      </c>
      <c r="D152649">
        <f t="shared" si="5412"/>
        <v>2.1340081341695405</v>
      </c>
    </row>
    <row r="152650" spans="1:4" x14ac:dyDescent="0.45">
      <c r="A152650">
        <v>153478</v>
      </c>
      <c r="B152650">
        <v>251</v>
      </c>
      <c r="C152650">
        <f t="shared" si="5411"/>
        <v>252.46102753721331</v>
      </c>
      <c r="D152650">
        <f t="shared" si="5412"/>
        <v>2.1346014644955948</v>
      </c>
    </row>
    <row r="152651" spans="1:4" x14ac:dyDescent="0.45">
      <c r="A152651">
        <v>153479</v>
      </c>
      <c r="B152651">
        <v>251</v>
      </c>
      <c r="C152651">
        <f t="shared" si="5411"/>
        <v>252.46123060072549</v>
      </c>
      <c r="D152651">
        <f t="shared" si="5412"/>
        <v>2.1351948684965643</v>
      </c>
    </row>
    <row r="152652" spans="1:4" x14ac:dyDescent="0.45">
      <c r="A152652">
        <v>153480</v>
      </c>
      <c r="B152652">
        <v>250.6</v>
      </c>
      <c r="C152652">
        <f t="shared" si="5411"/>
        <v>252.46143366122752</v>
      </c>
      <c r="D152652">
        <f t="shared" si="5412"/>
        <v>3.4649352751508986</v>
      </c>
    </row>
    <row r="152653" spans="1:4" x14ac:dyDescent="0.45">
      <c r="A152653">
        <v>153481</v>
      </c>
      <c r="B152653">
        <v>251</v>
      </c>
      <c r="C152653">
        <f t="shared" si="5411"/>
        <v>252.46163671871949</v>
      </c>
      <c r="D152653">
        <f t="shared" si="5412"/>
        <v>2.1363818975090765</v>
      </c>
    </row>
    <row r="152654" spans="1:4" x14ac:dyDescent="0.45">
      <c r="A152654">
        <v>153482</v>
      </c>
      <c r="B152654">
        <v>251</v>
      </c>
      <c r="C152654">
        <f t="shared" si="5411"/>
        <v>252.4618397732014</v>
      </c>
      <c r="D152654">
        <f t="shared" si="5412"/>
        <v>2.1369755225135338</v>
      </c>
    </row>
    <row r="152655" spans="1:4" x14ac:dyDescent="0.45">
      <c r="A152655">
        <v>153483</v>
      </c>
      <c r="B152655">
        <v>250.6</v>
      </c>
      <c r="C152655">
        <f t="shared" si="5411"/>
        <v>252.46204282467335</v>
      </c>
      <c r="D152655">
        <f t="shared" si="5412"/>
        <v>3.4672034809175174</v>
      </c>
    </row>
    <row r="152656" spans="1:4" x14ac:dyDescent="0.45">
      <c r="A152656">
        <v>153484</v>
      </c>
      <c r="B152656">
        <v>250.6</v>
      </c>
      <c r="C152656">
        <f t="shared" si="5411"/>
        <v>252.46224587313532</v>
      </c>
      <c r="D152656">
        <f t="shared" si="5412"/>
        <v>3.4679596920095377</v>
      </c>
    </row>
    <row r="152657" spans="1:4" x14ac:dyDescent="0.45">
      <c r="A152657">
        <v>153485</v>
      </c>
      <c r="B152657">
        <v>250.6</v>
      </c>
      <c r="C152657">
        <f t="shared" si="5411"/>
        <v>252.4624489185874</v>
      </c>
      <c r="D152657">
        <f t="shared" si="5412"/>
        <v>3.4687159743473908</v>
      </c>
    </row>
    <row r="152658" spans="1:4" x14ac:dyDescent="0.45">
      <c r="A152658">
        <v>153486</v>
      </c>
      <c r="B152658">
        <v>250.6</v>
      </c>
      <c r="C152658">
        <f t="shared" si="5411"/>
        <v>252.46265196102962</v>
      </c>
      <c r="D152658">
        <f t="shared" si="5412"/>
        <v>3.4694723279275155</v>
      </c>
    </row>
    <row r="152659" spans="1:4" x14ac:dyDescent="0.45">
      <c r="A152659">
        <v>153487</v>
      </c>
      <c r="B152659">
        <v>250.6</v>
      </c>
      <c r="C152659">
        <f t="shared" si="5411"/>
        <v>252.46285500046204</v>
      </c>
      <c r="D152659">
        <f t="shared" si="5412"/>
        <v>3.4702287527464564</v>
      </c>
    </row>
    <row r="152660" spans="1:4" x14ac:dyDescent="0.45">
      <c r="A152660">
        <v>153488</v>
      </c>
      <c r="B152660">
        <v>250.6</v>
      </c>
      <c r="C152660">
        <f t="shared" si="5411"/>
        <v>252.46305803688466</v>
      </c>
      <c r="D152660">
        <f t="shared" si="5412"/>
        <v>3.4709852488005475</v>
      </c>
    </row>
    <row r="152661" spans="1:4" x14ac:dyDescent="0.45">
      <c r="A152661">
        <v>153489</v>
      </c>
      <c r="B152661">
        <v>250.6</v>
      </c>
      <c r="C152661">
        <f t="shared" si="5411"/>
        <v>252.46326107029756</v>
      </c>
      <c r="D152661">
        <f t="shared" si="5412"/>
        <v>3.4717418160864395</v>
      </c>
    </row>
    <row r="152662" spans="1:4" x14ac:dyDescent="0.45">
      <c r="A152662">
        <v>153490</v>
      </c>
      <c r="B152662">
        <v>250.6</v>
      </c>
      <c r="C152662">
        <f t="shared" si="5411"/>
        <v>252.4634641007008</v>
      </c>
      <c r="D152662">
        <f t="shared" si="5412"/>
        <v>3.4724984546006783</v>
      </c>
    </row>
    <row r="152663" spans="1:4" x14ac:dyDescent="0.45">
      <c r="A152663">
        <v>153491</v>
      </c>
      <c r="B152663">
        <v>250.6</v>
      </c>
      <c r="C152663">
        <f t="shared" si="5411"/>
        <v>252.46366712809439</v>
      </c>
      <c r="D152663">
        <f t="shared" si="5412"/>
        <v>3.473255164339597</v>
      </c>
    </row>
    <row r="152664" spans="1:4" x14ac:dyDescent="0.45">
      <c r="A152664">
        <v>153492</v>
      </c>
      <c r="B152664">
        <v>250.6</v>
      </c>
      <c r="C152664">
        <f t="shared" si="5411"/>
        <v>252.46387015247839</v>
      </c>
      <c r="D152664">
        <f t="shared" si="5412"/>
        <v>3.4740119452998477</v>
      </c>
    </row>
    <row r="152665" spans="1:4" x14ac:dyDescent="0.45">
      <c r="A152665">
        <v>153493</v>
      </c>
      <c r="B152665">
        <v>251</v>
      </c>
      <c r="C152665">
        <f t="shared" si="5411"/>
        <v>252.46407317385285</v>
      </c>
      <c r="D152665">
        <f t="shared" si="5412"/>
        <v>2.1435102583955663</v>
      </c>
    </row>
    <row r="152666" spans="1:4" x14ac:dyDescent="0.45">
      <c r="A152666">
        <v>153494</v>
      </c>
      <c r="B152666">
        <v>250.6</v>
      </c>
      <c r="C152666">
        <f t="shared" si="5411"/>
        <v>252.4642761922178</v>
      </c>
      <c r="D152666">
        <f t="shared" si="5412"/>
        <v>3.4755257208701034</v>
      </c>
    </row>
    <row r="152667" spans="1:4" x14ac:dyDescent="0.45">
      <c r="A152667">
        <v>153495</v>
      </c>
      <c r="B152667">
        <v>250.6</v>
      </c>
      <c r="C152667">
        <f t="shared" si="5411"/>
        <v>252.46447920757331</v>
      </c>
      <c r="D152667">
        <f t="shared" si="5412"/>
        <v>3.476282715473201</v>
      </c>
    </row>
    <row r="152668" spans="1:4" x14ac:dyDescent="0.45">
      <c r="A152668">
        <v>153496</v>
      </c>
      <c r="B152668">
        <v>250.6</v>
      </c>
      <c r="C152668">
        <f t="shared" si="5411"/>
        <v>252.46468221991938</v>
      </c>
      <c r="D152668">
        <f t="shared" si="5412"/>
        <v>3.4770397812834961</v>
      </c>
    </row>
    <row r="152669" spans="1:4" x14ac:dyDescent="0.45">
      <c r="A152669">
        <v>153497</v>
      </c>
      <c r="B152669">
        <v>250.6</v>
      </c>
      <c r="C152669">
        <f t="shared" si="5411"/>
        <v>252.46488522925608</v>
      </c>
      <c r="D152669">
        <f t="shared" si="5412"/>
        <v>3.4777969182975355</v>
      </c>
    </row>
    <row r="152670" spans="1:4" x14ac:dyDescent="0.45">
      <c r="A152670">
        <v>153498</v>
      </c>
      <c r="B152670">
        <v>250.6</v>
      </c>
      <c r="C152670">
        <f t="shared" si="5411"/>
        <v>252.46508823558347</v>
      </c>
      <c r="D152670">
        <f t="shared" si="5412"/>
        <v>3.4785541265118654</v>
      </c>
    </row>
    <row r="152671" spans="1:4" x14ac:dyDescent="0.45">
      <c r="A152671">
        <v>153499</v>
      </c>
      <c r="B152671">
        <v>251</v>
      </c>
      <c r="C152671">
        <f t="shared" si="5411"/>
        <v>252.46529123890156</v>
      </c>
      <c r="D152671">
        <f t="shared" si="5412"/>
        <v>2.1470784148016593</v>
      </c>
    </row>
    <row r="152672" spans="1:4" x14ac:dyDescent="0.45">
      <c r="A152672">
        <v>153500</v>
      </c>
      <c r="B152672">
        <v>250.6</v>
      </c>
      <c r="C152672">
        <f t="shared" si="5411"/>
        <v>252.46549423921044</v>
      </c>
      <c r="D152672">
        <f t="shared" si="5412"/>
        <v>3.4800687565273711</v>
      </c>
    </row>
    <row r="152673" spans="1:4" x14ac:dyDescent="0.45">
      <c r="A152673">
        <v>153501</v>
      </c>
      <c r="B152673">
        <v>250.6</v>
      </c>
      <c r="C152673">
        <f t="shared" si="5411"/>
        <v>252.46569723651012</v>
      </c>
      <c r="D152673">
        <f t="shared" si="5412"/>
        <v>3.4808261783215344</v>
      </c>
    </row>
    <row r="152674" spans="1:4" x14ac:dyDescent="0.45">
      <c r="A152674">
        <v>153502</v>
      </c>
      <c r="B152674">
        <v>250.6</v>
      </c>
      <c r="C152674">
        <f t="shared" si="5411"/>
        <v>252.46590023080066</v>
      </c>
      <c r="D152674">
        <f t="shared" si="5412"/>
        <v>3.4815836713019639</v>
      </c>
    </row>
    <row r="152675" spans="1:4" x14ac:dyDescent="0.45">
      <c r="A152675">
        <v>153503</v>
      </c>
      <c r="B152675">
        <v>250.6</v>
      </c>
      <c r="C152675">
        <f t="shared" si="5411"/>
        <v>252.4661032220821</v>
      </c>
      <c r="D152675">
        <f t="shared" si="5412"/>
        <v>3.4823412354652059</v>
      </c>
    </row>
    <row r="152676" spans="1:4" x14ac:dyDescent="0.45">
      <c r="A152676">
        <v>153504</v>
      </c>
      <c r="B152676">
        <v>251</v>
      </c>
      <c r="C152676">
        <f t="shared" si="5411"/>
        <v>252.46630621035447</v>
      </c>
      <c r="D152676">
        <f t="shared" si="5412"/>
        <v>2.1500539025241006</v>
      </c>
    </row>
    <row r="152677" spans="1:4" x14ac:dyDescent="0.45">
      <c r="A152677">
        <v>153505</v>
      </c>
      <c r="B152677">
        <v>251</v>
      </c>
      <c r="C152677">
        <f t="shared" si="5411"/>
        <v>252.46650919561785</v>
      </c>
      <c r="D152677">
        <f t="shared" si="5412"/>
        <v>2.150649220831701</v>
      </c>
    </row>
    <row r="152678" spans="1:4" x14ac:dyDescent="0.45">
      <c r="A152678">
        <v>153506</v>
      </c>
      <c r="B152678">
        <v>251</v>
      </c>
      <c r="C152678">
        <f t="shared" si="5411"/>
        <v>252.46671217787224</v>
      </c>
      <c r="D152678">
        <f t="shared" si="5412"/>
        <v>2.1512446127187261</v>
      </c>
    </row>
    <row r="152679" spans="1:4" x14ac:dyDescent="0.45">
      <c r="A152679">
        <v>153507</v>
      </c>
      <c r="B152679">
        <v>251</v>
      </c>
      <c r="C152679">
        <f t="shared" si="5411"/>
        <v>252.46691515711771</v>
      </c>
      <c r="D152679">
        <f t="shared" si="5412"/>
        <v>2.1518400781816789</v>
      </c>
    </row>
    <row r="152680" spans="1:4" x14ac:dyDescent="0.45">
      <c r="A152680">
        <v>153508</v>
      </c>
      <c r="B152680">
        <v>250.6</v>
      </c>
      <c r="C152680">
        <f t="shared" si="5411"/>
        <v>252.46711813335432</v>
      </c>
      <c r="D152680">
        <f t="shared" si="5412"/>
        <v>3.4861301239005371</v>
      </c>
    </row>
    <row r="152681" spans="1:4" x14ac:dyDescent="0.45">
      <c r="A152681">
        <v>153509</v>
      </c>
      <c r="B152681">
        <v>251</v>
      </c>
      <c r="C152681">
        <f t="shared" si="5411"/>
        <v>252.46732110658206</v>
      </c>
      <c r="D152681">
        <f t="shared" si="5412"/>
        <v>2.1530312298212082</v>
      </c>
    </row>
    <row r="152682" spans="1:4" x14ac:dyDescent="0.45">
      <c r="A152682">
        <v>153510</v>
      </c>
      <c r="B152682">
        <v>251</v>
      </c>
      <c r="C152682">
        <f t="shared" si="5411"/>
        <v>252.46752407680106</v>
      </c>
      <c r="D152682">
        <f t="shared" si="5412"/>
        <v>2.1536269159907899</v>
      </c>
    </row>
    <row r="152683" spans="1:4" x14ac:dyDescent="0.45">
      <c r="A152683">
        <v>153511</v>
      </c>
      <c r="B152683">
        <v>250.6</v>
      </c>
      <c r="C152683">
        <f t="shared" si="5411"/>
        <v>252.4677270440113</v>
      </c>
      <c r="D152683">
        <f t="shared" si="5412"/>
        <v>3.4884043109312013</v>
      </c>
    </row>
    <row r="152684" spans="1:4" x14ac:dyDescent="0.45">
      <c r="A152684">
        <v>153512</v>
      </c>
      <c r="B152684">
        <v>250.6</v>
      </c>
      <c r="C152684">
        <f t="shared" si="5411"/>
        <v>252.46793000821282</v>
      </c>
      <c r="D152684">
        <f t="shared" si="5412"/>
        <v>3.4891625155819592</v>
      </c>
    </row>
    <row r="152685" spans="1:4" x14ac:dyDescent="0.45">
      <c r="A152685">
        <v>153513</v>
      </c>
      <c r="B152685">
        <v>251</v>
      </c>
      <c r="C152685">
        <f t="shared" si="5411"/>
        <v>252.4681329694057</v>
      </c>
      <c r="D152685">
        <f t="shared" si="5412"/>
        <v>2.1554144158560016</v>
      </c>
    </row>
    <row r="152686" spans="1:4" x14ac:dyDescent="0.45">
      <c r="A152686">
        <v>153514</v>
      </c>
      <c r="B152686">
        <v>251</v>
      </c>
      <c r="C152686">
        <f t="shared" si="5411"/>
        <v>252.46833592758998</v>
      </c>
      <c r="D152686">
        <f t="shared" si="5412"/>
        <v>2.1560103962515154</v>
      </c>
    </row>
    <row r="152687" spans="1:4" x14ac:dyDescent="0.45">
      <c r="A152687">
        <v>153515</v>
      </c>
      <c r="B152687">
        <v>250.6</v>
      </c>
      <c r="C152687">
        <f t="shared" si="5411"/>
        <v>252.46853888276567</v>
      </c>
      <c r="D152687">
        <f t="shared" si="5412"/>
        <v>3.4914375564072029</v>
      </c>
    </row>
    <row r="152688" spans="1:4" x14ac:dyDescent="0.45">
      <c r="A152688">
        <v>153516</v>
      </c>
      <c r="B152688">
        <v>251</v>
      </c>
      <c r="C152688">
        <f t="shared" si="5411"/>
        <v>252.46874183493284</v>
      </c>
      <c r="D152688">
        <f t="shared" si="5412"/>
        <v>2.1572025776818933</v>
      </c>
    </row>
    <row r="152689" spans="1:4" x14ac:dyDescent="0.45">
      <c r="A152689">
        <v>153517</v>
      </c>
      <c r="B152689">
        <v>251</v>
      </c>
      <c r="C152689">
        <f t="shared" si="5411"/>
        <v>252.46894478409155</v>
      </c>
      <c r="D152689">
        <f t="shared" si="5412"/>
        <v>2.1577987787097639</v>
      </c>
    </row>
    <row r="152690" spans="1:4" x14ac:dyDescent="0.45">
      <c r="A152690">
        <v>153518</v>
      </c>
      <c r="B152690">
        <v>251</v>
      </c>
      <c r="C152690">
        <f t="shared" si="5411"/>
        <v>252.46914773024181</v>
      </c>
      <c r="D152690">
        <f t="shared" si="5412"/>
        <v>2.1583950532746767</v>
      </c>
    </row>
    <row r="152691" spans="1:4" x14ac:dyDescent="0.45">
      <c r="A152691">
        <v>153519</v>
      </c>
      <c r="B152691">
        <v>251</v>
      </c>
      <c r="C152691">
        <f t="shared" si="5411"/>
        <v>252.4693506733837</v>
      </c>
      <c r="D152691">
        <f t="shared" si="5412"/>
        <v>2.1589914013731359</v>
      </c>
    </row>
    <row r="152692" spans="1:4" x14ac:dyDescent="0.45">
      <c r="A152692">
        <v>153520</v>
      </c>
      <c r="B152692">
        <v>251</v>
      </c>
      <c r="C152692">
        <f t="shared" si="5411"/>
        <v>252.46955361351723</v>
      </c>
      <c r="D152692">
        <f t="shared" si="5412"/>
        <v>2.1595878230015622</v>
      </c>
    </row>
    <row r="152693" spans="1:4" x14ac:dyDescent="0.45">
      <c r="A152693">
        <v>153521</v>
      </c>
      <c r="B152693">
        <v>251</v>
      </c>
      <c r="C152693">
        <f t="shared" si="5411"/>
        <v>252.46975655064247</v>
      </c>
      <c r="D152693">
        <f t="shared" si="5412"/>
        <v>2.1601843181564582</v>
      </c>
    </row>
    <row r="152694" spans="1:4" x14ac:dyDescent="0.45">
      <c r="A152694">
        <v>153522</v>
      </c>
      <c r="B152694">
        <v>251</v>
      </c>
      <c r="C152694">
        <f t="shared" si="5411"/>
        <v>252.46995948475947</v>
      </c>
      <c r="D152694">
        <f t="shared" si="5412"/>
        <v>2.1607808868343295</v>
      </c>
    </row>
    <row r="152695" spans="1:4" x14ac:dyDescent="0.45">
      <c r="A152695">
        <v>153523</v>
      </c>
      <c r="B152695">
        <v>251</v>
      </c>
      <c r="C152695">
        <f t="shared" si="5411"/>
        <v>252.47016241586826</v>
      </c>
      <c r="D152695">
        <f t="shared" si="5412"/>
        <v>2.1613775290315962</v>
      </c>
    </row>
    <row r="152696" spans="1:4" x14ac:dyDescent="0.45">
      <c r="A152696">
        <v>153524</v>
      </c>
      <c r="B152696">
        <v>251</v>
      </c>
      <c r="C152696">
        <f t="shared" si="5411"/>
        <v>252.47036534396887</v>
      </c>
      <c r="D152696">
        <f t="shared" si="5412"/>
        <v>2.161974244744679</v>
      </c>
    </row>
    <row r="152697" spans="1:4" x14ac:dyDescent="0.45">
      <c r="A152697">
        <v>153525</v>
      </c>
      <c r="B152697">
        <v>251</v>
      </c>
      <c r="C152697">
        <f t="shared" si="5411"/>
        <v>252.47056826906137</v>
      </c>
      <c r="D152697">
        <f t="shared" si="5412"/>
        <v>2.162571033970166</v>
      </c>
    </row>
    <row r="152698" spans="1:4" x14ac:dyDescent="0.45">
      <c r="A152698">
        <v>153526</v>
      </c>
      <c r="B152698">
        <v>251</v>
      </c>
      <c r="C152698">
        <f t="shared" si="5411"/>
        <v>252.47077119114579</v>
      </c>
      <c r="D152698">
        <f t="shared" si="5412"/>
        <v>2.1631678967043952</v>
      </c>
    </row>
    <row r="152699" spans="1:4" x14ac:dyDescent="0.45">
      <c r="A152699">
        <v>153527</v>
      </c>
      <c r="B152699">
        <v>251</v>
      </c>
      <c r="C152699">
        <f t="shared" si="5411"/>
        <v>252.47097411022219</v>
      </c>
      <c r="D152699">
        <f t="shared" si="5412"/>
        <v>2.1637648329439547</v>
      </c>
    </row>
    <row r="152700" spans="1:4" x14ac:dyDescent="0.45">
      <c r="A152700">
        <v>153528</v>
      </c>
      <c r="B152700">
        <v>251</v>
      </c>
      <c r="C152700">
        <f t="shared" si="5411"/>
        <v>252.47117702629058</v>
      </c>
      <c r="D152700">
        <f t="shared" si="5412"/>
        <v>2.1643618426851821</v>
      </c>
    </row>
    <row r="152701" spans="1:4" x14ac:dyDescent="0.45">
      <c r="A152701">
        <v>153529</v>
      </c>
      <c r="B152701">
        <v>251</v>
      </c>
      <c r="C152701">
        <f t="shared" si="5411"/>
        <v>252.47137993935104</v>
      </c>
      <c r="D152701">
        <f t="shared" si="5412"/>
        <v>2.1649589259246658</v>
      </c>
    </row>
    <row r="152702" spans="1:4" x14ac:dyDescent="0.45">
      <c r="A152702">
        <v>153530</v>
      </c>
      <c r="B152702">
        <v>251</v>
      </c>
      <c r="C152702">
        <f t="shared" si="5411"/>
        <v>252.4715828494036</v>
      </c>
      <c r="D152702">
        <f t="shared" si="5412"/>
        <v>2.1655560826588278</v>
      </c>
    </row>
    <row r="152703" spans="1:4" x14ac:dyDescent="0.45">
      <c r="A152703">
        <v>153531</v>
      </c>
      <c r="B152703">
        <v>251</v>
      </c>
      <c r="C152703">
        <f t="shared" si="5411"/>
        <v>252.47178575644833</v>
      </c>
      <c r="D152703">
        <f t="shared" si="5412"/>
        <v>2.1661533128841732</v>
      </c>
    </row>
    <row r="152704" spans="1:4" x14ac:dyDescent="0.45">
      <c r="A152704">
        <v>153532</v>
      </c>
      <c r="B152704">
        <v>251</v>
      </c>
      <c r="C152704">
        <f t="shared" si="5411"/>
        <v>252.47198866048524</v>
      </c>
      <c r="D152704">
        <f t="shared" si="5412"/>
        <v>2.1667506165971244</v>
      </c>
    </row>
    <row r="152705" spans="1:4" x14ac:dyDescent="0.45">
      <c r="A152705">
        <v>153533</v>
      </c>
      <c r="B152705">
        <v>251</v>
      </c>
      <c r="C152705">
        <f t="shared" si="5411"/>
        <v>252.47219156151436</v>
      </c>
      <c r="D152705">
        <f t="shared" si="5412"/>
        <v>2.1673479937941025</v>
      </c>
    </row>
    <row r="152706" spans="1:4" x14ac:dyDescent="0.45">
      <c r="A152706">
        <v>153534</v>
      </c>
      <c r="B152706">
        <v>251</v>
      </c>
      <c r="C152706">
        <f t="shared" si="5411"/>
        <v>252.47239445953579</v>
      </c>
      <c r="D152706">
        <f t="shared" si="5412"/>
        <v>2.1679454444716972</v>
      </c>
    </row>
    <row r="152707" spans="1:4" x14ac:dyDescent="0.45">
      <c r="A152707">
        <v>153535</v>
      </c>
      <c r="B152707">
        <v>251</v>
      </c>
      <c r="C152707">
        <f t="shared" si="5411"/>
        <v>252.47259735454955</v>
      </c>
      <c r="D152707">
        <f t="shared" si="5412"/>
        <v>2.1685429686263307</v>
      </c>
    </row>
    <row r="152708" spans="1:4" x14ac:dyDescent="0.45">
      <c r="A152708">
        <v>153536</v>
      </c>
      <c r="B152708">
        <v>251</v>
      </c>
      <c r="C152708">
        <f t="shared" ref="C152708:C152771" si="5413">$H$4 - $I$4*EXP(-A152708/$J$4)</f>
        <v>252.47280024655566</v>
      </c>
      <c r="D152708">
        <f t="shared" ref="D152708:D152771" si="5414">(B152708-C152708)^2</f>
        <v>2.1691405662544252</v>
      </c>
    </row>
    <row r="152709" spans="1:4" x14ac:dyDescent="0.45">
      <c r="A152709">
        <v>153537</v>
      </c>
      <c r="B152709">
        <v>251</v>
      </c>
      <c r="C152709">
        <f t="shared" si="5413"/>
        <v>252.47300313555419</v>
      </c>
      <c r="D152709">
        <f t="shared" si="5414"/>
        <v>2.1697382373524872</v>
      </c>
    </row>
    <row r="152710" spans="1:4" x14ac:dyDescent="0.45">
      <c r="A152710">
        <v>153538</v>
      </c>
      <c r="B152710">
        <v>251</v>
      </c>
      <c r="C152710">
        <f t="shared" si="5413"/>
        <v>252.4732060215452</v>
      </c>
      <c r="D152710">
        <f t="shared" si="5414"/>
        <v>2.170335981917022</v>
      </c>
    </row>
    <row r="152711" spans="1:4" x14ac:dyDescent="0.45">
      <c r="A152711">
        <v>153539</v>
      </c>
      <c r="B152711">
        <v>251</v>
      </c>
      <c r="C152711">
        <f t="shared" si="5413"/>
        <v>252.4734089045287</v>
      </c>
      <c r="D152711">
        <f t="shared" si="5414"/>
        <v>2.1709337999444531</v>
      </c>
    </row>
    <row r="152712" spans="1:4" x14ac:dyDescent="0.45">
      <c r="A152712">
        <v>153540</v>
      </c>
      <c r="B152712">
        <v>251</v>
      </c>
      <c r="C152712">
        <f t="shared" si="5413"/>
        <v>252.47361178450473</v>
      </c>
      <c r="D152712">
        <f t="shared" si="5414"/>
        <v>2.1715316914312033</v>
      </c>
    </row>
    <row r="152713" spans="1:4" x14ac:dyDescent="0.45">
      <c r="A152713">
        <v>153541</v>
      </c>
      <c r="B152713">
        <v>251</v>
      </c>
      <c r="C152713">
        <f t="shared" si="5413"/>
        <v>252.47381466147337</v>
      </c>
      <c r="D152713">
        <f t="shared" si="5414"/>
        <v>2.1721296563738623</v>
      </c>
    </row>
    <row r="152714" spans="1:4" x14ac:dyDescent="0.45">
      <c r="A152714">
        <v>153542</v>
      </c>
      <c r="B152714">
        <v>251</v>
      </c>
      <c r="C152714">
        <f t="shared" si="5413"/>
        <v>252.47401753543465</v>
      </c>
      <c r="D152714">
        <f t="shared" si="5414"/>
        <v>2.1727276947688536</v>
      </c>
    </row>
    <row r="152715" spans="1:4" x14ac:dyDescent="0.45">
      <c r="A152715">
        <v>153543</v>
      </c>
      <c r="B152715">
        <v>251</v>
      </c>
      <c r="C152715">
        <f t="shared" si="5413"/>
        <v>252.47422040638861</v>
      </c>
      <c r="D152715">
        <f t="shared" si="5414"/>
        <v>2.1733258066126004</v>
      </c>
    </row>
    <row r="152716" spans="1:4" x14ac:dyDescent="0.45">
      <c r="A152716">
        <v>153544</v>
      </c>
      <c r="B152716">
        <v>251</v>
      </c>
      <c r="C152716">
        <f t="shared" si="5413"/>
        <v>252.47442327433529</v>
      </c>
      <c r="D152716">
        <f t="shared" si="5414"/>
        <v>2.1739239919016091</v>
      </c>
    </row>
    <row r="152717" spans="1:4" x14ac:dyDescent="0.45">
      <c r="A152717">
        <v>153545</v>
      </c>
      <c r="B152717">
        <v>251</v>
      </c>
      <c r="C152717">
        <f t="shared" si="5413"/>
        <v>252.47462613927476</v>
      </c>
      <c r="D152717">
        <f t="shared" si="5414"/>
        <v>2.1745222506323878</v>
      </c>
    </row>
    <row r="152718" spans="1:4" x14ac:dyDescent="0.45">
      <c r="A152718">
        <v>153546</v>
      </c>
      <c r="B152718">
        <v>251</v>
      </c>
      <c r="C152718">
        <f t="shared" si="5413"/>
        <v>252.47482900120704</v>
      </c>
      <c r="D152718">
        <f t="shared" si="5414"/>
        <v>2.1751205828013589</v>
      </c>
    </row>
    <row r="152719" spans="1:4" x14ac:dyDescent="0.45">
      <c r="A152719">
        <v>153547</v>
      </c>
      <c r="B152719">
        <v>251</v>
      </c>
      <c r="C152719">
        <f t="shared" si="5413"/>
        <v>252.47503186013219</v>
      </c>
      <c r="D152719">
        <f t="shared" si="5414"/>
        <v>2.175718988405031</v>
      </c>
    </row>
    <row r="152720" spans="1:4" x14ac:dyDescent="0.45">
      <c r="A152720">
        <v>153548</v>
      </c>
      <c r="B152720">
        <v>251</v>
      </c>
      <c r="C152720">
        <f t="shared" si="5413"/>
        <v>252.47523471605024</v>
      </c>
      <c r="D152720">
        <f t="shared" si="5414"/>
        <v>2.1763174674398269</v>
      </c>
    </row>
    <row r="152721" spans="1:4" x14ac:dyDescent="0.45">
      <c r="A152721">
        <v>153549</v>
      </c>
      <c r="B152721">
        <v>251</v>
      </c>
      <c r="C152721">
        <f t="shared" si="5413"/>
        <v>252.47543756896121</v>
      </c>
      <c r="D152721">
        <f t="shared" si="5414"/>
        <v>2.1769160199021709</v>
      </c>
    </row>
    <row r="152722" spans="1:4" x14ac:dyDescent="0.45">
      <c r="A152722">
        <v>153550</v>
      </c>
      <c r="B152722">
        <v>251</v>
      </c>
      <c r="C152722">
        <f t="shared" si="5413"/>
        <v>252.47564041886523</v>
      </c>
      <c r="D152722">
        <f t="shared" si="5414"/>
        <v>2.177514645788738</v>
      </c>
    </row>
    <row r="152723" spans="1:4" x14ac:dyDescent="0.45">
      <c r="A152723">
        <v>153551</v>
      </c>
      <c r="B152723">
        <v>251</v>
      </c>
      <c r="C152723">
        <f t="shared" si="5413"/>
        <v>252.47584326576225</v>
      </c>
      <c r="D152723">
        <f t="shared" si="5414"/>
        <v>2.1781133450957855</v>
      </c>
    </row>
    <row r="152724" spans="1:4" x14ac:dyDescent="0.45">
      <c r="A152724">
        <v>153552</v>
      </c>
      <c r="B152724">
        <v>251</v>
      </c>
      <c r="C152724">
        <f t="shared" si="5413"/>
        <v>252.47604610965234</v>
      </c>
      <c r="D152724">
        <f t="shared" si="5414"/>
        <v>2.1787121178198205</v>
      </c>
    </row>
    <row r="152725" spans="1:4" x14ac:dyDescent="0.45">
      <c r="A152725">
        <v>153553</v>
      </c>
      <c r="B152725">
        <v>251</v>
      </c>
      <c r="C152725">
        <f t="shared" si="5413"/>
        <v>252.47624895053559</v>
      </c>
      <c r="D152725">
        <f t="shared" si="5414"/>
        <v>2.1793109639574353</v>
      </c>
    </row>
    <row r="152726" spans="1:4" x14ac:dyDescent="0.45">
      <c r="A152726">
        <v>153554</v>
      </c>
      <c r="B152726">
        <v>251</v>
      </c>
      <c r="C152726">
        <f t="shared" si="5413"/>
        <v>252.47645178841199</v>
      </c>
      <c r="D152726">
        <f t="shared" si="5414"/>
        <v>2.1799098835049713</v>
      </c>
    </row>
    <row r="152727" spans="1:4" x14ac:dyDescent="0.45">
      <c r="A152727">
        <v>153555</v>
      </c>
      <c r="B152727">
        <v>251</v>
      </c>
      <c r="C152727">
        <f t="shared" si="5413"/>
        <v>252.47665462328163</v>
      </c>
      <c r="D152727">
        <f t="shared" si="5414"/>
        <v>2.1805088764590197</v>
      </c>
    </row>
    <row r="152728" spans="1:4" x14ac:dyDescent="0.45">
      <c r="A152728">
        <v>153556</v>
      </c>
      <c r="B152728">
        <v>251</v>
      </c>
      <c r="C152728">
        <f t="shared" si="5413"/>
        <v>252.47685745514451</v>
      </c>
      <c r="D152728">
        <f t="shared" si="5414"/>
        <v>2.1811079428159221</v>
      </c>
    </row>
    <row r="152729" spans="1:4" x14ac:dyDescent="0.45">
      <c r="A152729">
        <v>153557</v>
      </c>
      <c r="B152729">
        <v>251</v>
      </c>
      <c r="C152729">
        <f t="shared" si="5413"/>
        <v>252.47706028400071</v>
      </c>
      <c r="D152729">
        <f t="shared" si="5414"/>
        <v>2.1817070825722706</v>
      </c>
    </row>
    <row r="152730" spans="1:4" x14ac:dyDescent="0.45">
      <c r="A152730">
        <v>153558</v>
      </c>
      <c r="B152730">
        <v>251</v>
      </c>
      <c r="C152730">
        <f t="shared" si="5413"/>
        <v>252.47726310985027</v>
      </c>
      <c r="D152730">
        <f t="shared" si="5414"/>
        <v>2.1823062957244908</v>
      </c>
    </row>
    <row r="152731" spans="1:4" x14ac:dyDescent="0.45">
      <c r="A152731">
        <v>153559</v>
      </c>
      <c r="B152731">
        <v>251</v>
      </c>
      <c r="C152731">
        <f t="shared" si="5413"/>
        <v>252.47746593269324</v>
      </c>
      <c r="D152731">
        <f t="shared" si="5414"/>
        <v>2.182905582269091</v>
      </c>
    </row>
    <row r="152732" spans="1:4" x14ac:dyDescent="0.45">
      <c r="A152732">
        <v>153560</v>
      </c>
      <c r="B152732">
        <v>251</v>
      </c>
      <c r="C152732">
        <f t="shared" si="5413"/>
        <v>252.47766875252961</v>
      </c>
      <c r="D152732">
        <f t="shared" si="5414"/>
        <v>2.1835049422024131</v>
      </c>
    </row>
    <row r="152733" spans="1:4" x14ac:dyDescent="0.45">
      <c r="A152733">
        <v>153561</v>
      </c>
      <c r="B152733">
        <v>251</v>
      </c>
      <c r="C152733">
        <f t="shared" si="5413"/>
        <v>252.47787156935948</v>
      </c>
      <c r="D152733">
        <f t="shared" si="5414"/>
        <v>2.1841043755210494</v>
      </c>
    </row>
    <row r="152734" spans="1:4" x14ac:dyDescent="0.45">
      <c r="A152734">
        <v>153562</v>
      </c>
      <c r="B152734">
        <v>251</v>
      </c>
      <c r="C152734">
        <f t="shared" si="5413"/>
        <v>252.47807438318287</v>
      </c>
      <c r="D152734">
        <f t="shared" si="5414"/>
        <v>2.184703882221426</v>
      </c>
    </row>
    <row r="152735" spans="1:4" x14ac:dyDescent="0.45">
      <c r="A152735">
        <v>153563</v>
      </c>
      <c r="B152735">
        <v>251</v>
      </c>
      <c r="C152735">
        <f t="shared" si="5413"/>
        <v>252.47827719399987</v>
      </c>
      <c r="D152735">
        <f t="shared" si="5414"/>
        <v>2.1853034623001366</v>
      </c>
    </row>
    <row r="152736" spans="1:4" x14ac:dyDescent="0.45">
      <c r="A152736">
        <v>153564</v>
      </c>
      <c r="B152736">
        <v>251</v>
      </c>
      <c r="C152736">
        <f t="shared" si="5413"/>
        <v>252.47848000181045</v>
      </c>
      <c r="D152736">
        <f t="shared" si="5414"/>
        <v>2.1859031157534381</v>
      </c>
    </row>
    <row r="152737" spans="1:4" x14ac:dyDescent="0.45">
      <c r="A152737">
        <v>153565</v>
      </c>
      <c r="B152737">
        <v>251</v>
      </c>
      <c r="C152737">
        <f t="shared" si="5413"/>
        <v>252.4786828066147</v>
      </c>
      <c r="D152737">
        <f t="shared" si="5414"/>
        <v>2.1865028425779247</v>
      </c>
    </row>
    <row r="152738" spans="1:4" x14ac:dyDescent="0.45">
      <c r="A152738">
        <v>153566</v>
      </c>
      <c r="B152738">
        <v>251</v>
      </c>
      <c r="C152738">
        <f t="shared" si="5413"/>
        <v>252.47888560841267</v>
      </c>
      <c r="D152738">
        <f t="shared" si="5414"/>
        <v>2.1871026427701068</v>
      </c>
    </row>
    <row r="152739" spans="1:4" x14ac:dyDescent="0.45">
      <c r="A152739">
        <v>153567</v>
      </c>
      <c r="B152739">
        <v>251</v>
      </c>
      <c r="C152739">
        <f t="shared" si="5413"/>
        <v>252.47908840720439</v>
      </c>
      <c r="D152739">
        <f t="shared" si="5414"/>
        <v>2.1877025163264094</v>
      </c>
    </row>
    <row r="152740" spans="1:4" x14ac:dyDescent="0.45">
      <c r="A152740">
        <v>153568</v>
      </c>
      <c r="B152740">
        <v>251</v>
      </c>
      <c r="C152740">
        <f t="shared" si="5413"/>
        <v>252.47929120298991</v>
      </c>
      <c r="D152740">
        <f t="shared" si="5414"/>
        <v>2.1883024632433434</v>
      </c>
    </row>
    <row r="152741" spans="1:4" x14ac:dyDescent="0.45">
      <c r="A152741">
        <v>153569</v>
      </c>
      <c r="B152741">
        <v>251</v>
      </c>
      <c r="C152741">
        <f t="shared" si="5413"/>
        <v>252.47949399576927</v>
      </c>
      <c r="D152741">
        <f t="shared" si="5414"/>
        <v>2.1889024835173347</v>
      </c>
    </row>
    <row r="152742" spans="1:4" x14ac:dyDescent="0.45">
      <c r="A152742">
        <v>153570</v>
      </c>
      <c r="B152742">
        <v>251</v>
      </c>
      <c r="C152742">
        <f t="shared" si="5413"/>
        <v>252.4796967855425</v>
      </c>
      <c r="D152742">
        <f t="shared" si="5414"/>
        <v>2.1895025771448102</v>
      </c>
    </row>
    <row r="152743" spans="1:4" x14ac:dyDescent="0.45">
      <c r="A152743">
        <v>153571</v>
      </c>
      <c r="B152743">
        <v>251</v>
      </c>
      <c r="C152743">
        <f t="shared" si="5413"/>
        <v>252.47989957230968</v>
      </c>
      <c r="D152743">
        <f t="shared" si="5414"/>
        <v>2.1901027441223637</v>
      </c>
    </row>
    <row r="152744" spans="1:4" x14ac:dyDescent="0.45">
      <c r="A152744">
        <v>153572</v>
      </c>
      <c r="B152744">
        <v>251</v>
      </c>
      <c r="C152744">
        <f t="shared" si="5413"/>
        <v>252.48010235607083</v>
      </c>
      <c r="D152744">
        <f t="shared" si="5414"/>
        <v>2.1907029844464225</v>
      </c>
    </row>
    <row r="152745" spans="1:4" x14ac:dyDescent="0.45">
      <c r="A152745">
        <v>153573</v>
      </c>
      <c r="B152745">
        <v>251</v>
      </c>
      <c r="C152745">
        <f t="shared" si="5413"/>
        <v>252.48030513682599</v>
      </c>
      <c r="D152745">
        <f t="shared" si="5414"/>
        <v>2.1913032981134131</v>
      </c>
    </row>
    <row r="152746" spans="1:4" x14ac:dyDescent="0.45">
      <c r="A152746">
        <v>153574</v>
      </c>
      <c r="B152746">
        <v>251</v>
      </c>
      <c r="C152746">
        <f t="shared" si="5413"/>
        <v>252.48050791457524</v>
      </c>
      <c r="D152746">
        <f t="shared" si="5414"/>
        <v>2.1919036851199309</v>
      </c>
    </row>
    <row r="152747" spans="1:4" x14ac:dyDescent="0.45">
      <c r="A152747">
        <v>153575</v>
      </c>
      <c r="B152747">
        <v>251</v>
      </c>
      <c r="C152747">
        <f t="shared" si="5413"/>
        <v>252.48071068931858</v>
      </c>
      <c r="D152747">
        <f t="shared" si="5414"/>
        <v>2.1925041454623182</v>
      </c>
    </row>
    <row r="152748" spans="1:4" x14ac:dyDescent="0.45">
      <c r="A152748">
        <v>153576</v>
      </c>
      <c r="B152748">
        <v>251</v>
      </c>
      <c r="C152748">
        <f t="shared" si="5413"/>
        <v>252.48091346105608</v>
      </c>
      <c r="D152748">
        <f t="shared" si="5414"/>
        <v>2.1931046791370865</v>
      </c>
    </row>
    <row r="152749" spans="1:4" x14ac:dyDescent="0.45">
      <c r="A152749">
        <v>153577</v>
      </c>
      <c r="B152749">
        <v>251</v>
      </c>
      <c r="C152749">
        <f t="shared" si="5413"/>
        <v>252.48111622978774</v>
      </c>
      <c r="D152749">
        <f t="shared" si="5414"/>
        <v>2.1937052861406627</v>
      </c>
    </row>
    <row r="152750" spans="1:4" x14ac:dyDescent="0.45">
      <c r="A152750">
        <v>153578</v>
      </c>
      <c r="B152750">
        <v>251</v>
      </c>
      <c r="C152750">
        <f t="shared" si="5413"/>
        <v>252.4813189955137</v>
      </c>
      <c r="D152750">
        <f t="shared" si="5414"/>
        <v>2.1943059664697273</v>
      </c>
    </row>
    <row r="152751" spans="1:4" x14ac:dyDescent="0.45">
      <c r="A152751">
        <v>153579</v>
      </c>
      <c r="B152751">
        <v>251</v>
      </c>
      <c r="C152751">
        <f t="shared" si="5413"/>
        <v>252.48152175823392</v>
      </c>
      <c r="D152751">
        <f t="shared" si="5414"/>
        <v>2.1949067201205388</v>
      </c>
    </row>
    <row r="152752" spans="1:4" x14ac:dyDescent="0.45">
      <c r="A152752">
        <v>153580</v>
      </c>
      <c r="B152752">
        <v>251</v>
      </c>
      <c r="C152752">
        <f t="shared" si="5413"/>
        <v>252.48172451794846</v>
      </c>
      <c r="D152752">
        <f t="shared" si="5414"/>
        <v>2.1955075470896093</v>
      </c>
    </row>
    <row r="152753" spans="1:4" x14ac:dyDescent="0.45">
      <c r="A152753">
        <v>153581</v>
      </c>
      <c r="B152753">
        <v>251</v>
      </c>
      <c r="C152753">
        <f t="shared" si="5413"/>
        <v>252.48192727465741</v>
      </c>
      <c r="D152753">
        <f t="shared" si="5414"/>
        <v>2.1961084473735344</v>
      </c>
    </row>
    <row r="152754" spans="1:4" x14ac:dyDescent="0.45">
      <c r="A152754">
        <v>153582</v>
      </c>
      <c r="B152754">
        <v>251</v>
      </c>
      <c r="C152754">
        <f t="shared" si="5413"/>
        <v>252.48213002836076</v>
      </c>
      <c r="D152754">
        <f t="shared" si="5414"/>
        <v>2.1967094209686584</v>
      </c>
    </row>
    <row r="152755" spans="1:4" x14ac:dyDescent="0.45">
      <c r="A152755">
        <v>153583</v>
      </c>
      <c r="B152755">
        <v>251</v>
      </c>
      <c r="C152755">
        <f t="shared" si="5413"/>
        <v>252.48233277905857</v>
      </c>
      <c r="D152755">
        <f t="shared" si="5414"/>
        <v>2.197310467871493</v>
      </c>
    </row>
    <row r="152756" spans="1:4" x14ac:dyDescent="0.45">
      <c r="A152756">
        <v>153584</v>
      </c>
      <c r="B152756">
        <v>251</v>
      </c>
      <c r="C152756">
        <f t="shared" si="5413"/>
        <v>252.48253552675089</v>
      </c>
      <c r="D152756">
        <f t="shared" si="5414"/>
        <v>2.1979115880785507</v>
      </c>
    </row>
    <row r="152757" spans="1:4" x14ac:dyDescent="0.45">
      <c r="A152757">
        <v>153585</v>
      </c>
      <c r="B152757">
        <v>251</v>
      </c>
      <c r="C152757">
        <f t="shared" si="5413"/>
        <v>252.48273827143777</v>
      </c>
      <c r="D152757">
        <f t="shared" si="5414"/>
        <v>2.1985127815862593</v>
      </c>
    </row>
    <row r="152758" spans="1:4" x14ac:dyDescent="0.45">
      <c r="A152758">
        <v>153586</v>
      </c>
      <c r="B152758">
        <v>251</v>
      </c>
      <c r="C152758">
        <f t="shared" si="5413"/>
        <v>252.48294101311924</v>
      </c>
      <c r="D152758">
        <f t="shared" si="5414"/>
        <v>2.1991140483911318</v>
      </c>
    </row>
    <row r="152759" spans="1:4" x14ac:dyDescent="0.45">
      <c r="A152759">
        <v>153587</v>
      </c>
      <c r="B152759">
        <v>251</v>
      </c>
      <c r="C152759">
        <f t="shared" si="5413"/>
        <v>252.48314375179538</v>
      </c>
      <c r="D152759">
        <f t="shared" si="5414"/>
        <v>2.1997153884896807</v>
      </c>
    </row>
    <row r="152760" spans="1:4" x14ac:dyDescent="0.45">
      <c r="A152760">
        <v>153588</v>
      </c>
      <c r="B152760">
        <v>251</v>
      </c>
      <c r="C152760">
        <f t="shared" si="5413"/>
        <v>252.48334648746618</v>
      </c>
      <c r="D152760">
        <f t="shared" si="5414"/>
        <v>2.20031680187825</v>
      </c>
    </row>
    <row r="152761" spans="1:4" x14ac:dyDescent="0.45">
      <c r="A152761">
        <v>153589</v>
      </c>
      <c r="B152761">
        <v>251</v>
      </c>
      <c r="C152761">
        <f t="shared" si="5413"/>
        <v>252.48354922013172</v>
      </c>
      <c r="D152761">
        <f t="shared" si="5414"/>
        <v>2.2009182885534373</v>
      </c>
    </row>
    <row r="152762" spans="1:4" x14ac:dyDescent="0.45">
      <c r="A152762">
        <v>153590</v>
      </c>
      <c r="B152762">
        <v>251</v>
      </c>
      <c r="C152762">
        <f t="shared" si="5413"/>
        <v>252.48375194979207</v>
      </c>
      <c r="D152762">
        <f t="shared" si="5414"/>
        <v>2.2015198485117553</v>
      </c>
    </row>
    <row r="152763" spans="1:4" x14ac:dyDescent="0.45">
      <c r="A152763">
        <v>153591</v>
      </c>
      <c r="B152763">
        <v>251</v>
      </c>
      <c r="C152763">
        <f t="shared" si="5413"/>
        <v>252.48395467644718</v>
      </c>
      <c r="D152763">
        <f t="shared" si="5414"/>
        <v>2.2021214817494648</v>
      </c>
    </row>
    <row r="152764" spans="1:4" x14ac:dyDescent="0.45">
      <c r="A152764">
        <v>153592</v>
      </c>
      <c r="B152764">
        <v>251</v>
      </c>
      <c r="C152764">
        <f t="shared" si="5413"/>
        <v>252.48415740009722</v>
      </c>
      <c r="D152764">
        <f t="shared" si="5414"/>
        <v>2.2027231882633314</v>
      </c>
    </row>
    <row r="152765" spans="1:4" x14ac:dyDescent="0.45">
      <c r="A152765">
        <v>153593</v>
      </c>
      <c r="B152765">
        <v>251</v>
      </c>
      <c r="C152765">
        <f t="shared" si="5413"/>
        <v>252.48436012074214</v>
      </c>
      <c r="D152765">
        <f t="shared" si="5414"/>
        <v>2.2033249680496163</v>
      </c>
    </row>
    <row r="152766" spans="1:4" x14ac:dyDescent="0.45">
      <c r="A152766">
        <v>153594</v>
      </c>
      <c r="B152766">
        <v>251</v>
      </c>
      <c r="C152766">
        <f t="shared" si="5413"/>
        <v>252.484562838382</v>
      </c>
      <c r="D152766">
        <f t="shared" si="5414"/>
        <v>2.2039268211048326</v>
      </c>
    </row>
    <row r="152767" spans="1:4" x14ac:dyDescent="0.45">
      <c r="A152767">
        <v>153595</v>
      </c>
      <c r="B152767">
        <v>251</v>
      </c>
      <c r="C152767">
        <f t="shared" si="5413"/>
        <v>252.48476555301687</v>
      </c>
      <c r="D152767">
        <f t="shared" si="5414"/>
        <v>2.2045287474254942</v>
      </c>
    </row>
    <row r="152768" spans="1:4" x14ac:dyDescent="0.45">
      <c r="A152768">
        <v>153596</v>
      </c>
      <c r="B152768">
        <v>251</v>
      </c>
      <c r="C152768">
        <f t="shared" si="5413"/>
        <v>252.4849682646468</v>
      </c>
      <c r="D152768">
        <f t="shared" si="5414"/>
        <v>2.205130747008115</v>
      </c>
    </row>
    <row r="152769" spans="1:4" x14ac:dyDescent="0.45">
      <c r="A152769">
        <v>153597</v>
      </c>
      <c r="B152769">
        <v>251</v>
      </c>
      <c r="C152769">
        <f t="shared" si="5413"/>
        <v>252.48517097327181</v>
      </c>
      <c r="D152769">
        <f t="shared" si="5414"/>
        <v>2.2057328198491244</v>
      </c>
    </row>
    <row r="152770" spans="1:4" x14ac:dyDescent="0.45">
      <c r="A152770">
        <v>153598</v>
      </c>
      <c r="B152770">
        <v>251</v>
      </c>
      <c r="C152770">
        <f t="shared" si="5413"/>
        <v>252.48537367889193</v>
      </c>
      <c r="D152770">
        <f t="shared" si="5414"/>
        <v>2.2063349659449525</v>
      </c>
    </row>
    <row r="152771" spans="1:4" x14ac:dyDescent="0.45">
      <c r="A152771">
        <v>153599</v>
      </c>
      <c r="B152771">
        <v>251</v>
      </c>
      <c r="C152771">
        <f t="shared" si="5413"/>
        <v>252.48557638150726</v>
      </c>
      <c r="D152771">
        <f t="shared" si="5414"/>
        <v>2.2069371852921975</v>
      </c>
    </row>
    <row r="152772" spans="1:4" x14ac:dyDescent="0.45">
      <c r="A152772">
        <v>153600</v>
      </c>
      <c r="B152772">
        <v>251</v>
      </c>
      <c r="C152772">
        <f t="shared" ref="C152772:C152835" si="5415">$H$4 - $I$4*EXP(-A152772/$J$4)</f>
        <v>252.48577908111781</v>
      </c>
      <c r="D152772">
        <f t="shared" ref="D152772:D152835" si="5416">(B152772-C152772)^2</f>
        <v>2.2075394778872899</v>
      </c>
    </row>
    <row r="152773" spans="1:4" x14ac:dyDescent="0.45">
      <c r="A152773">
        <v>153601</v>
      </c>
      <c r="B152773">
        <v>251</v>
      </c>
      <c r="C152773">
        <f t="shared" si="5415"/>
        <v>252.48598177772362</v>
      </c>
      <c r="D152773">
        <f t="shared" si="5416"/>
        <v>2.2081418437266591</v>
      </c>
    </row>
    <row r="152774" spans="1:4" x14ac:dyDescent="0.45">
      <c r="A152774">
        <v>153602</v>
      </c>
      <c r="B152774">
        <v>250.6</v>
      </c>
      <c r="C152774">
        <f t="shared" si="5415"/>
        <v>252.48618447132475</v>
      </c>
      <c r="D152774">
        <f t="shared" si="5416"/>
        <v>3.5576918598666398</v>
      </c>
    </row>
    <row r="152775" spans="1:4" x14ac:dyDescent="0.45">
      <c r="A152775">
        <v>153603</v>
      </c>
      <c r="B152775">
        <v>251</v>
      </c>
      <c r="C152775">
        <f t="shared" si="5415"/>
        <v>252.48638716192121</v>
      </c>
      <c r="D152775">
        <f t="shared" si="5416"/>
        <v>2.2093467951242034</v>
      </c>
    </row>
    <row r="152776" spans="1:4" x14ac:dyDescent="0.45">
      <c r="A152776">
        <v>153604</v>
      </c>
      <c r="B152776">
        <v>251</v>
      </c>
      <c r="C152776">
        <f t="shared" si="5415"/>
        <v>252.48658984951308</v>
      </c>
      <c r="D152776">
        <f t="shared" si="5416"/>
        <v>2.2099493806753241</v>
      </c>
    </row>
    <row r="152777" spans="1:4" x14ac:dyDescent="0.45">
      <c r="A152777">
        <v>153605</v>
      </c>
      <c r="B152777">
        <v>250.6</v>
      </c>
      <c r="C152777">
        <f t="shared" si="5415"/>
        <v>252.48679253410043</v>
      </c>
      <c r="D152777">
        <f t="shared" si="5416"/>
        <v>3.5599860667371472</v>
      </c>
    </row>
    <row r="152778" spans="1:4" x14ac:dyDescent="0.45">
      <c r="A152778">
        <v>153606</v>
      </c>
      <c r="B152778">
        <v>251</v>
      </c>
      <c r="C152778">
        <f t="shared" si="5415"/>
        <v>252.48699521568324</v>
      </c>
      <c r="D152778">
        <f t="shared" si="5416"/>
        <v>2.2111547714648361</v>
      </c>
    </row>
    <row r="152779" spans="1:4" x14ac:dyDescent="0.45">
      <c r="A152779">
        <v>153607</v>
      </c>
      <c r="B152779">
        <v>250.6</v>
      </c>
      <c r="C152779">
        <f t="shared" si="5415"/>
        <v>252.48719789426158</v>
      </c>
      <c r="D152779">
        <f t="shared" si="5416"/>
        <v>3.5615158921053784</v>
      </c>
    </row>
    <row r="152780" spans="1:4" x14ac:dyDescent="0.45">
      <c r="A152780">
        <v>153608</v>
      </c>
      <c r="B152780">
        <v>250.6</v>
      </c>
      <c r="C152780">
        <f t="shared" si="5415"/>
        <v>252.4874005698355</v>
      </c>
      <c r="D152780">
        <f t="shared" si="5416"/>
        <v>3.5622809110153941</v>
      </c>
    </row>
    <row r="152781" spans="1:4" x14ac:dyDescent="0.45">
      <c r="A152781">
        <v>153609</v>
      </c>
      <c r="B152781">
        <v>250.6</v>
      </c>
      <c r="C152781">
        <f t="shared" si="5415"/>
        <v>252.48760324240504</v>
      </c>
      <c r="D152781">
        <f t="shared" si="5416"/>
        <v>3.5630460007380553</v>
      </c>
    </row>
    <row r="152782" spans="1:4" x14ac:dyDescent="0.45">
      <c r="A152782">
        <v>153610</v>
      </c>
      <c r="B152782">
        <v>250.6</v>
      </c>
      <c r="C152782">
        <f t="shared" si="5415"/>
        <v>252.48780591197027</v>
      </c>
      <c r="D152782">
        <f t="shared" si="5416"/>
        <v>3.5638111612699235</v>
      </c>
    </row>
    <row r="152783" spans="1:4" x14ac:dyDescent="0.45">
      <c r="A152783">
        <v>153611</v>
      </c>
      <c r="B152783">
        <v>250.6</v>
      </c>
      <c r="C152783">
        <f t="shared" si="5415"/>
        <v>252.48800857853121</v>
      </c>
      <c r="D152783">
        <f t="shared" si="5416"/>
        <v>3.5645763926074525</v>
      </c>
    </row>
    <row r="152784" spans="1:4" x14ac:dyDescent="0.45">
      <c r="A152784">
        <v>153612</v>
      </c>
      <c r="B152784">
        <v>250.6</v>
      </c>
      <c r="C152784">
        <f t="shared" si="5415"/>
        <v>252.48821124208789</v>
      </c>
      <c r="D152784">
        <f t="shared" si="5416"/>
        <v>3.5653416947470968</v>
      </c>
    </row>
    <row r="152785" spans="1:4" x14ac:dyDescent="0.45">
      <c r="A152785">
        <v>153613</v>
      </c>
      <c r="B152785">
        <v>250.6</v>
      </c>
      <c r="C152785">
        <f t="shared" si="5415"/>
        <v>252.48841390264039</v>
      </c>
      <c r="D152785">
        <f t="shared" si="5416"/>
        <v>3.5661070676855249</v>
      </c>
    </row>
    <row r="152786" spans="1:4" x14ac:dyDescent="0.45">
      <c r="A152786">
        <v>153614</v>
      </c>
      <c r="B152786">
        <v>250.6</v>
      </c>
      <c r="C152786">
        <f t="shared" si="5415"/>
        <v>252.48861656018872</v>
      </c>
      <c r="D152786">
        <f t="shared" si="5416"/>
        <v>3.5668725114190836</v>
      </c>
    </row>
    <row r="152787" spans="1:4" x14ac:dyDescent="0.45">
      <c r="A152787">
        <v>153615</v>
      </c>
      <c r="B152787">
        <v>250.6</v>
      </c>
      <c r="C152787">
        <f t="shared" si="5415"/>
        <v>252.48881921473296</v>
      </c>
      <c r="D152787">
        <f t="shared" si="5416"/>
        <v>3.5676380259444427</v>
      </c>
    </row>
    <row r="152788" spans="1:4" x14ac:dyDescent="0.45">
      <c r="A152788">
        <v>153616</v>
      </c>
      <c r="B152788">
        <v>250.6</v>
      </c>
      <c r="C152788">
        <f t="shared" si="5415"/>
        <v>252.48902186627311</v>
      </c>
      <c r="D152788">
        <f t="shared" si="5416"/>
        <v>3.5684036112579491</v>
      </c>
    </row>
    <row r="152789" spans="1:4" x14ac:dyDescent="0.45">
      <c r="A152789">
        <v>153617</v>
      </c>
      <c r="B152789">
        <v>250.6</v>
      </c>
      <c r="C152789">
        <f t="shared" si="5415"/>
        <v>252.48922451480925</v>
      </c>
      <c r="D152789">
        <f t="shared" si="5416"/>
        <v>3.5691692673562727</v>
      </c>
    </row>
    <row r="152790" spans="1:4" x14ac:dyDescent="0.45">
      <c r="A152790">
        <v>153618</v>
      </c>
      <c r="B152790">
        <v>250.6</v>
      </c>
      <c r="C152790">
        <f t="shared" si="5415"/>
        <v>252.48942716034142</v>
      </c>
      <c r="D152790">
        <f t="shared" si="5416"/>
        <v>3.5699349942358678</v>
      </c>
    </row>
    <row r="152791" spans="1:4" x14ac:dyDescent="0.45">
      <c r="A152791">
        <v>153619</v>
      </c>
      <c r="B152791">
        <v>250.6</v>
      </c>
      <c r="C152791">
        <f t="shared" si="5415"/>
        <v>252.48962980286964</v>
      </c>
      <c r="D152791">
        <f t="shared" si="5416"/>
        <v>3.5707007918931892</v>
      </c>
    </row>
    <row r="152792" spans="1:4" x14ac:dyDescent="0.45">
      <c r="A152792">
        <v>153620</v>
      </c>
      <c r="B152792">
        <v>250.6</v>
      </c>
      <c r="C152792">
        <f t="shared" si="5415"/>
        <v>252.489832442394</v>
      </c>
      <c r="D152792">
        <f t="shared" si="5416"/>
        <v>3.5714666603249077</v>
      </c>
    </row>
    <row r="152793" spans="1:4" x14ac:dyDescent="0.45">
      <c r="A152793">
        <v>153621</v>
      </c>
      <c r="B152793">
        <v>250.6</v>
      </c>
      <c r="C152793">
        <f t="shared" si="5415"/>
        <v>252.4900350789145</v>
      </c>
      <c r="D152793">
        <f t="shared" si="5416"/>
        <v>3.5722325995273705</v>
      </c>
    </row>
    <row r="152794" spans="1:4" x14ac:dyDescent="0.45">
      <c r="A152794">
        <v>153622</v>
      </c>
      <c r="B152794">
        <v>250.6</v>
      </c>
      <c r="C152794">
        <f t="shared" si="5415"/>
        <v>252.4902377124312</v>
      </c>
      <c r="D152794">
        <f t="shared" si="5416"/>
        <v>3.57299860949714</v>
      </c>
    </row>
    <row r="152795" spans="1:4" x14ac:dyDescent="0.45">
      <c r="A152795">
        <v>153623</v>
      </c>
      <c r="B152795">
        <v>250.6</v>
      </c>
      <c r="C152795">
        <f t="shared" si="5415"/>
        <v>252.49044034294417</v>
      </c>
      <c r="D152795">
        <f t="shared" si="5416"/>
        <v>3.5737646902308873</v>
      </c>
    </row>
    <row r="152796" spans="1:4" x14ac:dyDescent="0.45">
      <c r="A152796">
        <v>153624</v>
      </c>
      <c r="B152796">
        <v>250.6</v>
      </c>
      <c r="C152796">
        <f t="shared" si="5415"/>
        <v>252.49064297045339</v>
      </c>
      <c r="D152796">
        <f t="shared" si="5416"/>
        <v>3.5745308417248527</v>
      </c>
    </row>
    <row r="152797" spans="1:4" x14ac:dyDescent="0.45">
      <c r="A152797">
        <v>153625</v>
      </c>
      <c r="B152797">
        <v>250.6</v>
      </c>
      <c r="C152797">
        <f t="shared" si="5415"/>
        <v>252.49084559495898</v>
      </c>
      <c r="D152797">
        <f t="shared" si="5416"/>
        <v>3.5752970639758144</v>
      </c>
    </row>
    <row r="152798" spans="1:4" x14ac:dyDescent="0.45">
      <c r="A152798">
        <v>153626</v>
      </c>
      <c r="B152798">
        <v>250.6</v>
      </c>
      <c r="C152798">
        <f t="shared" si="5415"/>
        <v>252.49104821646094</v>
      </c>
      <c r="D152798">
        <f t="shared" si="5416"/>
        <v>3.5760633569801201</v>
      </c>
    </row>
    <row r="152799" spans="1:4" x14ac:dyDescent="0.45">
      <c r="A152799">
        <v>153627</v>
      </c>
      <c r="B152799">
        <v>250.6</v>
      </c>
      <c r="C152799">
        <f t="shared" si="5415"/>
        <v>252.49125083495935</v>
      </c>
      <c r="D152799">
        <f t="shared" si="5416"/>
        <v>3.5768297207344419</v>
      </c>
    </row>
    <row r="152800" spans="1:4" x14ac:dyDescent="0.45">
      <c r="A152800">
        <v>153628</v>
      </c>
      <c r="B152800">
        <v>250.6</v>
      </c>
      <c r="C152800">
        <f t="shared" si="5415"/>
        <v>252.4914534504542</v>
      </c>
      <c r="D152800">
        <f t="shared" si="5416"/>
        <v>3.5775961552351272</v>
      </c>
    </row>
    <row r="152801" spans="1:4" x14ac:dyDescent="0.45">
      <c r="A152801">
        <v>153629</v>
      </c>
      <c r="B152801">
        <v>250.6</v>
      </c>
      <c r="C152801">
        <f t="shared" si="5415"/>
        <v>252.49165606294557</v>
      </c>
      <c r="D152801">
        <f t="shared" si="5416"/>
        <v>3.5783626604787404</v>
      </c>
    </row>
    <row r="152802" spans="1:4" x14ac:dyDescent="0.45">
      <c r="A152802">
        <v>153630</v>
      </c>
      <c r="B152802">
        <v>250.6</v>
      </c>
      <c r="C152802">
        <f t="shared" si="5415"/>
        <v>252.49185867243349</v>
      </c>
      <c r="D152802">
        <f t="shared" si="5416"/>
        <v>3.5791292364618452</v>
      </c>
    </row>
    <row r="152803" spans="1:4" x14ac:dyDescent="0.45">
      <c r="A152803">
        <v>153631</v>
      </c>
      <c r="B152803">
        <v>250.6</v>
      </c>
      <c r="C152803">
        <f t="shared" si="5415"/>
        <v>252.49206127891802</v>
      </c>
      <c r="D152803">
        <f t="shared" si="5416"/>
        <v>3.5798958831808978</v>
      </c>
    </row>
    <row r="152804" spans="1:4" x14ac:dyDescent="0.45">
      <c r="A152804">
        <v>153632</v>
      </c>
      <c r="B152804">
        <v>250.6</v>
      </c>
      <c r="C152804">
        <f t="shared" si="5415"/>
        <v>252.49226388239921</v>
      </c>
      <c r="D152804">
        <f t="shared" si="5416"/>
        <v>3.5806626006325697</v>
      </c>
    </row>
    <row r="152805" spans="1:4" x14ac:dyDescent="0.45">
      <c r="A152805">
        <v>153633</v>
      </c>
      <c r="B152805">
        <v>250.6</v>
      </c>
      <c r="C152805">
        <f t="shared" si="5415"/>
        <v>252.49246648287709</v>
      </c>
      <c r="D152805">
        <f t="shared" si="5416"/>
        <v>3.5814293888132105</v>
      </c>
    </row>
    <row r="152806" spans="1:4" x14ac:dyDescent="0.45">
      <c r="A152806">
        <v>153634</v>
      </c>
      <c r="B152806">
        <v>250.6</v>
      </c>
      <c r="C152806">
        <f t="shared" si="5415"/>
        <v>252.4926690803517</v>
      </c>
      <c r="D152806">
        <f t="shared" si="5416"/>
        <v>3.5821962477193838</v>
      </c>
    </row>
    <row r="152807" spans="1:4" x14ac:dyDescent="0.45">
      <c r="A152807">
        <v>153635</v>
      </c>
      <c r="B152807">
        <v>250.6</v>
      </c>
      <c r="C152807">
        <f t="shared" si="5415"/>
        <v>252.49287167482308</v>
      </c>
      <c r="D152807">
        <f t="shared" si="5416"/>
        <v>3.5829631773475472</v>
      </c>
    </row>
    <row r="152808" spans="1:4" x14ac:dyDescent="0.45">
      <c r="A152808">
        <v>153636</v>
      </c>
      <c r="B152808">
        <v>250.6</v>
      </c>
      <c r="C152808">
        <f t="shared" si="5415"/>
        <v>252.4930742662913</v>
      </c>
      <c r="D152808">
        <f t="shared" si="5416"/>
        <v>3.5837301776943726</v>
      </c>
    </row>
    <row r="152809" spans="1:4" x14ac:dyDescent="0.45">
      <c r="A152809">
        <v>153637</v>
      </c>
      <c r="B152809">
        <v>250.6</v>
      </c>
      <c r="C152809">
        <f t="shared" si="5415"/>
        <v>252.49327685475637</v>
      </c>
      <c r="D152809">
        <f t="shared" si="5416"/>
        <v>3.5844972487562092</v>
      </c>
    </row>
    <row r="152810" spans="1:4" x14ac:dyDescent="0.45">
      <c r="A152810">
        <v>153638</v>
      </c>
      <c r="B152810">
        <v>250.6</v>
      </c>
      <c r="C152810">
        <f t="shared" si="5415"/>
        <v>252.49347944021838</v>
      </c>
      <c r="D152810">
        <f t="shared" si="5416"/>
        <v>3.5852643905297303</v>
      </c>
    </row>
    <row r="152811" spans="1:4" x14ac:dyDescent="0.45">
      <c r="A152811">
        <v>153639</v>
      </c>
      <c r="B152811">
        <v>250.6</v>
      </c>
      <c r="C152811">
        <f t="shared" si="5415"/>
        <v>252.49368202267735</v>
      </c>
      <c r="D152811">
        <f t="shared" si="5416"/>
        <v>3.5860316030113926</v>
      </c>
    </row>
    <row r="152812" spans="1:4" x14ac:dyDescent="0.45">
      <c r="A152812">
        <v>153640</v>
      </c>
      <c r="B152812">
        <v>250.6</v>
      </c>
      <c r="C152812">
        <f t="shared" si="5415"/>
        <v>252.49388460213331</v>
      </c>
      <c r="D152812">
        <f t="shared" si="5416"/>
        <v>3.5867988861976534</v>
      </c>
    </row>
    <row r="152813" spans="1:4" x14ac:dyDescent="0.45">
      <c r="A152813">
        <v>153641</v>
      </c>
      <c r="B152813">
        <v>250.6</v>
      </c>
      <c r="C152813">
        <f t="shared" si="5415"/>
        <v>252.49408717858631</v>
      </c>
      <c r="D152813">
        <f t="shared" si="5416"/>
        <v>3.5875662400850787</v>
      </c>
    </row>
    <row r="152814" spans="1:4" x14ac:dyDescent="0.45">
      <c r="A152814">
        <v>153642</v>
      </c>
      <c r="B152814">
        <v>250.6</v>
      </c>
      <c r="C152814">
        <f t="shared" si="5415"/>
        <v>252.49428975203642</v>
      </c>
      <c r="D152814">
        <f t="shared" si="5416"/>
        <v>3.5883336646702331</v>
      </c>
    </row>
    <row r="152815" spans="1:4" x14ac:dyDescent="0.45">
      <c r="A152815">
        <v>153643</v>
      </c>
      <c r="B152815">
        <v>250.6</v>
      </c>
      <c r="C152815">
        <f t="shared" si="5415"/>
        <v>252.49449232248367</v>
      </c>
      <c r="D152815">
        <f t="shared" si="5416"/>
        <v>3.5891011599495752</v>
      </c>
    </row>
    <row r="152816" spans="1:4" x14ac:dyDescent="0.45">
      <c r="A152816">
        <v>153644</v>
      </c>
      <c r="B152816">
        <v>250.6</v>
      </c>
      <c r="C152816">
        <f t="shared" si="5415"/>
        <v>252.4946948899281</v>
      </c>
      <c r="D152816">
        <f t="shared" si="5416"/>
        <v>3.5898687259196702</v>
      </c>
    </row>
    <row r="152817" spans="1:4" x14ac:dyDescent="0.45">
      <c r="A152817">
        <v>153645</v>
      </c>
      <c r="B152817">
        <v>250.6</v>
      </c>
      <c r="C152817">
        <f t="shared" si="5415"/>
        <v>252.49489745436975</v>
      </c>
      <c r="D152817">
        <f t="shared" si="5416"/>
        <v>3.5906363625769759</v>
      </c>
    </row>
    <row r="152818" spans="1:4" x14ac:dyDescent="0.45">
      <c r="A152818">
        <v>153646</v>
      </c>
      <c r="B152818">
        <v>250.6</v>
      </c>
      <c r="C152818">
        <f t="shared" si="5415"/>
        <v>252.49510001580867</v>
      </c>
      <c r="D152818">
        <f t="shared" si="5416"/>
        <v>3.5914040699180587</v>
      </c>
    </row>
    <row r="152819" spans="1:4" x14ac:dyDescent="0.45">
      <c r="A152819">
        <v>153647</v>
      </c>
      <c r="B152819">
        <v>250.6</v>
      </c>
      <c r="C152819">
        <f t="shared" si="5415"/>
        <v>252.4953025742449</v>
      </c>
      <c r="D152819">
        <f t="shared" si="5416"/>
        <v>3.5921718479393769</v>
      </c>
    </row>
    <row r="152820" spans="1:4" x14ac:dyDescent="0.45">
      <c r="A152820">
        <v>153648</v>
      </c>
      <c r="B152820">
        <v>250.6</v>
      </c>
      <c r="C152820">
        <f t="shared" si="5415"/>
        <v>252.49550512967849</v>
      </c>
      <c r="D152820">
        <f t="shared" si="5416"/>
        <v>3.5929396966374969</v>
      </c>
    </row>
    <row r="152821" spans="1:4" x14ac:dyDescent="0.45">
      <c r="A152821">
        <v>153649</v>
      </c>
      <c r="B152821">
        <v>250.6</v>
      </c>
      <c r="C152821">
        <f t="shared" si="5415"/>
        <v>252.4957076821095</v>
      </c>
      <c r="D152821">
        <f t="shared" si="5416"/>
        <v>3.593707616008984</v>
      </c>
    </row>
    <row r="152822" spans="1:4" x14ac:dyDescent="0.45">
      <c r="A152822">
        <v>153650</v>
      </c>
      <c r="B152822">
        <v>250.6</v>
      </c>
      <c r="C152822">
        <f t="shared" si="5415"/>
        <v>252.49591023153795</v>
      </c>
      <c r="D152822">
        <f t="shared" si="5416"/>
        <v>3.594475606050298</v>
      </c>
    </row>
    <row r="152823" spans="1:4" x14ac:dyDescent="0.45">
      <c r="A152823">
        <v>153651</v>
      </c>
      <c r="B152823">
        <v>250.6</v>
      </c>
      <c r="C152823">
        <f t="shared" si="5415"/>
        <v>252.4961127779639</v>
      </c>
      <c r="D152823">
        <f t="shared" si="5416"/>
        <v>3.5952436667580048</v>
      </c>
    </row>
    <row r="152824" spans="1:4" x14ac:dyDescent="0.45">
      <c r="A152824">
        <v>153652</v>
      </c>
      <c r="B152824">
        <v>250.6</v>
      </c>
      <c r="C152824">
        <f t="shared" si="5415"/>
        <v>252.49631532138739</v>
      </c>
      <c r="D152824">
        <f t="shared" si="5416"/>
        <v>3.5960117981285635</v>
      </c>
    </row>
    <row r="152825" spans="1:4" x14ac:dyDescent="0.45">
      <c r="A152825">
        <v>153653</v>
      </c>
      <c r="B152825">
        <v>250.6</v>
      </c>
      <c r="C152825">
        <f t="shared" si="5415"/>
        <v>252.49651786180843</v>
      </c>
      <c r="D152825">
        <f t="shared" si="5416"/>
        <v>3.5967800001584336</v>
      </c>
    </row>
    <row r="152826" spans="1:4" x14ac:dyDescent="0.45">
      <c r="A152826">
        <v>153654</v>
      </c>
      <c r="B152826">
        <v>250.6</v>
      </c>
      <c r="C152826">
        <f t="shared" si="5415"/>
        <v>252.49672039922714</v>
      </c>
      <c r="D152826">
        <f t="shared" si="5416"/>
        <v>3.5975482728443966</v>
      </c>
    </row>
    <row r="152827" spans="1:4" x14ac:dyDescent="0.45">
      <c r="A152827">
        <v>153655</v>
      </c>
      <c r="B152827">
        <v>250.6</v>
      </c>
      <c r="C152827">
        <f t="shared" si="5415"/>
        <v>252.49692293364348</v>
      </c>
      <c r="D152827">
        <f t="shared" si="5416"/>
        <v>3.5983166161825895</v>
      </c>
    </row>
    <row r="152828" spans="1:4" x14ac:dyDescent="0.45">
      <c r="A152828">
        <v>153656</v>
      </c>
      <c r="B152828">
        <v>250.6</v>
      </c>
      <c r="C152828">
        <f t="shared" si="5415"/>
        <v>252.49712546505756</v>
      </c>
      <c r="D152828">
        <f t="shared" si="5416"/>
        <v>3.5990850301699018</v>
      </c>
    </row>
    <row r="152829" spans="1:4" x14ac:dyDescent="0.45">
      <c r="A152829">
        <v>153657</v>
      </c>
      <c r="B152829">
        <v>250.6</v>
      </c>
      <c r="C152829">
        <f t="shared" si="5415"/>
        <v>252.49732799346941</v>
      </c>
      <c r="D152829">
        <f t="shared" si="5416"/>
        <v>3.5998535148026862</v>
      </c>
    </row>
    <row r="152830" spans="1:4" x14ac:dyDescent="0.45">
      <c r="A152830">
        <v>153658</v>
      </c>
      <c r="B152830">
        <v>250.6</v>
      </c>
      <c r="C152830">
        <f t="shared" si="5415"/>
        <v>252.49753051887905</v>
      </c>
      <c r="D152830">
        <f t="shared" si="5416"/>
        <v>3.6006220700774021</v>
      </c>
    </row>
    <row r="152831" spans="1:4" x14ac:dyDescent="0.45">
      <c r="A152831">
        <v>153659</v>
      </c>
      <c r="B152831">
        <v>250.6</v>
      </c>
      <c r="C152831">
        <f t="shared" si="5415"/>
        <v>252.49773304128655</v>
      </c>
      <c r="D152831">
        <f t="shared" si="5416"/>
        <v>3.6013906959907249</v>
      </c>
    </row>
    <row r="152832" spans="1:4" x14ac:dyDescent="0.45">
      <c r="A152832">
        <v>153660</v>
      </c>
      <c r="B152832">
        <v>250.6</v>
      </c>
      <c r="C152832">
        <f t="shared" si="5415"/>
        <v>252.49793556069193</v>
      </c>
      <c r="D152832">
        <f t="shared" si="5416"/>
        <v>3.6021593925390065</v>
      </c>
    </row>
    <row r="152833" spans="1:4" x14ac:dyDescent="0.45">
      <c r="A152833">
        <v>153661</v>
      </c>
      <c r="B152833">
        <v>250.6</v>
      </c>
      <c r="C152833">
        <f t="shared" si="5415"/>
        <v>252.49813807709526</v>
      </c>
      <c r="D152833">
        <f t="shared" si="5416"/>
        <v>3.6029281597189224</v>
      </c>
    </row>
    <row r="152834" spans="1:4" x14ac:dyDescent="0.45">
      <c r="A152834">
        <v>153662</v>
      </c>
      <c r="B152834">
        <v>250.6</v>
      </c>
      <c r="C152834">
        <f t="shared" si="5415"/>
        <v>252.49834059049655</v>
      </c>
      <c r="D152834">
        <f t="shared" si="5416"/>
        <v>3.6036969975268258</v>
      </c>
    </row>
    <row r="152835" spans="1:4" x14ac:dyDescent="0.45">
      <c r="A152835">
        <v>153663</v>
      </c>
      <c r="B152835">
        <v>250.6</v>
      </c>
      <c r="C152835">
        <f t="shared" si="5415"/>
        <v>252.49854310089589</v>
      </c>
      <c r="D152835">
        <f t="shared" si="5416"/>
        <v>3.6044659059593913</v>
      </c>
    </row>
    <row r="152836" spans="1:4" x14ac:dyDescent="0.45">
      <c r="A152836">
        <v>153664</v>
      </c>
      <c r="B152836">
        <v>250.6</v>
      </c>
      <c r="C152836">
        <f t="shared" ref="C152836:C152899" si="5417">$H$4 - $I$4*EXP(-A152836/$J$4)</f>
        <v>252.49874560829329</v>
      </c>
      <c r="D152836">
        <f t="shared" ref="D152836:D152899" si="5418">(B152836-C152836)^2</f>
        <v>3.6052348850130809</v>
      </c>
    </row>
    <row r="152837" spans="1:4" x14ac:dyDescent="0.45">
      <c r="A152837">
        <v>153665</v>
      </c>
      <c r="B152837">
        <v>250.6</v>
      </c>
      <c r="C152837">
        <f t="shared" si="5417"/>
        <v>252.49894811268882</v>
      </c>
      <c r="D152837">
        <f t="shared" si="5418"/>
        <v>3.6060039346844612</v>
      </c>
    </row>
    <row r="152838" spans="1:4" x14ac:dyDescent="0.45">
      <c r="A152838">
        <v>153666</v>
      </c>
      <c r="B152838">
        <v>250.6</v>
      </c>
      <c r="C152838">
        <f t="shared" si="5417"/>
        <v>252.49915061408251</v>
      </c>
      <c r="D152838">
        <f t="shared" si="5418"/>
        <v>3.6067730549699943</v>
      </c>
    </row>
    <row r="152839" spans="1:4" x14ac:dyDescent="0.45">
      <c r="A152839">
        <v>153667</v>
      </c>
      <c r="B152839">
        <v>250.6</v>
      </c>
      <c r="C152839">
        <f t="shared" si="5417"/>
        <v>252.49935311247441</v>
      </c>
      <c r="D152839">
        <f t="shared" si="5418"/>
        <v>3.6075422458662483</v>
      </c>
    </row>
    <row r="152840" spans="1:4" x14ac:dyDescent="0.45">
      <c r="A152840">
        <v>153668</v>
      </c>
      <c r="B152840">
        <v>250.6</v>
      </c>
      <c r="C152840">
        <f t="shared" si="5417"/>
        <v>252.49955560786455</v>
      </c>
      <c r="D152840">
        <f t="shared" si="5418"/>
        <v>3.6083115073696841</v>
      </c>
    </row>
    <row r="152841" spans="1:4" x14ac:dyDescent="0.45">
      <c r="A152841">
        <v>153669</v>
      </c>
      <c r="B152841">
        <v>250.6</v>
      </c>
      <c r="C152841">
        <f t="shared" si="5417"/>
        <v>252.49975810025296</v>
      </c>
      <c r="D152841">
        <f t="shared" si="5418"/>
        <v>3.6090808394767624</v>
      </c>
    </row>
    <row r="152842" spans="1:4" x14ac:dyDescent="0.45">
      <c r="A152842">
        <v>153670</v>
      </c>
      <c r="B152842">
        <v>250.6</v>
      </c>
      <c r="C152842">
        <f t="shared" si="5417"/>
        <v>252.49996058963976</v>
      </c>
      <c r="D152842">
        <f t="shared" si="5418"/>
        <v>3.6098502421842689</v>
      </c>
    </row>
    <row r="152843" spans="1:4" x14ac:dyDescent="0.45">
      <c r="A152843">
        <v>153671</v>
      </c>
      <c r="B152843">
        <v>250.6</v>
      </c>
      <c r="C152843">
        <f t="shared" si="5417"/>
        <v>252.5001630760249</v>
      </c>
      <c r="D152843">
        <f t="shared" si="5418"/>
        <v>3.6106197154884478</v>
      </c>
    </row>
    <row r="152844" spans="1:4" x14ac:dyDescent="0.45">
      <c r="A152844">
        <v>153672</v>
      </c>
      <c r="B152844">
        <v>250.6</v>
      </c>
      <c r="C152844">
        <f t="shared" si="5417"/>
        <v>252.50036555940849</v>
      </c>
      <c r="D152844">
        <f t="shared" si="5418"/>
        <v>3.6113892593859771</v>
      </c>
    </row>
    <row r="152845" spans="1:4" x14ac:dyDescent="0.45">
      <c r="A152845">
        <v>153673</v>
      </c>
      <c r="B152845">
        <v>250.6</v>
      </c>
      <c r="C152845">
        <f t="shared" si="5417"/>
        <v>252.50056803979055</v>
      </c>
      <c r="D152845">
        <f t="shared" si="5418"/>
        <v>3.6121588738733181</v>
      </c>
    </row>
    <row r="152846" spans="1:4" x14ac:dyDescent="0.45">
      <c r="A152846">
        <v>153674</v>
      </c>
      <c r="B152846">
        <v>251</v>
      </c>
      <c r="C152846">
        <f t="shared" si="5417"/>
        <v>252.50077051717113</v>
      </c>
      <c r="D152846">
        <f t="shared" si="5418"/>
        <v>2.2523121452101118</v>
      </c>
    </row>
    <row r="152847" spans="1:4" x14ac:dyDescent="0.45">
      <c r="A152847">
        <v>153675</v>
      </c>
      <c r="B152847">
        <v>251</v>
      </c>
      <c r="C152847">
        <f t="shared" si="5417"/>
        <v>252.50097299155027</v>
      </c>
      <c r="D152847">
        <f t="shared" si="5418"/>
        <v>2.2529199213633677</v>
      </c>
    </row>
    <row r="152848" spans="1:4" x14ac:dyDescent="0.45">
      <c r="A152848">
        <v>153676</v>
      </c>
      <c r="B152848">
        <v>251</v>
      </c>
      <c r="C152848">
        <f t="shared" si="5417"/>
        <v>252.50117546292799</v>
      </c>
      <c r="D152848">
        <f t="shared" si="5418"/>
        <v>2.2535277704970627</v>
      </c>
    </row>
    <row r="152849" spans="1:4" x14ac:dyDescent="0.45">
      <c r="A152849">
        <v>153677</v>
      </c>
      <c r="B152849">
        <v>250.6</v>
      </c>
      <c r="C152849">
        <f t="shared" si="5417"/>
        <v>252.50137793130438</v>
      </c>
      <c r="D152849">
        <f t="shared" si="5418"/>
        <v>3.6152380376513285</v>
      </c>
    </row>
    <row r="152850" spans="1:4" x14ac:dyDescent="0.45">
      <c r="A152850">
        <v>153678</v>
      </c>
      <c r="B152850">
        <v>251</v>
      </c>
      <c r="C152850">
        <f t="shared" si="5417"/>
        <v>252.50158039667949</v>
      </c>
      <c r="D152850">
        <f t="shared" si="5418"/>
        <v>2.2547436876921232</v>
      </c>
    </row>
    <row r="152851" spans="1:4" x14ac:dyDescent="0.45">
      <c r="A152851">
        <v>153679</v>
      </c>
      <c r="B152851">
        <v>251</v>
      </c>
      <c r="C152851">
        <f t="shared" si="5417"/>
        <v>252.50178285905329</v>
      </c>
      <c r="D152851">
        <f t="shared" si="5418"/>
        <v>2.2553517557462825</v>
      </c>
    </row>
    <row r="152852" spans="1:4" x14ac:dyDescent="0.45">
      <c r="A152852">
        <v>153680</v>
      </c>
      <c r="B152852">
        <v>250.6</v>
      </c>
      <c r="C152852">
        <f t="shared" si="5417"/>
        <v>252.50198531842591</v>
      </c>
      <c r="D152852">
        <f t="shared" si="5418"/>
        <v>3.6175481515077283</v>
      </c>
    </row>
    <row r="152853" spans="1:4" x14ac:dyDescent="0.45">
      <c r="A152853">
        <v>153681</v>
      </c>
      <c r="B152853">
        <v>251</v>
      </c>
      <c r="C152853">
        <f t="shared" si="5417"/>
        <v>252.50218777479736</v>
      </c>
      <c r="D152853">
        <f t="shared" si="5418"/>
        <v>2.2565681107506541</v>
      </c>
    </row>
    <row r="152854" spans="1:4" x14ac:dyDescent="0.45">
      <c r="A152854">
        <v>153682</v>
      </c>
      <c r="B152854">
        <v>251</v>
      </c>
      <c r="C152854">
        <f t="shared" si="5417"/>
        <v>252.50239022816766</v>
      </c>
      <c r="D152854">
        <f t="shared" si="5418"/>
        <v>2.2571763976936601</v>
      </c>
    </row>
    <row r="152855" spans="1:4" x14ac:dyDescent="0.45">
      <c r="A152855">
        <v>153683</v>
      </c>
      <c r="B152855">
        <v>251</v>
      </c>
      <c r="C152855">
        <f t="shared" si="5417"/>
        <v>252.5025926785369</v>
      </c>
      <c r="D152855">
        <f t="shared" si="5418"/>
        <v>2.2577847575926944</v>
      </c>
    </row>
    <row r="152856" spans="1:4" x14ac:dyDescent="0.45">
      <c r="A152856">
        <v>153684</v>
      </c>
      <c r="B152856">
        <v>251</v>
      </c>
      <c r="C152856">
        <f t="shared" si="5417"/>
        <v>252.50279512590507</v>
      </c>
      <c r="D152856">
        <f t="shared" si="5418"/>
        <v>2.2583931904440253</v>
      </c>
    </row>
    <row r="152857" spans="1:4" x14ac:dyDescent="0.45">
      <c r="A152857">
        <v>153685</v>
      </c>
      <c r="B152857">
        <v>251</v>
      </c>
      <c r="C152857">
        <f t="shared" si="5417"/>
        <v>252.50299757027227</v>
      </c>
      <c r="D152857">
        <f t="shared" si="5418"/>
        <v>2.2590016962443498</v>
      </c>
    </row>
    <row r="152858" spans="1:4" x14ac:dyDescent="0.45">
      <c r="A152858">
        <v>153686</v>
      </c>
      <c r="B152858">
        <v>251</v>
      </c>
      <c r="C152858">
        <f t="shared" si="5417"/>
        <v>252.50320001163851</v>
      </c>
      <c r="D152858">
        <f t="shared" si="5418"/>
        <v>2.2596102749900226</v>
      </c>
    </row>
    <row r="152859" spans="1:4" x14ac:dyDescent="0.45">
      <c r="A152859">
        <v>153687</v>
      </c>
      <c r="B152859">
        <v>250.6</v>
      </c>
      <c r="C152859">
        <f t="shared" si="5417"/>
        <v>252.50340245000388</v>
      </c>
      <c r="D152859">
        <f t="shared" si="5418"/>
        <v>3.6229408866807771</v>
      </c>
    </row>
    <row r="152860" spans="1:4" x14ac:dyDescent="0.45">
      <c r="A152860">
        <v>153688</v>
      </c>
      <c r="B152860">
        <v>251</v>
      </c>
      <c r="C152860">
        <f t="shared" si="5417"/>
        <v>252.50360488536836</v>
      </c>
      <c r="D152860">
        <f t="shared" si="5418"/>
        <v>2.2608276513036021</v>
      </c>
    </row>
    <row r="152861" spans="1:4" x14ac:dyDescent="0.45">
      <c r="A152861">
        <v>153689</v>
      </c>
      <c r="B152861">
        <v>251</v>
      </c>
      <c r="C152861">
        <f t="shared" si="5417"/>
        <v>252.50380731773203</v>
      </c>
      <c r="D152861">
        <f t="shared" si="5418"/>
        <v>2.2614364488643899</v>
      </c>
    </row>
    <row r="152862" spans="1:4" x14ac:dyDescent="0.45">
      <c r="A152862">
        <v>153690</v>
      </c>
      <c r="B152862">
        <v>251</v>
      </c>
      <c r="C152862">
        <f t="shared" si="5417"/>
        <v>252.5040097470949</v>
      </c>
      <c r="D152862">
        <f t="shared" si="5418"/>
        <v>2.2620453193564587</v>
      </c>
    </row>
    <row r="152863" spans="1:4" x14ac:dyDescent="0.45">
      <c r="A152863">
        <v>153691</v>
      </c>
      <c r="B152863">
        <v>251</v>
      </c>
      <c r="C152863">
        <f t="shared" si="5417"/>
        <v>252.50421217345709</v>
      </c>
      <c r="D152863">
        <f t="shared" si="5418"/>
        <v>2.2626542627765063</v>
      </c>
    </row>
    <row r="152864" spans="1:4" x14ac:dyDescent="0.45">
      <c r="A152864">
        <v>153692</v>
      </c>
      <c r="B152864">
        <v>250.6</v>
      </c>
      <c r="C152864">
        <f t="shared" si="5417"/>
        <v>252.50441459681858</v>
      </c>
      <c r="D152864">
        <f t="shared" si="5418"/>
        <v>3.6267949565756861</v>
      </c>
    </row>
    <row r="152865" spans="1:4" x14ac:dyDescent="0.45">
      <c r="A152865">
        <v>153693</v>
      </c>
      <c r="B152865">
        <v>251</v>
      </c>
      <c r="C152865">
        <f t="shared" si="5417"/>
        <v>252.50461701717941</v>
      </c>
      <c r="D152865">
        <f t="shared" si="5418"/>
        <v>2.2638723683858744</v>
      </c>
    </row>
    <row r="152866" spans="1:4" x14ac:dyDescent="0.45">
      <c r="A152866">
        <v>153694</v>
      </c>
      <c r="B152866">
        <v>251</v>
      </c>
      <c r="C152866">
        <f t="shared" si="5417"/>
        <v>252.50481943453968</v>
      </c>
      <c r="D152866">
        <f t="shared" si="5418"/>
        <v>2.2644815305683332</v>
      </c>
    </row>
    <row r="152867" spans="1:4" x14ac:dyDescent="0.45">
      <c r="A152867">
        <v>153695</v>
      </c>
      <c r="B152867">
        <v>251</v>
      </c>
      <c r="C152867">
        <f t="shared" si="5417"/>
        <v>252.50502184889939</v>
      </c>
      <c r="D152867">
        <f t="shared" si="5418"/>
        <v>2.2650907656645356</v>
      </c>
    </row>
    <row r="152868" spans="1:4" x14ac:dyDescent="0.45">
      <c r="A152868">
        <v>153696</v>
      </c>
      <c r="B152868">
        <v>251</v>
      </c>
      <c r="C152868">
        <f t="shared" si="5417"/>
        <v>252.50522426025859</v>
      </c>
      <c r="D152868">
        <f t="shared" si="5418"/>
        <v>2.2657000736710087</v>
      </c>
    </row>
    <row r="152869" spans="1:4" x14ac:dyDescent="0.45">
      <c r="A152869">
        <v>153697</v>
      </c>
      <c r="B152869">
        <v>251</v>
      </c>
      <c r="C152869">
        <f t="shared" si="5417"/>
        <v>252.50542666861733</v>
      </c>
      <c r="D152869">
        <f t="shared" si="5418"/>
        <v>2.2663094545842788</v>
      </c>
    </row>
    <row r="152870" spans="1:4" x14ac:dyDescent="0.45">
      <c r="A152870">
        <v>153698</v>
      </c>
      <c r="B152870">
        <v>251</v>
      </c>
      <c r="C152870">
        <f t="shared" si="5417"/>
        <v>252.50562907397565</v>
      </c>
      <c r="D152870">
        <f t="shared" si="5418"/>
        <v>2.2669189084007879</v>
      </c>
    </row>
    <row r="152871" spans="1:4" x14ac:dyDescent="0.45">
      <c r="A152871">
        <v>153699</v>
      </c>
      <c r="B152871">
        <v>251</v>
      </c>
      <c r="C152871">
        <f t="shared" si="5417"/>
        <v>252.50583147633358</v>
      </c>
      <c r="D152871">
        <f t="shared" si="5418"/>
        <v>2.267528435116978</v>
      </c>
    </row>
    <row r="152872" spans="1:4" x14ac:dyDescent="0.45">
      <c r="A152872">
        <v>153700</v>
      </c>
      <c r="B152872">
        <v>251</v>
      </c>
      <c r="C152872">
        <f t="shared" si="5417"/>
        <v>252.50603387569123</v>
      </c>
      <c r="D152872">
        <f t="shared" si="5418"/>
        <v>2.2681380347295477</v>
      </c>
    </row>
    <row r="152873" spans="1:4" x14ac:dyDescent="0.45">
      <c r="A152873">
        <v>153701</v>
      </c>
      <c r="B152873">
        <v>251</v>
      </c>
      <c r="C152873">
        <f t="shared" si="5417"/>
        <v>252.50623627204857</v>
      </c>
      <c r="D152873">
        <f t="shared" si="5418"/>
        <v>2.2687477072347679</v>
      </c>
    </row>
    <row r="152874" spans="1:4" x14ac:dyDescent="0.45">
      <c r="A152874">
        <v>153702</v>
      </c>
      <c r="B152874">
        <v>251</v>
      </c>
      <c r="C152874">
        <f t="shared" si="5417"/>
        <v>252.50643866540568</v>
      </c>
      <c r="D152874">
        <f t="shared" si="5418"/>
        <v>2.2693574526292517</v>
      </c>
    </row>
    <row r="152875" spans="1:4" x14ac:dyDescent="0.45">
      <c r="A152875">
        <v>153703</v>
      </c>
      <c r="B152875">
        <v>251</v>
      </c>
      <c r="C152875">
        <f t="shared" si="5417"/>
        <v>252.5066410557626</v>
      </c>
      <c r="D152875">
        <f t="shared" si="5418"/>
        <v>2.2699672709094418</v>
      </c>
    </row>
    <row r="152876" spans="1:4" x14ac:dyDescent="0.45">
      <c r="A152876">
        <v>153704</v>
      </c>
      <c r="B152876">
        <v>251</v>
      </c>
      <c r="C152876">
        <f t="shared" si="5417"/>
        <v>252.50684344311938</v>
      </c>
      <c r="D152876">
        <f t="shared" si="5418"/>
        <v>2.270577162071866</v>
      </c>
    </row>
    <row r="152877" spans="1:4" x14ac:dyDescent="0.45">
      <c r="A152877">
        <v>153705</v>
      </c>
      <c r="B152877">
        <v>251</v>
      </c>
      <c r="C152877">
        <f t="shared" si="5417"/>
        <v>252.50704582747602</v>
      </c>
      <c r="D152877">
        <f t="shared" si="5418"/>
        <v>2.2711871261128813</v>
      </c>
    </row>
    <row r="152878" spans="1:4" x14ac:dyDescent="0.45">
      <c r="A152878">
        <v>153706</v>
      </c>
      <c r="B152878">
        <v>251</v>
      </c>
      <c r="C152878">
        <f t="shared" si="5417"/>
        <v>252.50724820883264</v>
      </c>
      <c r="D152878">
        <f t="shared" si="5418"/>
        <v>2.2717971630291873</v>
      </c>
    </row>
    <row r="152879" spans="1:4" x14ac:dyDescent="0.45">
      <c r="A152879">
        <v>153707</v>
      </c>
      <c r="B152879">
        <v>251</v>
      </c>
      <c r="C152879">
        <f t="shared" si="5417"/>
        <v>252.50745058718923</v>
      </c>
      <c r="D152879">
        <f t="shared" si="5418"/>
        <v>2.2724072728171412</v>
      </c>
    </row>
    <row r="152880" spans="1:4" x14ac:dyDescent="0.45">
      <c r="A152880">
        <v>153708</v>
      </c>
      <c r="B152880">
        <v>251</v>
      </c>
      <c r="C152880">
        <f t="shared" si="5417"/>
        <v>252.50765296254585</v>
      </c>
      <c r="D152880">
        <f t="shared" si="5418"/>
        <v>2.2730174554732714</v>
      </c>
    </row>
    <row r="152881" spans="1:4" x14ac:dyDescent="0.45">
      <c r="A152881">
        <v>153709</v>
      </c>
      <c r="B152881">
        <v>251</v>
      </c>
      <c r="C152881">
        <f t="shared" si="5417"/>
        <v>252.50785533490253</v>
      </c>
      <c r="D152881">
        <f t="shared" si="5418"/>
        <v>2.2736277109940204</v>
      </c>
    </row>
    <row r="152882" spans="1:4" x14ac:dyDescent="0.45">
      <c r="A152882">
        <v>153710</v>
      </c>
      <c r="B152882">
        <v>251</v>
      </c>
      <c r="C152882">
        <f t="shared" si="5417"/>
        <v>252.50805770425933</v>
      </c>
      <c r="D152882">
        <f t="shared" si="5418"/>
        <v>2.2742380393759181</v>
      </c>
    </row>
    <row r="152883" spans="1:4" x14ac:dyDescent="0.45">
      <c r="A152883">
        <v>153711</v>
      </c>
      <c r="B152883">
        <v>251</v>
      </c>
      <c r="C152883">
        <f t="shared" si="5417"/>
        <v>252.5082600706163</v>
      </c>
      <c r="D152883">
        <f t="shared" si="5418"/>
        <v>2.2748484406154925</v>
      </c>
    </row>
    <row r="152884" spans="1:4" x14ac:dyDescent="0.45">
      <c r="A152884">
        <v>153712</v>
      </c>
      <c r="B152884">
        <v>251</v>
      </c>
      <c r="C152884">
        <f t="shared" si="5417"/>
        <v>252.50846243397351</v>
      </c>
      <c r="D152884">
        <f t="shared" si="5418"/>
        <v>2.2754589147092732</v>
      </c>
    </row>
    <row r="152885" spans="1:4" x14ac:dyDescent="0.45">
      <c r="A152885">
        <v>153713</v>
      </c>
      <c r="B152885">
        <v>251</v>
      </c>
      <c r="C152885">
        <f t="shared" si="5417"/>
        <v>252.50866479433091</v>
      </c>
      <c r="D152885">
        <f t="shared" si="5418"/>
        <v>2.276069461653532</v>
      </c>
    </row>
    <row r="152886" spans="1:4" x14ac:dyDescent="0.45">
      <c r="A152886">
        <v>153714</v>
      </c>
      <c r="B152886">
        <v>251</v>
      </c>
      <c r="C152886">
        <f t="shared" si="5417"/>
        <v>252.50886715168866</v>
      </c>
      <c r="D152886">
        <f t="shared" si="5418"/>
        <v>2.2766800814450558</v>
      </c>
    </row>
    <row r="152887" spans="1:4" x14ac:dyDescent="0.45">
      <c r="A152887">
        <v>153715</v>
      </c>
      <c r="B152887">
        <v>251</v>
      </c>
      <c r="C152887">
        <f t="shared" si="5417"/>
        <v>252.50906950604673</v>
      </c>
      <c r="D152887">
        <f t="shared" si="5418"/>
        <v>2.2772907740801167</v>
      </c>
    </row>
    <row r="152888" spans="1:4" x14ac:dyDescent="0.45">
      <c r="A152888">
        <v>153716</v>
      </c>
      <c r="B152888">
        <v>251</v>
      </c>
      <c r="C152888">
        <f t="shared" si="5417"/>
        <v>252.50927185740517</v>
      </c>
      <c r="D152888">
        <f t="shared" si="5418"/>
        <v>2.277901539555244</v>
      </c>
    </row>
    <row r="152889" spans="1:4" x14ac:dyDescent="0.45">
      <c r="A152889">
        <v>153717</v>
      </c>
      <c r="B152889">
        <v>251</v>
      </c>
      <c r="C152889">
        <f t="shared" si="5417"/>
        <v>252.50947420576406</v>
      </c>
      <c r="D152889">
        <f t="shared" si="5418"/>
        <v>2.2785123778670533</v>
      </c>
    </row>
    <row r="152890" spans="1:4" x14ac:dyDescent="0.45">
      <c r="A152890">
        <v>153718</v>
      </c>
      <c r="B152890">
        <v>251</v>
      </c>
      <c r="C152890">
        <f t="shared" si="5417"/>
        <v>252.50967655112342</v>
      </c>
      <c r="D152890">
        <f t="shared" si="5418"/>
        <v>2.2791232890119031</v>
      </c>
    </row>
    <row r="152891" spans="1:4" x14ac:dyDescent="0.45">
      <c r="A152891">
        <v>153719</v>
      </c>
      <c r="B152891">
        <v>251</v>
      </c>
      <c r="C152891">
        <f t="shared" si="5417"/>
        <v>252.50987889348329</v>
      </c>
      <c r="D152891">
        <f t="shared" si="5418"/>
        <v>2.2797342729863233</v>
      </c>
    </row>
    <row r="152892" spans="1:4" x14ac:dyDescent="0.45">
      <c r="A152892">
        <v>153720</v>
      </c>
      <c r="B152892">
        <v>251</v>
      </c>
      <c r="C152892">
        <f t="shared" si="5417"/>
        <v>252.51008123284373</v>
      </c>
      <c r="D152892">
        <f t="shared" si="5418"/>
        <v>2.2803453297868437</v>
      </c>
    </row>
    <row r="152893" spans="1:4" x14ac:dyDescent="0.45">
      <c r="A152893">
        <v>153721</v>
      </c>
      <c r="B152893">
        <v>251</v>
      </c>
      <c r="C152893">
        <f t="shared" si="5417"/>
        <v>252.51028356920477</v>
      </c>
      <c r="D152893">
        <f t="shared" si="5418"/>
        <v>2.2809564594099094</v>
      </c>
    </row>
    <row r="152894" spans="1:4" x14ac:dyDescent="0.45">
      <c r="A152894">
        <v>153722</v>
      </c>
      <c r="B152894">
        <v>251</v>
      </c>
      <c r="C152894">
        <f t="shared" si="5417"/>
        <v>252.51048590256647</v>
      </c>
      <c r="D152894">
        <f t="shared" si="5418"/>
        <v>2.2815676618520504</v>
      </c>
    </row>
    <row r="152895" spans="1:4" x14ac:dyDescent="0.45">
      <c r="A152895">
        <v>153723</v>
      </c>
      <c r="B152895">
        <v>251</v>
      </c>
      <c r="C152895">
        <f t="shared" si="5417"/>
        <v>252.51068823292886</v>
      </c>
      <c r="D152895">
        <f t="shared" si="5418"/>
        <v>2.2821789371097116</v>
      </c>
    </row>
    <row r="152896" spans="1:4" x14ac:dyDescent="0.45">
      <c r="A152896">
        <v>153724</v>
      </c>
      <c r="B152896">
        <v>251</v>
      </c>
      <c r="C152896">
        <f t="shared" si="5417"/>
        <v>252.51089056029198</v>
      </c>
      <c r="D152896">
        <f t="shared" si="5418"/>
        <v>2.2827902851794231</v>
      </c>
    </row>
    <row r="152897" spans="1:4" x14ac:dyDescent="0.45">
      <c r="A152897">
        <v>153725</v>
      </c>
      <c r="B152897">
        <v>251</v>
      </c>
      <c r="C152897">
        <f t="shared" si="5417"/>
        <v>252.51109288465591</v>
      </c>
      <c r="D152897">
        <f t="shared" si="5418"/>
        <v>2.2834017060577163</v>
      </c>
    </row>
    <row r="152898" spans="1:4" x14ac:dyDescent="0.45">
      <c r="A152898">
        <v>153726</v>
      </c>
      <c r="B152898">
        <v>251</v>
      </c>
      <c r="C152898">
        <f t="shared" si="5417"/>
        <v>252.51129520602066</v>
      </c>
      <c r="D152898">
        <f t="shared" si="5418"/>
        <v>2.2840131997410364</v>
      </c>
    </row>
    <row r="152899" spans="1:4" x14ac:dyDescent="0.45">
      <c r="A152899">
        <v>153727</v>
      </c>
      <c r="B152899">
        <v>251</v>
      </c>
      <c r="C152899">
        <f t="shared" si="5417"/>
        <v>252.51149752438627</v>
      </c>
      <c r="D152899">
        <f t="shared" si="5418"/>
        <v>2.2846247662258277</v>
      </c>
    </row>
    <row r="152900" spans="1:4" x14ac:dyDescent="0.45">
      <c r="A152900">
        <v>153728</v>
      </c>
      <c r="B152900">
        <v>251</v>
      </c>
      <c r="C152900">
        <f t="shared" ref="C152900:C152963" si="5419">$H$4 - $I$4*EXP(-A152900/$J$4)</f>
        <v>252.51169983975282</v>
      </c>
      <c r="D152900">
        <f t="shared" ref="D152900:D152963" si="5420">(B152900-C152900)^2</f>
        <v>2.2852364055087078</v>
      </c>
    </row>
    <row r="152901" spans="1:4" x14ac:dyDescent="0.45">
      <c r="A152901">
        <v>153729</v>
      </c>
      <c r="B152901">
        <v>251</v>
      </c>
      <c r="C152901">
        <f t="shared" si="5419"/>
        <v>252.51190215212034</v>
      </c>
      <c r="D152901">
        <f t="shared" si="5420"/>
        <v>2.2858481175861223</v>
      </c>
    </row>
    <row r="152902" spans="1:4" x14ac:dyDescent="0.45">
      <c r="A152902">
        <v>153730</v>
      </c>
      <c r="B152902">
        <v>251</v>
      </c>
      <c r="C152902">
        <f t="shared" si="5419"/>
        <v>252.51210446148883</v>
      </c>
      <c r="D152902">
        <f t="shared" si="5420"/>
        <v>2.2864599024544305</v>
      </c>
    </row>
    <row r="152903" spans="1:4" x14ac:dyDescent="0.45">
      <c r="A152903">
        <v>153731</v>
      </c>
      <c r="B152903">
        <v>251</v>
      </c>
      <c r="C152903">
        <f t="shared" si="5419"/>
        <v>252.51230676785841</v>
      </c>
      <c r="D152903">
        <f t="shared" si="5420"/>
        <v>2.2870717601103356</v>
      </c>
    </row>
    <row r="152904" spans="1:4" x14ac:dyDescent="0.45">
      <c r="A152904">
        <v>153732</v>
      </c>
      <c r="B152904">
        <v>251</v>
      </c>
      <c r="C152904">
        <f t="shared" si="5419"/>
        <v>252.51250907122906</v>
      </c>
      <c r="D152904">
        <f t="shared" si="5420"/>
        <v>2.2876836905501978</v>
      </c>
    </row>
    <row r="152905" spans="1:4" x14ac:dyDescent="0.45">
      <c r="A152905">
        <v>153733</v>
      </c>
      <c r="B152905">
        <v>251</v>
      </c>
      <c r="C152905">
        <f t="shared" si="5419"/>
        <v>252.51271137160086</v>
      </c>
      <c r="D152905">
        <f t="shared" si="5420"/>
        <v>2.2882956937705492</v>
      </c>
    </row>
    <row r="152906" spans="1:4" x14ac:dyDescent="0.45">
      <c r="A152906">
        <v>153734</v>
      </c>
      <c r="B152906">
        <v>251</v>
      </c>
      <c r="C152906">
        <f t="shared" si="5419"/>
        <v>252.51291366897385</v>
      </c>
      <c r="D152906">
        <f t="shared" si="5420"/>
        <v>2.288907769767921</v>
      </c>
    </row>
    <row r="152907" spans="1:4" x14ac:dyDescent="0.45">
      <c r="A152907">
        <v>153735</v>
      </c>
      <c r="B152907">
        <v>251</v>
      </c>
      <c r="C152907">
        <f t="shared" si="5419"/>
        <v>252.51311596334807</v>
      </c>
      <c r="D152907">
        <f t="shared" si="5420"/>
        <v>2.28951991853876</v>
      </c>
    </row>
    <row r="152908" spans="1:4" x14ac:dyDescent="0.45">
      <c r="A152908">
        <v>153736</v>
      </c>
      <c r="B152908">
        <v>251</v>
      </c>
      <c r="C152908">
        <f t="shared" si="5419"/>
        <v>252.51331825472354</v>
      </c>
      <c r="D152908">
        <f t="shared" si="5420"/>
        <v>2.2901321400795118</v>
      </c>
    </row>
    <row r="152909" spans="1:4" x14ac:dyDescent="0.45">
      <c r="A152909">
        <v>153737</v>
      </c>
      <c r="B152909">
        <v>251</v>
      </c>
      <c r="C152909">
        <f t="shared" si="5419"/>
        <v>252.51352054310036</v>
      </c>
      <c r="D152909">
        <f t="shared" si="5420"/>
        <v>2.2907444343867951</v>
      </c>
    </row>
    <row r="152910" spans="1:4" x14ac:dyDescent="0.45">
      <c r="A152910">
        <v>153738</v>
      </c>
      <c r="B152910">
        <v>251</v>
      </c>
      <c r="C152910">
        <f t="shared" si="5419"/>
        <v>252.51372282847854</v>
      </c>
      <c r="D152910">
        <f t="shared" si="5420"/>
        <v>2.2913568014570567</v>
      </c>
    </row>
    <row r="152911" spans="1:4" x14ac:dyDescent="0.45">
      <c r="A152911">
        <v>153739</v>
      </c>
      <c r="B152911">
        <v>251</v>
      </c>
      <c r="C152911">
        <f t="shared" si="5419"/>
        <v>252.51392511085811</v>
      </c>
      <c r="D152911">
        <f t="shared" si="5420"/>
        <v>2.2919692412867425</v>
      </c>
    </row>
    <row r="152912" spans="1:4" x14ac:dyDescent="0.45">
      <c r="A152912">
        <v>153740</v>
      </c>
      <c r="B152912">
        <v>251</v>
      </c>
      <c r="C152912">
        <f t="shared" si="5419"/>
        <v>252.51412739023914</v>
      </c>
      <c r="D152912">
        <f t="shared" si="5420"/>
        <v>2.2925817538723861</v>
      </c>
    </row>
    <row r="152913" spans="1:4" x14ac:dyDescent="0.45">
      <c r="A152913">
        <v>153741</v>
      </c>
      <c r="B152913">
        <v>251</v>
      </c>
      <c r="C152913">
        <f t="shared" si="5419"/>
        <v>252.51432966662168</v>
      </c>
      <c r="D152913">
        <f t="shared" si="5420"/>
        <v>2.2931943392105194</v>
      </c>
    </row>
    <row r="152914" spans="1:4" x14ac:dyDescent="0.45">
      <c r="A152914">
        <v>153742</v>
      </c>
      <c r="B152914">
        <v>251</v>
      </c>
      <c r="C152914">
        <f t="shared" si="5419"/>
        <v>252.51453194000575</v>
      </c>
      <c r="D152914">
        <f t="shared" si="5420"/>
        <v>2.2938069972975899</v>
      </c>
    </row>
    <row r="152915" spans="1:4" x14ac:dyDescent="0.45">
      <c r="A152915">
        <v>153743</v>
      </c>
      <c r="B152915">
        <v>251</v>
      </c>
      <c r="C152915">
        <f t="shared" si="5419"/>
        <v>252.5147342103914</v>
      </c>
      <c r="D152915">
        <f t="shared" si="5420"/>
        <v>2.2944197281300447</v>
      </c>
    </row>
    <row r="152916" spans="1:4" x14ac:dyDescent="0.45">
      <c r="A152916">
        <v>153744</v>
      </c>
      <c r="B152916">
        <v>251</v>
      </c>
      <c r="C152916">
        <f t="shared" si="5419"/>
        <v>252.51493647777869</v>
      </c>
      <c r="D152916">
        <f t="shared" si="5420"/>
        <v>2.2950325317045035</v>
      </c>
    </row>
    <row r="152917" spans="1:4" x14ac:dyDescent="0.45">
      <c r="A152917">
        <v>153745</v>
      </c>
      <c r="B152917">
        <v>251</v>
      </c>
      <c r="C152917">
        <f t="shared" si="5419"/>
        <v>252.51513874216764</v>
      </c>
      <c r="D152917">
        <f t="shared" si="5420"/>
        <v>2.2956454080173265</v>
      </c>
    </row>
    <row r="152918" spans="1:4" x14ac:dyDescent="0.45">
      <c r="A152918">
        <v>153746</v>
      </c>
      <c r="B152918">
        <v>251</v>
      </c>
      <c r="C152918">
        <f t="shared" si="5419"/>
        <v>252.51534100355832</v>
      </c>
      <c r="D152918">
        <f t="shared" si="5420"/>
        <v>2.2962583570651343</v>
      </c>
    </row>
    <row r="152919" spans="1:4" x14ac:dyDescent="0.45">
      <c r="A152919">
        <v>153747</v>
      </c>
      <c r="B152919">
        <v>251</v>
      </c>
      <c r="C152919">
        <f t="shared" si="5419"/>
        <v>252.51554326195077</v>
      </c>
      <c r="D152919">
        <f t="shared" si="5420"/>
        <v>2.2968713788443735</v>
      </c>
    </row>
    <row r="152920" spans="1:4" x14ac:dyDescent="0.45">
      <c r="A152920">
        <v>153748</v>
      </c>
      <c r="B152920">
        <v>251</v>
      </c>
      <c r="C152920">
        <f t="shared" si="5419"/>
        <v>252.51574551734501</v>
      </c>
      <c r="D152920">
        <f t="shared" si="5420"/>
        <v>2.297484473351493</v>
      </c>
    </row>
    <row r="152921" spans="1:4" x14ac:dyDescent="0.45">
      <c r="A152921">
        <v>153749</v>
      </c>
      <c r="B152921">
        <v>251</v>
      </c>
      <c r="C152921">
        <f t="shared" si="5419"/>
        <v>252.5159477697411</v>
      </c>
      <c r="D152921">
        <f t="shared" si="5420"/>
        <v>2.2980976405830256</v>
      </c>
    </row>
    <row r="152922" spans="1:4" x14ac:dyDescent="0.45">
      <c r="A152922">
        <v>153750</v>
      </c>
      <c r="B152922">
        <v>251</v>
      </c>
      <c r="C152922">
        <f t="shared" si="5419"/>
        <v>252.5161500191391</v>
      </c>
      <c r="D152922">
        <f t="shared" si="5420"/>
        <v>2.2987108805355061</v>
      </c>
    </row>
    <row r="152923" spans="1:4" x14ac:dyDescent="0.45">
      <c r="A152923">
        <v>153751</v>
      </c>
      <c r="B152923">
        <v>251</v>
      </c>
      <c r="C152923">
        <f t="shared" si="5419"/>
        <v>252.51635226553904</v>
      </c>
      <c r="D152923">
        <f t="shared" si="5420"/>
        <v>2.2993241932053818</v>
      </c>
    </row>
    <row r="152924" spans="1:4" x14ac:dyDescent="0.45">
      <c r="A152924">
        <v>153752</v>
      </c>
      <c r="B152924">
        <v>251</v>
      </c>
      <c r="C152924">
        <f t="shared" si="5419"/>
        <v>252.51655450894097</v>
      </c>
      <c r="D152924">
        <f t="shared" si="5420"/>
        <v>2.299937578589188</v>
      </c>
    </row>
    <row r="152925" spans="1:4" x14ac:dyDescent="0.45">
      <c r="A152925">
        <v>153753</v>
      </c>
      <c r="B152925">
        <v>251</v>
      </c>
      <c r="C152925">
        <f t="shared" si="5419"/>
        <v>252.51675674934492</v>
      </c>
      <c r="D152925">
        <f t="shared" si="5420"/>
        <v>2.3005510366833724</v>
      </c>
    </row>
    <row r="152926" spans="1:4" x14ac:dyDescent="0.45">
      <c r="A152926">
        <v>153754</v>
      </c>
      <c r="B152926">
        <v>251</v>
      </c>
      <c r="C152926">
        <f t="shared" si="5419"/>
        <v>252.51695898675095</v>
      </c>
      <c r="D152926">
        <f t="shared" si="5420"/>
        <v>2.3011645674844692</v>
      </c>
    </row>
    <row r="152927" spans="1:4" x14ac:dyDescent="0.45">
      <c r="A152927">
        <v>153755</v>
      </c>
      <c r="B152927">
        <v>251</v>
      </c>
      <c r="C152927">
        <f t="shared" si="5419"/>
        <v>252.51716122115909</v>
      </c>
      <c r="D152927">
        <f t="shared" si="5420"/>
        <v>2.3017781709889276</v>
      </c>
    </row>
    <row r="152928" spans="1:4" x14ac:dyDescent="0.45">
      <c r="A152928">
        <v>153756</v>
      </c>
      <c r="B152928">
        <v>251</v>
      </c>
      <c r="C152928">
        <f t="shared" si="5419"/>
        <v>252.51736345256941</v>
      </c>
      <c r="D152928">
        <f t="shared" si="5420"/>
        <v>2.302391847193368</v>
      </c>
    </row>
    <row r="152929" spans="1:4" x14ac:dyDescent="0.45">
      <c r="A152929">
        <v>153757</v>
      </c>
      <c r="B152929">
        <v>251</v>
      </c>
      <c r="C152929">
        <f t="shared" si="5419"/>
        <v>252.5175656809819</v>
      </c>
      <c r="D152929">
        <f t="shared" si="5420"/>
        <v>2.3030055960940676</v>
      </c>
    </row>
    <row r="152930" spans="1:4" x14ac:dyDescent="0.45">
      <c r="A152930">
        <v>153758</v>
      </c>
      <c r="B152930">
        <v>251</v>
      </c>
      <c r="C152930">
        <f t="shared" si="5419"/>
        <v>252.5177679063967</v>
      </c>
      <c r="D152930">
        <f t="shared" si="5420"/>
        <v>2.3036194176878193</v>
      </c>
    </row>
    <row r="152931" spans="1:4" x14ac:dyDescent="0.45">
      <c r="A152931">
        <v>153759</v>
      </c>
      <c r="B152931">
        <v>251</v>
      </c>
      <c r="C152931">
        <f t="shared" si="5419"/>
        <v>252.51797012881374</v>
      </c>
      <c r="D152931">
        <f t="shared" si="5420"/>
        <v>2.3042333119708136</v>
      </c>
    </row>
    <row r="152932" spans="1:4" x14ac:dyDescent="0.45">
      <c r="A152932">
        <v>153760</v>
      </c>
      <c r="B152932">
        <v>251</v>
      </c>
      <c r="C152932">
        <f t="shared" si="5419"/>
        <v>252.51817234823315</v>
      </c>
      <c r="D152932">
        <f t="shared" si="5420"/>
        <v>2.3048472789397589</v>
      </c>
    </row>
    <row r="152933" spans="1:4" x14ac:dyDescent="0.45">
      <c r="A152933">
        <v>153761</v>
      </c>
      <c r="B152933">
        <v>251</v>
      </c>
      <c r="C152933">
        <f t="shared" si="5419"/>
        <v>252.51837456465495</v>
      </c>
      <c r="D152933">
        <f t="shared" si="5420"/>
        <v>2.3054613185911035</v>
      </c>
    </row>
    <row r="152934" spans="1:4" x14ac:dyDescent="0.45">
      <c r="A152934">
        <v>153762</v>
      </c>
      <c r="B152934">
        <v>251</v>
      </c>
      <c r="C152934">
        <f t="shared" si="5419"/>
        <v>252.51857677807917</v>
      </c>
      <c r="D152934">
        <f t="shared" si="5420"/>
        <v>2.3060754309212976</v>
      </c>
    </row>
    <row r="152935" spans="1:4" x14ac:dyDescent="0.45">
      <c r="A152935">
        <v>153763</v>
      </c>
      <c r="B152935">
        <v>251</v>
      </c>
      <c r="C152935">
        <f t="shared" si="5419"/>
        <v>252.51877898850586</v>
      </c>
      <c r="D152935">
        <f t="shared" si="5420"/>
        <v>2.3066896159268766</v>
      </c>
    </row>
    <row r="152936" spans="1:4" x14ac:dyDescent="0.45">
      <c r="A152936">
        <v>153764</v>
      </c>
      <c r="B152936">
        <v>251</v>
      </c>
      <c r="C152936">
        <f t="shared" si="5419"/>
        <v>252.51898119593508</v>
      </c>
      <c r="D152936">
        <f t="shared" si="5420"/>
        <v>2.3073038736043761</v>
      </c>
    </row>
    <row r="152937" spans="1:4" x14ac:dyDescent="0.45">
      <c r="A152937">
        <v>153765</v>
      </c>
      <c r="B152937">
        <v>251</v>
      </c>
      <c r="C152937">
        <f t="shared" si="5419"/>
        <v>252.51918340036684</v>
      </c>
      <c r="D152937">
        <f t="shared" si="5420"/>
        <v>2.3079182039501602</v>
      </c>
    </row>
    <row r="152938" spans="1:4" x14ac:dyDescent="0.45">
      <c r="A152938">
        <v>153766</v>
      </c>
      <c r="B152938">
        <v>251</v>
      </c>
      <c r="C152938">
        <f t="shared" si="5419"/>
        <v>252.51938560180122</v>
      </c>
      <c r="D152938">
        <f t="shared" si="5420"/>
        <v>2.3085326069608505</v>
      </c>
    </row>
    <row r="152939" spans="1:4" x14ac:dyDescent="0.45">
      <c r="A152939">
        <v>153767</v>
      </c>
      <c r="B152939">
        <v>251</v>
      </c>
      <c r="C152939">
        <f t="shared" si="5419"/>
        <v>252.51958780023827</v>
      </c>
      <c r="D152939">
        <f t="shared" si="5420"/>
        <v>2.3091470826329838</v>
      </c>
    </row>
    <row r="152940" spans="1:4" x14ac:dyDescent="0.45">
      <c r="A152940">
        <v>153768</v>
      </c>
      <c r="B152940">
        <v>251</v>
      </c>
      <c r="C152940">
        <f t="shared" si="5419"/>
        <v>252.519789995678</v>
      </c>
      <c r="D152940">
        <f t="shared" si="5420"/>
        <v>2.3097616309629241</v>
      </c>
    </row>
    <row r="152941" spans="1:4" x14ac:dyDescent="0.45">
      <c r="A152941">
        <v>153769</v>
      </c>
      <c r="B152941">
        <v>251</v>
      </c>
      <c r="C152941">
        <f t="shared" si="5419"/>
        <v>252.51999218812048</v>
      </c>
      <c r="D152941">
        <f t="shared" si="5420"/>
        <v>2.3103762519472939</v>
      </c>
    </row>
    <row r="152942" spans="1:4" x14ac:dyDescent="0.45">
      <c r="A152942">
        <v>153770</v>
      </c>
      <c r="B152942">
        <v>251</v>
      </c>
      <c r="C152942">
        <f t="shared" si="5419"/>
        <v>252.52019437756573</v>
      </c>
      <c r="D152942">
        <f t="shared" si="5420"/>
        <v>2.3109909455824567</v>
      </c>
    </row>
    <row r="152943" spans="1:4" x14ac:dyDescent="0.45">
      <c r="A152943">
        <v>153771</v>
      </c>
      <c r="B152943">
        <v>251</v>
      </c>
      <c r="C152943">
        <f t="shared" si="5419"/>
        <v>252.52039656401382</v>
      </c>
      <c r="D152943">
        <f t="shared" si="5420"/>
        <v>2.3116057118650364</v>
      </c>
    </row>
    <row r="152944" spans="1:4" x14ac:dyDescent="0.45">
      <c r="A152944">
        <v>153772</v>
      </c>
      <c r="B152944">
        <v>251</v>
      </c>
      <c r="C152944">
        <f t="shared" si="5419"/>
        <v>252.52059874746479</v>
      </c>
      <c r="D152944">
        <f t="shared" si="5420"/>
        <v>2.3122205507914835</v>
      </c>
    </row>
    <row r="152945" spans="1:4" x14ac:dyDescent="0.45">
      <c r="A152945">
        <v>153773</v>
      </c>
      <c r="B152945">
        <v>251</v>
      </c>
      <c r="C152945">
        <f t="shared" si="5419"/>
        <v>252.52080092791866</v>
      </c>
      <c r="D152945">
        <f t="shared" si="5420"/>
        <v>2.3128354623582479</v>
      </c>
    </row>
    <row r="152946" spans="1:4" x14ac:dyDescent="0.45">
      <c r="A152946">
        <v>153774</v>
      </c>
      <c r="B152946">
        <v>251</v>
      </c>
      <c r="C152946">
        <f t="shared" si="5419"/>
        <v>252.52100310537551</v>
      </c>
      <c r="D152946">
        <f t="shared" si="5420"/>
        <v>2.3134504465619541</v>
      </c>
    </row>
    <row r="152947" spans="1:4" x14ac:dyDescent="0.45">
      <c r="A152947">
        <v>153775</v>
      </c>
      <c r="B152947">
        <v>251</v>
      </c>
      <c r="C152947">
        <f t="shared" si="5419"/>
        <v>252.52120527983536</v>
      </c>
      <c r="D152947">
        <f t="shared" si="5420"/>
        <v>2.3140655033989663</v>
      </c>
    </row>
    <row r="152948" spans="1:4" x14ac:dyDescent="0.45">
      <c r="A152948">
        <v>153776</v>
      </c>
      <c r="B152948">
        <v>251</v>
      </c>
      <c r="C152948">
        <f t="shared" si="5419"/>
        <v>252.52140745129824</v>
      </c>
      <c r="D152948">
        <f t="shared" si="5420"/>
        <v>2.3146806328658216</v>
      </c>
    </row>
    <row r="152949" spans="1:4" x14ac:dyDescent="0.45">
      <c r="A152949">
        <v>153777</v>
      </c>
      <c r="B152949">
        <v>251</v>
      </c>
      <c r="C152949">
        <f t="shared" si="5419"/>
        <v>252.52160961976426</v>
      </c>
      <c r="D152949">
        <f t="shared" si="5420"/>
        <v>2.3152958349591444</v>
      </c>
    </row>
    <row r="152950" spans="1:4" x14ac:dyDescent="0.45">
      <c r="A152950">
        <v>153778</v>
      </c>
      <c r="B152950">
        <v>251</v>
      </c>
      <c r="C152950">
        <f t="shared" si="5419"/>
        <v>252.52181178523338</v>
      </c>
      <c r="D152950">
        <f t="shared" si="5420"/>
        <v>2.3159111096752127</v>
      </c>
    </row>
    <row r="152951" spans="1:4" x14ac:dyDescent="0.45">
      <c r="A152951">
        <v>153779</v>
      </c>
      <c r="B152951">
        <v>251</v>
      </c>
      <c r="C152951">
        <f t="shared" si="5419"/>
        <v>252.52201394770572</v>
      </c>
      <c r="D152951">
        <f t="shared" si="5420"/>
        <v>2.3165264570107378</v>
      </c>
    </row>
    <row r="152952" spans="1:4" x14ac:dyDescent="0.45">
      <c r="A152952">
        <v>153780</v>
      </c>
      <c r="B152952">
        <v>251</v>
      </c>
      <c r="C152952">
        <f t="shared" si="5419"/>
        <v>252.52221610718126</v>
      </c>
      <c r="D152952">
        <f t="shared" si="5420"/>
        <v>2.3171418769620846</v>
      </c>
    </row>
    <row r="152953" spans="1:4" x14ac:dyDescent="0.45">
      <c r="A152953">
        <v>153781</v>
      </c>
      <c r="B152953">
        <v>251</v>
      </c>
      <c r="C152953">
        <f t="shared" si="5419"/>
        <v>252.52241826366009</v>
      </c>
      <c r="D152953">
        <f t="shared" si="5420"/>
        <v>2.3177573695257907</v>
      </c>
    </row>
    <row r="152954" spans="1:4" x14ac:dyDescent="0.45">
      <c r="A152954">
        <v>153782</v>
      </c>
      <c r="B152954">
        <v>251</v>
      </c>
      <c r="C152954">
        <f t="shared" si="5419"/>
        <v>252.52262041714224</v>
      </c>
      <c r="D152954">
        <f t="shared" si="5420"/>
        <v>2.3183729346983948</v>
      </c>
    </row>
    <row r="152955" spans="1:4" x14ac:dyDescent="0.45">
      <c r="A152955">
        <v>153783</v>
      </c>
      <c r="B152955">
        <v>251</v>
      </c>
      <c r="C152955">
        <f t="shared" si="5419"/>
        <v>252.52282256762774</v>
      </c>
      <c r="D152955">
        <f t="shared" si="5420"/>
        <v>2.3189885724763482</v>
      </c>
    </row>
    <row r="152956" spans="1:4" x14ac:dyDescent="0.45">
      <c r="A152956">
        <v>153784</v>
      </c>
      <c r="B152956">
        <v>251</v>
      </c>
      <c r="C152956">
        <f t="shared" si="5419"/>
        <v>252.52302471511666</v>
      </c>
      <c r="D152956">
        <f t="shared" si="5420"/>
        <v>2.3196042828561905</v>
      </c>
    </row>
    <row r="152957" spans="1:4" x14ac:dyDescent="0.45">
      <c r="A152957">
        <v>153785</v>
      </c>
      <c r="B152957">
        <v>251</v>
      </c>
      <c r="C152957">
        <f t="shared" si="5419"/>
        <v>252.52322685960903</v>
      </c>
      <c r="D152957">
        <f t="shared" si="5420"/>
        <v>2.3202200658343726</v>
      </c>
    </row>
    <row r="152958" spans="1:4" x14ac:dyDescent="0.45">
      <c r="A152958">
        <v>153786</v>
      </c>
      <c r="B152958">
        <v>251</v>
      </c>
      <c r="C152958">
        <f t="shared" si="5419"/>
        <v>252.52342900110489</v>
      </c>
      <c r="D152958">
        <f t="shared" si="5420"/>
        <v>2.3208359214074337</v>
      </c>
    </row>
    <row r="152959" spans="1:4" x14ac:dyDescent="0.45">
      <c r="A152959">
        <v>153787</v>
      </c>
      <c r="B152959">
        <v>251</v>
      </c>
      <c r="C152959">
        <f t="shared" si="5419"/>
        <v>252.5236311396043</v>
      </c>
      <c r="D152959">
        <f t="shared" si="5420"/>
        <v>2.321451849571913</v>
      </c>
    </row>
    <row r="152960" spans="1:4" x14ac:dyDescent="0.45">
      <c r="A152960">
        <v>153788</v>
      </c>
      <c r="B152960">
        <v>251</v>
      </c>
      <c r="C152960">
        <f t="shared" si="5419"/>
        <v>252.52383327510728</v>
      </c>
      <c r="D152960">
        <f t="shared" si="5420"/>
        <v>2.3220678503241761</v>
      </c>
    </row>
    <row r="152961" spans="1:4" x14ac:dyDescent="0.45">
      <c r="A152961">
        <v>153789</v>
      </c>
      <c r="B152961">
        <v>251</v>
      </c>
      <c r="C152961">
        <f t="shared" si="5419"/>
        <v>252.52403540761389</v>
      </c>
      <c r="D152961">
        <f t="shared" si="5420"/>
        <v>2.3226839236608487</v>
      </c>
    </row>
    <row r="152962" spans="1:4" x14ac:dyDescent="0.45">
      <c r="A152962">
        <v>153790</v>
      </c>
      <c r="B152962">
        <v>251</v>
      </c>
      <c r="C152962">
        <f t="shared" si="5419"/>
        <v>252.52423753712421</v>
      </c>
      <c r="D152962">
        <f t="shared" si="5420"/>
        <v>2.3233000695784702</v>
      </c>
    </row>
    <row r="152963" spans="1:4" x14ac:dyDescent="0.45">
      <c r="A152963">
        <v>153791</v>
      </c>
      <c r="B152963">
        <v>251</v>
      </c>
      <c r="C152963">
        <f t="shared" si="5419"/>
        <v>252.52443966363819</v>
      </c>
      <c r="D152963">
        <f t="shared" si="5420"/>
        <v>2.32391628807332</v>
      </c>
    </row>
    <row r="152964" spans="1:4" x14ac:dyDescent="0.45">
      <c r="A152964">
        <v>153792</v>
      </c>
      <c r="B152964">
        <v>251</v>
      </c>
      <c r="C152964">
        <f t="shared" ref="C152964:C153027" si="5421">$H$4 - $I$4*EXP(-A152964/$J$4)</f>
        <v>252.52464178715599</v>
      </c>
      <c r="D152964">
        <f t="shared" ref="D152964:D153027" si="5422">(B152964-C152964)^2</f>
        <v>2.3245325791421978</v>
      </c>
    </row>
    <row r="152965" spans="1:4" x14ac:dyDescent="0.45">
      <c r="A152965">
        <v>153793</v>
      </c>
      <c r="B152965">
        <v>251</v>
      </c>
      <c r="C152965">
        <f t="shared" si="5421"/>
        <v>252.52484390767756</v>
      </c>
      <c r="D152965">
        <f t="shared" si="5422"/>
        <v>2.3251489427813832</v>
      </c>
    </row>
    <row r="152966" spans="1:4" x14ac:dyDescent="0.45">
      <c r="A152966">
        <v>153794</v>
      </c>
      <c r="B152966">
        <v>251</v>
      </c>
      <c r="C152966">
        <f t="shared" si="5421"/>
        <v>252.52504602520298</v>
      </c>
      <c r="D152966">
        <f t="shared" si="5422"/>
        <v>2.3257653789874158</v>
      </c>
    </row>
    <row r="152967" spans="1:4" x14ac:dyDescent="0.45">
      <c r="A152967">
        <v>153795</v>
      </c>
      <c r="B152967">
        <v>251</v>
      </c>
      <c r="C152967">
        <f t="shared" si="5421"/>
        <v>252.52524813973233</v>
      </c>
      <c r="D152967">
        <f t="shared" si="5422"/>
        <v>2.3263818877569227</v>
      </c>
    </row>
    <row r="152968" spans="1:4" x14ac:dyDescent="0.45">
      <c r="A152968">
        <v>153796</v>
      </c>
      <c r="B152968">
        <v>251</v>
      </c>
      <c r="C152968">
        <f t="shared" si="5421"/>
        <v>252.52545025126557</v>
      </c>
      <c r="D152968">
        <f t="shared" si="5422"/>
        <v>2.3269984690861834</v>
      </c>
    </row>
    <row r="152969" spans="1:4" x14ac:dyDescent="0.45">
      <c r="A152969">
        <v>153797</v>
      </c>
      <c r="B152969">
        <v>251</v>
      </c>
      <c r="C152969">
        <f t="shared" si="5421"/>
        <v>252.52565235980282</v>
      </c>
      <c r="D152969">
        <f t="shared" si="5422"/>
        <v>2.327615122971912</v>
      </c>
    </row>
    <row r="152970" spans="1:4" x14ac:dyDescent="0.45">
      <c r="A152970">
        <v>153798</v>
      </c>
      <c r="B152970">
        <v>251</v>
      </c>
      <c r="C152970">
        <f t="shared" si="5421"/>
        <v>252.52585446534411</v>
      </c>
      <c r="D152970">
        <f t="shared" si="5422"/>
        <v>2.3282318494105616</v>
      </c>
    </row>
    <row r="152971" spans="1:4" x14ac:dyDescent="0.45">
      <c r="A152971">
        <v>153799</v>
      </c>
      <c r="B152971">
        <v>251</v>
      </c>
      <c r="C152971">
        <f t="shared" si="5421"/>
        <v>252.52605656788947</v>
      </c>
      <c r="D152971">
        <f t="shared" si="5422"/>
        <v>2.3288486483985866</v>
      </c>
    </row>
    <row r="152972" spans="1:4" x14ac:dyDescent="0.45">
      <c r="A152972">
        <v>153800</v>
      </c>
      <c r="B152972">
        <v>251</v>
      </c>
      <c r="C152972">
        <f t="shared" si="5421"/>
        <v>252.52625866743892</v>
      </c>
      <c r="D152972">
        <f t="shared" si="5422"/>
        <v>2.3294655199324401</v>
      </c>
    </row>
    <row r="152973" spans="1:4" x14ac:dyDescent="0.45">
      <c r="A152973">
        <v>153801</v>
      </c>
      <c r="B152973">
        <v>251</v>
      </c>
      <c r="C152973">
        <f t="shared" si="5421"/>
        <v>252.52646076399256</v>
      </c>
      <c r="D152973">
        <f t="shared" si="5422"/>
        <v>2.3300824640087501</v>
      </c>
    </row>
    <row r="152974" spans="1:4" x14ac:dyDescent="0.45">
      <c r="A152974">
        <v>153802</v>
      </c>
      <c r="B152974">
        <v>251</v>
      </c>
      <c r="C152974">
        <f t="shared" si="5421"/>
        <v>252.52666285755041</v>
      </c>
      <c r="D152974">
        <f t="shared" si="5422"/>
        <v>2.3306994806239705</v>
      </c>
    </row>
    <row r="152975" spans="1:4" x14ac:dyDescent="0.45">
      <c r="A152975">
        <v>153803</v>
      </c>
      <c r="B152975">
        <v>251</v>
      </c>
      <c r="C152975">
        <f t="shared" si="5421"/>
        <v>252.52686494811249</v>
      </c>
      <c r="D152975">
        <f t="shared" si="5422"/>
        <v>2.3313165697745557</v>
      </c>
    </row>
    <row r="152976" spans="1:4" x14ac:dyDescent="0.45">
      <c r="A152976">
        <v>153804</v>
      </c>
      <c r="B152976">
        <v>251</v>
      </c>
      <c r="C152976">
        <f t="shared" si="5421"/>
        <v>252.5270670356789</v>
      </c>
      <c r="D152976">
        <f t="shared" si="5422"/>
        <v>2.3319337314571333</v>
      </c>
    </row>
    <row r="152977" spans="1:4" x14ac:dyDescent="0.45">
      <c r="A152977">
        <v>153805</v>
      </c>
      <c r="B152977">
        <v>251</v>
      </c>
      <c r="C152977">
        <f t="shared" si="5421"/>
        <v>252.5272691202496</v>
      </c>
      <c r="D152977">
        <f t="shared" si="5422"/>
        <v>2.3325509656679846</v>
      </c>
    </row>
    <row r="152978" spans="1:4" x14ac:dyDescent="0.45">
      <c r="A152978">
        <v>153806</v>
      </c>
      <c r="B152978">
        <v>251</v>
      </c>
      <c r="C152978">
        <f t="shared" si="5421"/>
        <v>252.52747120182471</v>
      </c>
      <c r="D152978">
        <f t="shared" si="5422"/>
        <v>2.3331682724038241</v>
      </c>
    </row>
    <row r="152979" spans="1:4" x14ac:dyDescent="0.45">
      <c r="A152979">
        <v>153807</v>
      </c>
      <c r="B152979">
        <v>251</v>
      </c>
      <c r="C152979">
        <f t="shared" si="5421"/>
        <v>252.52767328040426</v>
      </c>
      <c r="D152979">
        <f t="shared" si="5422"/>
        <v>2.3337856516611071</v>
      </c>
    </row>
    <row r="152980" spans="1:4" x14ac:dyDescent="0.45">
      <c r="A152980">
        <v>153808</v>
      </c>
      <c r="B152980">
        <v>251</v>
      </c>
      <c r="C152980">
        <f t="shared" si="5421"/>
        <v>252.52787535598827</v>
      </c>
      <c r="D152980">
        <f t="shared" si="5422"/>
        <v>2.3344031034362875</v>
      </c>
    </row>
    <row r="152981" spans="1:4" x14ac:dyDescent="0.45">
      <c r="A152981">
        <v>153809</v>
      </c>
      <c r="B152981">
        <v>251</v>
      </c>
      <c r="C152981">
        <f t="shared" si="5421"/>
        <v>252.52807742857681</v>
      </c>
      <c r="D152981">
        <f t="shared" si="5422"/>
        <v>2.3350206277259082</v>
      </c>
    </row>
    <row r="152982" spans="1:4" x14ac:dyDescent="0.45">
      <c r="A152982">
        <v>153810</v>
      </c>
      <c r="B152982">
        <v>251</v>
      </c>
      <c r="C152982">
        <f t="shared" si="5421"/>
        <v>252.52827949816989</v>
      </c>
      <c r="D152982">
        <f t="shared" si="5422"/>
        <v>2.3356382245264236</v>
      </c>
    </row>
    <row r="152983" spans="1:4" x14ac:dyDescent="0.45">
      <c r="A152983">
        <v>153811</v>
      </c>
      <c r="B152983">
        <v>251</v>
      </c>
      <c r="C152983">
        <f t="shared" si="5421"/>
        <v>252.52848156476759</v>
      </c>
      <c r="D152983">
        <f t="shared" si="5422"/>
        <v>2.3362558938343758</v>
      </c>
    </row>
    <row r="152984" spans="1:4" x14ac:dyDescent="0.45">
      <c r="A152984">
        <v>153812</v>
      </c>
      <c r="B152984">
        <v>251</v>
      </c>
      <c r="C152984">
        <f t="shared" si="5421"/>
        <v>252.52868362836992</v>
      </c>
      <c r="D152984">
        <f t="shared" si="5422"/>
        <v>2.3368736356462199</v>
      </c>
    </row>
    <row r="152985" spans="1:4" x14ac:dyDescent="0.45">
      <c r="A152985">
        <v>153813</v>
      </c>
      <c r="B152985">
        <v>251</v>
      </c>
      <c r="C152985">
        <f t="shared" si="5421"/>
        <v>252.52888568897697</v>
      </c>
      <c r="D152985">
        <f t="shared" si="5422"/>
        <v>2.3374914499585855</v>
      </c>
    </row>
    <row r="152986" spans="1:4" x14ac:dyDescent="0.45">
      <c r="A152986">
        <v>153814</v>
      </c>
      <c r="B152986">
        <v>251</v>
      </c>
      <c r="C152986">
        <f t="shared" si="5421"/>
        <v>252.52908774658874</v>
      </c>
      <c r="D152986">
        <f t="shared" si="5422"/>
        <v>2.3381093367678409</v>
      </c>
    </row>
    <row r="152987" spans="1:4" x14ac:dyDescent="0.45">
      <c r="A152987">
        <v>153815</v>
      </c>
      <c r="B152987">
        <v>251</v>
      </c>
      <c r="C152987">
        <f t="shared" si="5421"/>
        <v>252.52928980120532</v>
      </c>
      <c r="D152987">
        <f t="shared" si="5422"/>
        <v>2.338727296070616</v>
      </c>
    </row>
    <row r="152988" spans="1:4" x14ac:dyDescent="0.45">
      <c r="A152988">
        <v>153816</v>
      </c>
      <c r="B152988">
        <v>251</v>
      </c>
      <c r="C152988">
        <f t="shared" si="5421"/>
        <v>252.52949185282671</v>
      </c>
      <c r="D152988">
        <f t="shared" si="5422"/>
        <v>2.339345327863279</v>
      </c>
    </row>
    <row r="152989" spans="1:4" x14ac:dyDescent="0.45">
      <c r="A152989">
        <v>153817</v>
      </c>
      <c r="B152989">
        <v>251</v>
      </c>
      <c r="C152989">
        <f t="shared" si="5421"/>
        <v>252.52969390145299</v>
      </c>
      <c r="D152989">
        <f t="shared" si="5422"/>
        <v>2.3399634321424605</v>
      </c>
    </row>
    <row r="152990" spans="1:4" x14ac:dyDescent="0.45">
      <c r="A152990">
        <v>153818</v>
      </c>
      <c r="B152990">
        <v>251</v>
      </c>
      <c r="C152990">
        <f t="shared" si="5421"/>
        <v>252.52989594708416</v>
      </c>
      <c r="D152990">
        <f t="shared" si="5422"/>
        <v>2.3405816089045288</v>
      </c>
    </row>
    <row r="152991" spans="1:4" x14ac:dyDescent="0.45">
      <c r="A152991">
        <v>153819</v>
      </c>
      <c r="B152991">
        <v>251</v>
      </c>
      <c r="C152991">
        <f t="shared" si="5421"/>
        <v>252.5300979897203</v>
      </c>
      <c r="D152991">
        <f t="shared" si="5422"/>
        <v>2.3411998581461142</v>
      </c>
    </row>
    <row r="152992" spans="1:4" x14ac:dyDescent="0.45">
      <c r="A152992">
        <v>153820</v>
      </c>
      <c r="B152992">
        <v>251</v>
      </c>
      <c r="C152992">
        <f t="shared" si="5421"/>
        <v>252.53030002936146</v>
      </c>
      <c r="D152992">
        <f t="shared" si="5422"/>
        <v>2.3418181798636728</v>
      </c>
    </row>
    <row r="152993" spans="1:4" x14ac:dyDescent="0.45">
      <c r="A152993">
        <v>153821</v>
      </c>
      <c r="B152993">
        <v>251</v>
      </c>
      <c r="C152993">
        <f t="shared" si="5421"/>
        <v>252.53050206600767</v>
      </c>
      <c r="D152993">
        <f t="shared" si="5422"/>
        <v>2.3424365740537483</v>
      </c>
    </row>
    <row r="152994" spans="1:4" x14ac:dyDescent="0.45">
      <c r="A152994">
        <v>153822</v>
      </c>
      <c r="B152994">
        <v>251</v>
      </c>
      <c r="C152994">
        <f t="shared" si="5421"/>
        <v>252.53070409965898</v>
      </c>
      <c r="D152994">
        <f t="shared" si="5422"/>
        <v>2.3430550407127972</v>
      </c>
    </row>
    <row r="152995" spans="1:4" x14ac:dyDescent="0.45">
      <c r="A152995">
        <v>153823</v>
      </c>
      <c r="B152995">
        <v>251</v>
      </c>
      <c r="C152995">
        <f t="shared" si="5421"/>
        <v>252.5309061303154</v>
      </c>
      <c r="D152995">
        <f t="shared" si="5422"/>
        <v>2.3436735798372754</v>
      </c>
    </row>
    <row r="152996" spans="1:4" x14ac:dyDescent="0.45">
      <c r="A152996">
        <v>153824</v>
      </c>
      <c r="B152996">
        <v>250.6</v>
      </c>
      <c r="C152996">
        <f t="shared" si="5421"/>
        <v>252.53110815797703</v>
      </c>
      <c r="D152996">
        <f t="shared" si="5422"/>
        <v>3.729178717805461</v>
      </c>
    </row>
    <row r="152997" spans="1:4" x14ac:dyDescent="0.45">
      <c r="A152997">
        <v>153825</v>
      </c>
      <c r="B152997">
        <v>250.6</v>
      </c>
      <c r="C152997">
        <f t="shared" si="5421"/>
        <v>252.53131018264386</v>
      </c>
      <c r="D152997">
        <f t="shared" si="5422"/>
        <v>3.7299590215838974</v>
      </c>
    </row>
    <row r="152998" spans="1:4" x14ac:dyDescent="0.45">
      <c r="A152998">
        <v>153826</v>
      </c>
      <c r="B152998">
        <v>250.6</v>
      </c>
      <c r="C152998">
        <f t="shared" si="5421"/>
        <v>252.53151220431599</v>
      </c>
      <c r="D152998">
        <f t="shared" si="5422"/>
        <v>3.7307393954216268</v>
      </c>
    </row>
    <row r="152999" spans="1:4" x14ac:dyDescent="0.45">
      <c r="A152999">
        <v>153827</v>
      </c>
      <c r="B152999">
        <v>250.6</v>
      </c>
      <c r="C152999">
        <f t="shared" si="5421"/>
        <v>252.53171422299343</v>
      </c>
      <c r="D152999">
        <f t="shared" si="5422"/>
        <v>3.7315198393151294</v>
      </c>
    </row>
    <row r="153000" spans="1:4" x14ac:dyDescent="0.45">
      <c r="A153000">
        <v>153828</v>
      </c>
      <c r="B153000">
        <v>250.6</v>
      </c>
      <c r="C153000">
        <f t="shared" si="5421"/>
        <v>252.53191623867622</v>
      </c>
      <c r="D153000">
        <f t="shared" si="5422"/>
        <v>3.7323003532608849</v>
      </c>
    </row>
    <row r="153001" spans="1:4" x14ac:dyDescent="0.45">
      <c r="A153001">
        <v>153829</v>
      </c>
      <c r="B153001">
        <v>250.6</v>
      </c>
      <c r="C153001">
        <f t="shared" si="5421"/>
        <v>252.53211825136441</v>
      </c>
      <c r="D153001">
        <f t="shared" si="5422"/>
        <v>3.7330809372554832</v>
      </c>
    </row>
    <row r="153002" spans="1:4" x14ac:dyDescent="0.45">
      <c r="A153002">
        <v>153830</v>
      </c>
      <c r="B153002">
        <v>250.6</v>
      </c>
      <c r="C153002">
        <f t="shared" si="5421"/>
        <v>252.53232026105806</v>
      </c>
      <c r="D153002">
        <f t="shared" si="5422"/>
        <v>3.7338615912955144</v>
      </c>
    </row>
    <row r="153003" spans="1:4" x14ac:dyDescent="0.45">
      <c r="A153003">
        <v>153831</v>
      </c>
      <c r="B153003">
        <v>250.6</v>
      </c>
      <c r="C153003">
        <f t="shared" si="5421"/>
        <v>252.53252226775723</v>
      </c>
      <c r="D153003">
        <f t="shared" si="5422"/>
        <v>3.7346423153775685</v>
      </c>
    </row>
    <row r="153004" spans="1:4" x14ac:dyDescent="0.45">
      <c r="A153004">
        <v>153832</v>
      </c>
      <c r="B153004">
        <v>250.6</v>
      </c>
      <c r="C153004">
        <f t="shared" si="5421"/>
        <v>252.53272427146192</v>
      </c>
      <c r="D153004">
        <f t="shared" si="5422"/>
        <v>3.7354231094980159</v>
      </c>
    </row>
    <row r="153005" spans="1:4" x14ac:dyDescent="0.45">
      <c r="A153005">
        <v>153833</v>
      </c>
      <c r="B153005">
        <v>250.6</v>
      </c>
      <c r="C153005">
        <f t="shared" si="5421"/>
        <v>252.53292627217218</v>
      </c>
      <c r="D153005">
        <f t="shared" si="5422"/>
        <v>3.7362039736534474</v>
      </c>
    </row>
    <row r="153006" spans="1:4" x14ac:dyDescent="0.45">
      <c r="A153006">
        <v>153834</v>
      </c>
      <c r="B153006">
        <v>250.6</v>
      </c>
      <c r="C153006">
        <f t="shared" si="5421"/>
        <v>252.53312826988807</v>
      </c>
      <c r="D153006">
        <f t="shared" si="5422"/>
        <v>3.7369849078404536</v>
      </c>
    </row>
    <row r="153007" spans="1:4" x14ac:dyDescent="0.45">
      <c r="A153007">
        <v>153835</v>
      </c>
      <c r="B153007">
        <v>250.6</v>
      </c>
      <c r="C153007">
        <f t="shared" si="5421"/>
        <v>252.53333026460965</v>
      </c>
      <c r="D153007">
        <f t="shared" si="5422"/>
        <v>3.7377659120556244</v>
      </c>
    </row>
    <row r="153008" spans="1:4" x14ac:dyDescent="0.45">
      <c r="A153008">
        <v>153836</v>
      </c>
      <c r="B153008">
        <v>250.6</v>
      </c>
      <c r="C153008">
        <f t="shared" si="5421"/>
        <v>252.53353225633691</v>
      </c>
      <c r="D153008">
        <f t="shared" si="5422"/>
        <v>3.7385469862953311</v>
      </c>
    </row>
    <row r="153009" spans="1:4" x14ac:dyDescent="0.45">
      <c r="A153009">
        <v>153837</v>
      </c>
      <c r="B153009">
        <v>250.6</v>
      </c>
      <c r="C153009">
        <f t="shared" si="5421"/>
        <v>252.53373424506995</v>
      </c>
      <c r="D153009">
        <f t="shared" si="5422"/>
        <v>3.7393281305562751</v>
      </c>
    </row>
    <row r="153010" spans="1:4" x14ac:dyDescent="0.45">
      <c r="A153010">
        <v>153838</v>
      </c>
      <c r="B153010">
        <v>250.6</v>
      </c>
      <c r="C153010">
        <f t="shared" si="5421"/>
        <v>252.53393623080882</v>
      </c>
      <c r="D153010">
        <f t="shared" si="5422"/>
        <v>3.7401093448350466</v>
      </c>
    </row>
    <row r="153011" spans="1:4" x14ac:dyDescent="0.45">
      <c r="A153011">
        <v>153839</v>
      </c>
      <c r="B153011">
        <v>250.6</v>
      </c>
      <c r="C153011">
        <f t="shared" si="5421"/>
        <v>252.53413821355352</v>
      </c>
      <c r="D153011">
        <f t="shared" si="5422"/>
        <v>3.7408906291280175</v>
      </c>
    </row>
    <row r="153012" spans="1:4" x14ac:dyDescent="0.45">
      <c r="A153012">
        <v>153840</v>
      </c>
      <c r="B153012">
        <v>250.6</v>
      </c>
      <c r="C153012">
        <f t="shared" si="5421"/>
        <v>252.5343401933041</v>
      </c>
      <c r="D153012">
        <f t="shared" si="5422"/>
        <v>3.7416719834317789</v>
      </c>
    </row>
    <row r="153013" spans="1:4" x14ac:dyDescent="0.45">
      <c r="A153013">
        <v>153841</v>
      </c>
      <c r="B153013">
        <v>250.6</v>
      </c>
      <c r="C153013">
        <f t="shared" si="5421"/>
        <v>252.53454217006063</v>
      </c>
      <c r="D153013">
        <f t="shared" si="5422"/>
        <v>3.7424534077429223</v>
      </c>
    </row>
    <row r="153014" spans="1:4" x14ac:dyDescent="0.45">
      <c r="A153014">
        <v>153842</v>
      </c>
      <c r="B153014">
        <v>250.6</v>
      </c>
      <c r="C153014">
        <f t="shared" si="5421"/>
        <v>252.53474414382313</v>
      </c>
      <c r="D153014">
        <f t="shared" si="5422"/>
        <v>3.7432349020579294</v>
      </c>
    </row>
    <row r="153015" spans="1:4" x14ac:dyDescent="0.45">
      <c r="A153015">
        <v>153843</v>
      </c>
      <c r="B153015">
        <v>250.6</v>
      </c>
      <c r="C153015">
        <f t="shared" si="5421"/>
        <v>252.53494611459169</v>
      </c>
      <c r="D153015">
        <f t="shared" si="5422"/>
        <v>3.7440164663735014</v>
      </c>
    </row>
    <row r="153016" spans="1:4" x14ac:dyDescent="0.45">
      <c r="A153016">
        <v>153844</v>
      </c>
      <c r="B153016">
        <v>250.6</v>
      </c>
      <c r="C153016">
        <f t="shared" si="5421"/>
        <v>252.53514808236628</v>
      </c>
      <c r="D153016">
        <f t="shared" si="5422"/>
        <v>3.7447981006859008</v>
      </c>
    </row>
    <row r="153017" spans="1:4" x14ac:dyDescent="0.45">
      <c r="A153017">
        <v>153845</v>
      </c>
      <c r="B153017">
        <v>250.6</v>
      </c>
      <c r="C153017">
        <f t="shared" si="5421"/>
        <v>252.53535004714701</v>
      </c>
      <c r="D153017">
        <f t="shared" si="5422"/>
        <v>3.7455798049919391</v>
      </c>
    </row>
    <row r="153018" spans="1:4" x14ac:dyDescent="0.45">
      <c r="A153018">
        <v>153846</v>
      </c>
      <c r="B153018">
        <v>250.6</v>
      </c>
      <c r="C153018">
        <f t="shared" si="5421"/>
        <v>252.53555200893391</v>
      </c>
      <c r="D153018">
        <f t="shared" si="5422"/>
        <v>3.7463615792880982</v>
      </c>
    </row>
    <row r="153019" spans="1:4" x14ac:dyDescent="0.45">
      <c r="A153019">
        <v>153847</v>
      </c>
      <c r="B153019">
        <v>250.6</v>
      </c>
      <c r="C153019">
        <f t="shared" si="5421"/>
        <v>252.535753967727</v>
      </c>
      <c r="D153019">
        <f t="shared" si="5422"/>
        <v>3.7471434235708609</v>
      </c>
    </row>
    <row r="153020" spans="1:4" x14ac:dyDescent="0.45">
      <c r="A153020">
        <v>153848</v>
      </c>
      <c r="B153020">
        <v>250.6</v>
      </c>
      <c r="C153020">
        <f t="shared" si="5421"/>
        <v>252.53595592352633</v>
      </c>
      <c r="D153020">
        <f t="shared" si="5422"/>
        <v>3.7479253378367092</v>
      </c>
    </row>
    <row r="153021" spans="1:4" x14ac:dyDescent="0.45">
      <c r="A153021">
        <v>153849</v>
      </c>
      <c r="B153021">
        <v>250.6</v>
      </c>
      <c r="C153021">
        <f t="shared" si="5421"/>
        <v>252.53615787633197</v>
      </c>
      <c r="D153021">
        <f t="shared" si="5422"/>
        <v>3.7487073220823457</v>
      </c>
    </row>
    <row r="153022" spans="1:4" x14ac:dyDescent="0.45">
      <c r="A153022">
        <v>153850</v>
      </c>
      <c r="B153022">
        <v>251</v>
      </c>
      <c r="C153022">
        <f t="shared" si="5421"/>
        <v>252.53635982614392</v>
      </c>
      <c r="D153022">
        <f t="shared" si="5422"/>
        <v>2.360401515388983</v>
      </c>
    </row>
    <row r="153023" spans="1:4" x14ac:dyDescent="0.45">
      <c r="A153023">
        <v>153851</v>
      </c>
      <c r="B153023">
        <v>250.6</v>
      </c>
      <c r="C153023">
        <f t="shared" si="5421"/>
        <v>252.53656177296227</v>
      </c>
      <c r="D153023">
        <f t="shared" si="5422"/>
        <v>3.750271500498803</v>
      </c>
    </row>
    <row r="153024" spans="1:4" x14ac:dyDescent="0.45">
      <c r="A153024">
        <v>153852</v>
      </c>
      <c r="B153024">
        <v>250.6</v>
      </c>
      <c r="C153024">
        <f t="shared" si="5421"/>
        <v>252.53676371678705</v>
      </c>
      <c r="D153024">
        <f t="shared" si="5422"/>
        <v>3.7510536946628097</v>
      </c>
    </row>
    <row r="153025" spans="1:4" x14ac:dyDescent="0.45">
      <c r="A153025">
        <v>153853</v>
      </c>
      <c r="B153025">
        <v>251</v>
      </c>
      <c r="C153025">
        <f t="shared" si="5421"/>
        <v>252.53696565761831</v>
      </c>
      <c r="D153025">
        <f t="shared" si="5422"/>
        <v>2.3622634326980854</v>
      </c>
    </row>
    <row r="153026" spans="1:4" x14ac:dyDescent="0.45">
      <c r="A153026">
        <v>153854</v>
      </c>
      <c r="B153026">
        <v>251</v>
      </c>
      <c r="C153026">
        <f t="shared" si="5421"/>
        <v>252.53716759545605</v>
      </c>
      <c r="D153026">
        <f t="shared" si="5422"/>
        <v>2.3628842165201482</v>
      </c>
    </row>
    <row r="153027" spans="1:4" x14ac:dyDescent="0.45">
      <c r="A153027">
        <v>153855</v>
      </c>
      <c r="B153027">
        <v>251</v>
      </c>
      <c r="C153027">
        <f t="shared" si="5421"/>
        <v>252.5373695303004</v>
      </c>
      <c r="D153027">
        <f t="shared" si="5422"/>
        <v>2.3635050726960589</v>
      </c>
    </row>
    <row r="153028" spans="1:4" x14ac:dyDescent="0.45">
      <c r="A153028">
        <v>153856</v>
      </c>
      <c r="B153028">
        <v>251</v>
      </c>
      <c r="C153028">
        <f t="shared" ref="C153028:C153091" si="5423">$H$4 - $I$4*EXP(-A153028/$J$4)</f>
        <v>252.53757146215131</v>
      </c>
      <c r="D153028">
        <f t="shared" ref="D153028:D153091" si="5424">(B153028-C153028)^2</f>
        <v>2.3641260012221035</v>
      </c>
    </row>
    <row r="153029" spans="1:4" x14ac:dyDescent="0.45">
      <c r="A153029">
        <v>153857</v>
      </c>
      <c r="B153029">
        <v>251</v>
      </c>
      <c r="C153029">
        <f t="shared" si="5423"/>
        <v>252.5377733910089</v>
      </c>
      <c r="D153029">
        <f t="shared" si="5424"/>
        <v>2.3647470020950045</v>
      </c>
    </row>
    <row r="153030" spans="1:4" x14ac:dyDescent="0.45">
      <c r="A153030">
        <v>153858</v>
      </c>
      <c r="B153030">
        <v>251</v>
      </c>
      <c r="C153030">
        <f t="shared" si="5423"/>
        <v>252.53797531687314</v>
      </c>
      <c r="D153030">
        <f t="shared" si="5424"/>
        <v>2.3653680753110478</v>
      </c>
    </row>
    <row r="153031" spans="1:4" x14ac:dyDescent="0.45">
      <c r="A153031">
        <v>153859</v>
      </c>
      <c r="B153031">
        <v>251</v>
      </c>
      <c r="C153031">
        <f t="shared" si="5423"/>
        <v>252.53817723974416</v>
      </c>
      <c r="D153031">
        <f t="shared" si="5424"/>
        <v>2.3659892208669571</v>
      </c>
    </row>
    <row r="153032" spans="1:4" x14ac:dyDescent="0.45">
      <c r="A153032">
        <v>153860</v>
      </c>
      <c r="B153032">
        <v>251</v>
      </c>
      <c r="C153032">
        <f t="shared" si="5423"/>
        <v>252.53837915962194</v>
      </c>
      <c r="D153032">
        <f t="shared" si="5424"/>
        <v>2.3666104387591052</v>
      </c>
    </row>
    <row r="153033" spans="1:4" x14ac:dyDescent="0.45">
      <c r="A153033">
        <v>153861</v>
      </c>
      <c r="B153033">
        <v>251</v>
      </c>
      <c r="C153033">
        <f t="shared" si="5423"/>
        <v>252.53858107650655</v>
      </c>
      <c r="D153033">
        <f t="shared" si="5424"/>
        <v>2.367231728984041</v>
      </c>
    </row>
    <row r="153034" spans="1:4" x14ac:dyDescent="0.45">
      <c r="A153034">
        <v>153862</v>
      </c>
      <c r="B153034">
        <v>251</v>
      </c>
      <c r="C153034">
        <f t="shared" si="5423"/>
        <v>252.53878299039803</v>
      </c>
      <c r="D153034">
        <f t="shared" si="5424"/>
        <v>2.3678530915383136</v>
      </c>
    </row>
    <row r="153035" spans="1:4" x14ac:dyDescent="0.45">
      <c r="A153035">
        <v>153863</v>
      </c>
      <c r="B153035">
        <v>251</v>
      </c>
      <c r="C153035">
        <f t="shared" si="5423"/>
        <v>252.53898490129643</v>
      </c>
      <c r="D153035">
        <f t="shared" si="5424"/>
        <v>2.368474526418384</v>
      </c>
    </row>
    <row r="153036" spans="1:4" x14ac:dyDescent="0.45">
      <c r="A153036">
        <v>153864</v>
      </c>
      <c r="B153036">
        <v>251</v>
      </c>
      <c r="C153036">
        <f t="shared" si="5423"/>
        <v>252.53918680920179</v>
      </c>
      <c r="D153036">
        <f t="shared" si="5424"/>
        <v>2.3690960336208011</v>
      </c>
    </row>
    <row r="153037" spans="1:4" x14ac:dyDescent="0.45">
      <c r="A153037">
        <v>153865</v>
      </c>
      <c r="B153037">
        <v>251</v>
      </c>
      <c r="C153037">
        <f t="shared" si="5423"/>
        <v>252.53938871411412</v>
      </c>
      <c r="D153037">
        <f t="shared" si="5424"/>
        <v>2.3697176131419391</v>
      </c>
    </row>
    <row r="153038" spans="1:4" x14ac:dyDescent="0.45">
      <c r="A153038">
        <v>153866</v>
      </c>
      <c r="B153038">
        <v>251</v>
      </c>
      <c r="C153038">
        <f t="shared" si="5423"/>
        <v>252.53959061603354</v>
      </c>
      <c r="D153038">
        <f t="shared" si="5424"/>
        <v>2.3703392649785222</v>
      </c>
    </row>
    <row r="153039" spans="1:4" x14ac:dyDescent="0.45">
      <c r="A153039">
        <v>153867</v>
      </c>
      <c r="B153039">
        <v>251</v>
      </c>
      <c r="C153039">
        <f t="shared" si="5423"/>
        <v>252.53979251496003</v>
      </c>
      <c r="D153039">
        <f t="shared" si="5424"/>
        <v>2.3709609891269245</v>
      </c>
    </row>
    <row r="153040" spans="1:4" x14ac:dyDescent="0.45">
      <c r="A153040">
        <v>153868</v>
      </c>
      <c r="B153040">
        <v>251</v>
      </c>
      <c r="C153040">
        <f t="shared" si="5423"/>
        <v>252.53999441089366</v>
      </c>
      <c r="D153040">
        <f t="shared" si="5424"/>
        <v>2.371582785583696</v>
      </c>
    </row>
    <row r="153041" spans="1:4" x14ac:dyDescent="0.45">
      <c r="A153041">
        <v>153869</v>
      </c>
      <c r="B153041">
        <v>251</v>
      </c>
      <c r="C153041">
        <f t="shared" si="5423"/>
        <v>252.54019630383448</v>
      </c>
      <c r="D153041">
        <f t="shared" si="5424"/>
        <v>2.3722046543453859</v>
      </c>
    </row>
    <row r="153042" spans="1:4" x14ac:dyDescent="0.45">
      <c r="A153042">
        <v>153870</v>
      </c>
      <c r="B153042">
        <v>251</v>
      </c>
      <c r="C153042">
        <f t="shared" si="5423"/>
        <v>252.54039819378252</v>
      </c>
      <c r="D153042">
        <f t="shared" si="5424"/>
        <v>2.3728265954084566</v>
      </c>
    </row>
    <row r="153043" spans="1:4" x14ac:dyDescent="0.45">
      <c r="A153043">
        <v>153871</v>
      </c>
      <c r="B153043">
        <v>251</v>
      </c>
      <c r="C153043">
        <f t="shared" si="5423"/>
        <v>252.54060008073782</v>
      </c>
      <c r="D153043">
        <f t="shared" si="5424"/>
        <v>2.3734486087693707</v>
      </c>
    </row>
    <row r="153044" spans="1:4" x14ac:dyDescent="0.45">
      <c r="A153044">
        <v>153872</v>
      </c>
      <c r="B153044">
        <v>251</v>
      </c>
      <c r="C153044">
        <f t="shared" si="5423"/>
        <v>252.54080196470045</v>
      </c>
      <c r="D153044">
        <f t="shared" si="5424"/>
        <v>2.3740706944247649</v>
      </c>
    </row>
    <row r="153045" spans="1:4" x14ac:dyDescent="0.45">
      <c r="A153045">
        <v>153873</v>
      </c>
      <c r="B153045">
        <v>251</v>
      </c>
      <c r="C153045">
        <f t="shared" si="5423"/>
        <v>252.54100384567042</v>
      </c>
      <c r="D153045">
        <f t="shared" si="5424"/>
        <v>2.3746928523710147</v>
      </c>
    </row>
    <row r="153046" spans="1:4" x14ac:dyDescent="0.45">
      <c r="A153046">
        <v>153874</v>
      </c>
      <c r="B153046">
        <v>251</v>
      </c>
      <c r="C153046">
        <f t="shared" si="5423"/>
        <v>252.54120572364781</v>
      </c>
      <c r="D153046">
        <f t="shared" si="5424"/>
        <v>2.3753150826047582</v>
      </c>
    </row>
    <row r="153047" spans="1:4" x14ac:dyDescent="0.45">
      <c r="A153047">
        <v>153875</v>
      </c>
      <c r="B153047">
        <v>251</v>
      </c>
      <c r="C153047">
        <f t="shared" si="5423"/>
        <v>252.54140759863262</v>
      </c>
      <c r="D153047">
        <f t="shared" si="5424"/>
        <v>2.3759373851223704</v>
      </c>
    </row>
    <row r="153048" spans="1:4" x14ac:dyDescent="0.45">
      <c r="A153048">
        <v>153876</v>
      </c>
      <c r="B153048">
        <v>251</v>
      </c>
      <c r="C153048">
        <f t="shared" si="5423"/>
        <v>252.54160947062493</v>
      </c>
      <c r="D153048">
        <f t="shared" si="5424"/>
        <v>2.3765597599204891</v>
      </c>
    </row>
    <row r="153049" spans="1:4" x14ac:dyDescent="0.45">
      <c r="A153049">
        <v>153877</v>
      </c>
      <c r="B153049">
        <v>251</v>
      </c>
      <c r="C153049">
        <f t="shared" si="5423"/>
        <v>252.54181133962479</v>
      </c>
      <c r="D153049">
        <f t="shared" si="5424"/>
        <v>2.3771822069955775</v>
      </c>
    </row>
    <row r="153050" spans="1:4" x14ac:dyDescent="0.45">
      <c r="A153050">
        <v>153878</v>
      </c>
      <c r="B153050">
        <v>251</v>
      </c>
      <c r="C153050">
        <f t="shared" si="5423"/>
        <v>252.54201320563223</v>
      </c>
      <c r="D153050">
        <f t="shared" si="5424"/>
        <v>2.3778047263441868</v>
      </c>
    </row>
    <row r="153051" spans="1:4" x14ac:dyDescent="0.45">
      <c r="A153051">
        <v>153879</v>
      </c>
      <c r="B153051">
        <v>251</v>
      </c>
      <c r="C153051">
        <f t="shared" si="5423"/>
        <v>252.54221506864729</v>
      </c>
      <c r="D153051">
        <f t="shared" si="5424"/>
        <v>2.3784273179627795</v>
      </c>
    </row>
    <row r="153052" spans="1:4" x14ac:dyDescent="0.45">
      <c r="A153052">
        <v>153880</v>
      </c>
      <c r="B153052">
        <v>251</v>
      </c>
      <c r="C153052">
        <f t="shared" si="5423"/>
        <v>252.54241692867001</v>
      </c>
      <c r="D153052">
        <f t="shared" si="5424"/>
        <v>2.3790499818478197</v>
      </c>
    </row>
    <row r="153053" spans="1:4" x14ac:dyDescent="0.45">
      <c r="A153053">
        <v>153881</v>
      </c>
      <c r="B153053">
        <v>251</v>
      </c>
      <c r="C153053">
        <f t="shared" si="5423"/>
        <v>252.54261878570045</v>
      </c>
      <c r="D153053">
        <f t="shared" si="5424"/>
        <v>2.379672717995946</v>
      </c>
    </row>
    <row r="153054" spans="1:4" x14ac:dyDescent="0.45">
      <c r="A153054">
        <v>153882</v>
      </c>
      <c r="B153054">
        <v>251</v>
      </c>
      <c r="C153054">
        <f t="shared" si="5423"/>
        <v>252.54282063973864</v>
      </c>
      <c r="D153054">
        <f t="shared" si="5424"/>
        <v>2.3802955264035344</v>
      </c>
    </row>
    <row r="153055" spans="1:4" x14ac:dyDescent="0.45">
      <c r="A153055">
        <v>153883</v>
      </c>
      <c r="B153055">
        <v>251</v>
      </c>
      <c r="C153055">
        <f t="shared" si="5423"/>
        <v>252.54302249078464</v>
      </c>
      <c r="D153055">
        <f t="shared" si="5424"/>
        <v>2.3809184070672238</v>
      </c>
    </row>
    <row r="153056" spans="1:4" x14ac:dyDescent="0.45">
      <c r="A153056">
        <v>153884</v>
      </c>
      <c r="B153056">
        <v>251</v>
      </c>
      <c r="C153056">
        <f t="shared" si="5423"/>
        <v>252.54322433883848</v>
      </c>
      <c r="D153056">
        <f t="shared" si="5424"/>
        <v>2.3815413599834785</v>
      </c>
    </row>
    <row r="153057" spans="1:4" x14ac:dyDescent="0.45">
      <c r="A153057">
        <v>153885</v>
      </c>
      <c r="B153057">
        <v>251</v>
      </c>
      <c r="C153057">
        <f t="shared" si="5423"/>
        <v>252.54342618390021</v>
      </c>
      <c r="D153057">
        <f t="shared" si="5424"/>
        <v>2.3821643851487617</v>
      </c>
    </row>
    <row r="153058" spans="1:4" x14ac:dyDescent="0.45">
      <c r="A153058">
        <v>153886</v>
      </c>
      <c r="B153058">
        <v>251</v>
      </c>
      <c r="C153058">
        <f t="shared" si="5423"/>
        <v>252.54362802596989</v>
      </c>
      <c r="D153058">
        <f t="shared" si="5424"/>
        <v>2.382787482559714</v>
      </c>
    </row>
    <row r="153059" spans="1:4" x14ac:dyDescent="0.45">
      <c r="A153059">
        <v>153887</v>
      </c>
      <c r="B153059">
        <v>251</v>
      </c>
      <c r="C153059">
        <f t="shared" si="5423"/>
        <v>252.54382986504754</v>
      </c>
      <c r="D153059">
        <f t="shared" si="5424"/>
        <v>2.383410652212711</v>
      </c>
    </row>
    <row r="153060" spans="1:4" x14ac:dyDescent="0.45">
      <c r="A153060">
        <v>153888</v>
      </c>
      <c r="B153060">
        <v>251</v>
      </c>
      <c r="C153060">
        <f t="shared" si="5423"/>
        <v>252.54403170113321</v>
      </c>
      <c r="D153060">
        <f t="shared" si="5424"/>
        <v>2.3840338941043049</v>
      </c>
    </row>
    <row r="153061" spans="1:4" x14ac:dyDescent="0.45">
      <c r="A153061">
        <v>153889</v>
      </c>
      <c r="B153061">
        <v>251</v>
      </c>
      <c r="C153061">
        <f t="shared" si="5423"/>
        <v>252.54423353422695</v>
      </c>
      <c r="D153061">
        <f t="shared" si="5424"/>
        <v>2.3846572082310487</v>
      </c>
    </row>
    <row r="153062" spans="1:4" x14ac:dyDescent="0.45">
      <c r="A153062">
        <v>153890</v>
      </c>
      <c r="B153062">
        <v>251</v>
      </c>
      <c r="C153062">
        <f t="shared" si="5423"/>
        <v>252.54443536432879</v>
      </c>
      <c r="D153062">
        <f t="shared" si="5424"/>
        <v>2.385280594589406</v>
      </c>
    </row>
    <row r="153063" spans="1:4" x14ac:dyDescent="0.45">
      <c r="A153063">
        <v>153891</v>
      </c>
      <c r="B153063">
        <v>251</v>
      </c>
      <c r="C153063">
        <f t="shared" si="5423"/>
        <v>252.5446371914388</v>
      </c>
      <c r="D153063">
        <f t="shared" si="5424"/>
        <v>2.3859040531759295</v>
      </c>
    </row>
    <row r="153064" spans="1:4" x14ac:dyDescent="0.45">
      <c r="A153064">
        <v>153892</v>
      </c>
      <c r="B153064">
        <v>251</v>
      </c>
      <c r="C153064">
        <f t="shared" si="5423"/>
        <v>252.54483901555702</v>
      </c>
      <c r="D153064">
        <f t="shared" si="5424"/>
        <v>2.3865275839871725</v>
      </c>
    </row>
    <row r="153065" spans="1:4" x14ac:dyDescent="0.45">
      <c r="A153065">
        <v>153893</v>
      </c>
      <c r="B153065">
        <v>251</v>
      </c>
      <c r="C153065">
        <f t="shared" si="5423"/>
        <v>252.54504083668346</v>
      </c>
      <c r="D153065">
        <f t="shared" si="5424"/>
        <v>2.3871511870195112</v>
      </c>
    </row>
    <row r="153066" spans="1:4" x14ac:dyDescent="0.45">
      <c r="A153066">
        <v>153894</v>
      </c>
      <c r="B153066">
        <v>251</v>
      </c>
      <c r="C153066">
        <f t="shared" si="5423"/>
        <v>252.5452426548182</v>
      </c>
      <c r="D153066">
        <f t="shared" si="5424"/>
        <v>2.3877748622695867</v>
      </c>
    </row>
    <row r="153067" spans="1:4" x14ac:dyDescent="0.45">
      <c r="A153067">
        <v>153895</v>
      </c>
      <c r="B153067">
        <v>251</v>
      </c>
      <c r="C153067">
        <f t="shared" si="5423"/>
        <v>252.54544446996127</v>
      </c>
      <c r="D153067">
        <f t="shared" si="5424"/>
        <v>2.3883986097338643</v>
      </c>
    </row>
    <row r="153068" spans="1:4" x14ac:dyDescent="0.45">
      <c r="A153068">
        <v>153896</v>
      </c>
      <c r="B153068">
        <v>251</v>
      </c>
      <c r="C153068">
        <f t="shared" si="5423"/>
        <v>252.54564628211273</v>
      </c>
      <c r="D153068">
        <f t="shared" si="5424"/>
        <v>2.3890224294088971</v>
      </c>
    </row>
    <row r="153069" spans="1:4" x14ac:dyDescent="0.45">
      <c r="A153069">
        <v>153897</v>
      </c>
      <c r="B153069">
        <v>251</v>
      </c>
      <c r="C153069">
        <f t="shared" si="5423"/>
        <v>252.5458480912726</v>
      </c>
      <c r="D153069">
        <f t="shared" si="5424"/>
        <v>2.3896463212911505</v>
      </c>
    </row>
    <row r="153070" spans="1:4" x14ac:dyDescent="0.45">
      <c r="A153070">
        <v>153898</v>
      </c>
      <c r="B153070">
        <v>251</v>
      </c>
      <c r="C153070">
        <f t="shared" si="5423"/>
        <v>252.54604989744095</v>
      </c>
      <c r="D153070">
        <f t="shared" si="5424"/>
        <v>2.3902702853771776</v>
      </c>
    </row>
    <row r="153071" spans="1:4" x14ac:dyDescent="0.45">
      <c r="A153071">
        <v>153899</v>
      </c>
      <c r="B153071">
        <v>251</v>
      </c>
      <c r="C153071">
        <f t="shared" si="5423"/>
        <v>252.5462517006178</v>
      </c>
      <c r="D153071">
        <f t="shared" si="5424"/>
        <v>2.3908943216634442</v>
      </c>
    </row>
    <row r="153072" spans="1:4" x14ac:dyDescent="0.45">
      <c r="A153072">
        <v>153900</v>
      </c>
      <c r="B153072">
        <v>251</v>
      </c>
      <c r="C153072">
        <f t="shared" si="5423"/>
        <v>252.54645350080321</v>
      </c>
      <c r="D153072">
        <f t="shared" si="5424"/>
        <v>2.3915184301465042</v>
      </c>
    </row>
    <row r="153073" spans="1:4" x14ac:dyDescent="0.45">
      <c r="A153073">
        <v>153901</v>
      </c>
      <c r="B153073">
        <v>251</v>
      </c>
      <c r="C153073">
        <f t="shared" si="5423"/>
        <v>252.54665529799723</v>
      </c>
      <c r="D153073">
        <f t="shared" si="5424"/>
        <v>2.3921426108229111</v>
      </c>
    </row>
    <row r="153074" spans="1:4" x14ac:dyDescent="0.45">
      <c r="A153074">
        <v>153902</v>
      </c>
      <c r="B153074">
        <v>251</v>
      </c>
      <c r="C153074">
        <f t="shared" si="5423"/>
        <v>252.54685709219987</v>
      </c>
      <c r="D153074">
        <f t="shared" si="5424"/>
        <v>2.3927668636890429</v>
      </c>
    </row>
    <row r="153075" spans="1:4" x14ac:dyDescent="0.45">
      <c r="A153075">
        <v>153903</v>
      </c>
      <c r="B153075">
        <v>251</v>
      </c>
      <c r="C153075">
        <f t="shared" si="5423"/>
        <v>252.54705888341121</v>
      </c>
      <c r="D153075">
        <f t="shared" si="5424"/>
        <v>2.3933911887415418</v>
      </c>
    </row>
    <row r="153076" spans="1:4" x14ac:dyDescent="0.45">
      <c r="A153076">
        <v>153904</v>
      </c>
      <c r="B153076">
        <v>251</v>
      </c>
      <c r="C153076">
        <f t="shared" si="5423"/>
        <v>252.54726067163128</v>
      </c>
      <c r="D153076">
        <f t="shared" si="5424"/>
        <v>2.3940155859768741</v>
      </c>
    </row>
    <row r="153077" spans="1:4" x14ac:dyDescent="0.45">
      <c r="A153077">
        <v>153905</v>
      </c>
      <c r="B153077">
        <v>251</v>
      </c>
      <c r="C153077">
        <f t="shared" si="5423"/>
        <v>252.54746245686016</v>
      </c>
      <c r="D153077">
        <f t="shared" si="5424"/>
        <v>2.3946400553916818</v>
      </c>
    </row>
    <row r="153078" spans="1:4" x14ac:dyDescent="0.45">
      <c r="A153078">
        <v>153906</v>
      </c>
      <c r="B153078">
        <v>251</v>
      </c>
      <c r="C153078">
        <f t="shared" si="5423"/>
        <v>252.54766423909783</v>
      </c>
      <c r="D153078">
        <f t="shared" si="5424"/>
        <v>2.3952645969822557</v>
      </c>
    </row>
    <row r="153079" spans="1:4" x14ac:dyDescent="0.45">
      <c r="A153079">
        <v>153907</v>
      </c>
      <c r="B153079">
        <v>251</v>
      </c>
      <c r="C153079">
        <f t="shared" si="5423"/>
        <v>252.54786601834437</v>
      </c>
      <c r="D153079">
        <f t="shared" si="5424"/>
        <v>2.3958892107452385</v>
      </c>
    </row>
    <row r="153080" spans="1:4" x14ac:dyDescent="0.45">
      <c r="A153080">
        <v>153908</v>
      </c>
      <c r="B153080">
        <v>251</v>
      </c>
      <c r="C153080">
        <f t="shared" si="5423"/>
        <v>252.5480677945998</v>
      </c>
      <c r="D153080">
        <f t="shared" si="5424"/>
        <v>2.3965138966770962</v>
      </c>
    </row>
    <row r="153081" spans="1:4" x14ac:dyDescent="0.45">
      <c r="A153081">
        <v>153909</v>
      </c>
      <c r="B153081">
        <v>251</v>
      </c>
      <c r="C153081">
        <f t="shared" si="5423"/>
        <v>252.54826956786422</v>
      </c>
      <c r="D153081">
        <f t="shared" si="5424"/>
        <v>2.3971386547744724</v>
      </c>
    </row>
    <row r="153082" spans="1:4" x14ac:dyDescent="0.45">
      <c r="A153082">
        <v>153910</v>
      </c>
      <c r="B153082">
        <v>251</v>
      </c>
      <c r="C153082">
        <f t="shared" si="5423"/>
        <v>252.5484713381376</v>
      </c>
      <c r="D153082">
        <f t="shared" si="5424"/>
        <v>2.3977634850336575</v>
      </c>
    </row>
    <row r="153083" spans="1:4" x14ac:dyDescent="0.45">
      <c r="A153083">
        <v>153911</v>
      </c>
      <c r="B153083">
        <v>251</v>
      </c>
      <c r="C153083">
        <f t="shared" si="5423"/>
        <v>252.54867310542005</v>
      </c>
      <c r="D153083">
        <f t="shared" si="5424"/>
        <v>2.3983883874513827</v>
      </c>
    </row>
    <row r="153084" spans="1:4" x14ac:dyDescent="0.45">
      <c r="A153084">
        <v>153912</v>
      </c>
      <c r="B153084">
        <v>251</v>
      </c>
      <c r="C153084">
        <f t="shared" si="5423"/>
        <v>252.5488748697116</v>
      </c>
      <c r="D153084">
        <f t="shared" si="5424"/>
        <v>2.3990133620241152</v>
      </c>
    </row>
    <row r="153085" spans="1:4" x14ac:dyDescent="0.45">
      <c r="A153085">
        <v>153913</v>
      </c>
      <c r="B153085">
        <v>251</v>
      </c>
      <c r="C153085">
        <f t="shared" si="5423"/>
        <v>252.54907663101227</v>
      </c>
      <c r="D153085">
        <f t="shared" si="5424"/>
        <v>2.3996384087483227</v>
      </c>
    </row>
    <row r="153086" spans="1:4" x14ac:dyDescent="0.45">
      <c r="A153086">
        <v>153914</v>
      </c>
      <c r="B153086">
        <v>251</v>
      </c>
      <c r="C153086">
        <f t="shared" si="5423"/>
        <v>252.5492783893221</v>
      </c>
      <c r="D153086">
        <f t="shared" si="5424"/>
        <v>2.4002635276204725</v>
      </c>
    </row>
    <row r="153087" spans="1:4" x14ac:dyDescent="0.45">
      <c r="A153087">
        <v>153915</v>
      </c>
      <c r="B153087">
        <v>251</v>
      </c>
      <c r="C153087">
        <f t="shared" si="5423"/>
        <v>252.54948014464117</v>
      </c>
      <c r="D153087">
        <f t="shared" si="5424"/>
        <v>2.4008887186372077</v>
      </c>
    </row>
    <row r="153088" spans="1:4" x14ac:dyDescent="0.45">
      <c r="A153088">
        <v>153916</v>
      </c>
      <c r="B153088">
        <v>251</v>
      </c>
      <c r="C153088">
        <f t="shared" si="5423"/>
        <v>252.5496818969695</v>
      </c>
      <c r="D153088">
        <f t="shared" si="5424"/>
        <v>2.4015139817949964</v>
      </c>
    </row>
    <row r="153089" spans="1:4" x14ac:dyDescent="0.45">
      <c r="A153089">
        <v>153917</v>
      </c>
      <c r="B153089">
        <v>251</v>
      </c>
      <c r="C153089">
        <f t="shared" si="5423"/>
        <v>252.54988364630714</v>
      </c>
      <c r="D153089">
        <f t="shared" si="5424"/>
        <v>2.4021393170903065</v>
      </c>
    </row>
    <row r="153090" spans="1:4" x14ac:dyDescent="0.45">
      <c r="A153090">
        <v>153918</v>
      </c>
      <c r="B153090">
        <v>251</v>
      </c>
      <c r="C153090">
        <f t="shared" si="5423"/>
        <v>252.55008539265413</v>
      </c>
      <c r="D153090">
        <f t="shared" si="5424"/>
        <v>2.4027647245196939</v>
      </c>
    </row>
    <row r="153091" spans="1:4" x14ac:dyDescent="0.45">
      <c r="A153091">
        <v>153919</v>
      </c>
      <c r="B153091">
        <v>251</v>
      </c>
      <c r="C153091">
        <f t="shared" si="5423"/>
        <v>252.55028713601052</v>
      </c>
      <c r="D153091">
        <f t="shared" si="5424"/>
        <v>2.4033902040797148</v>
      </c>
    </row>
    <row r="153092" spans="1:4" x14ac:dyDescent="0.45">
      <c r="A153092">
        <v>153920</v>
      </c>
      <c r="B153092">
        <v>251</v>
      </c>
      <c r="C153092">
        <f t="shared" ref="C153092:C153155" si="5425">$H$4 - $I$4*EXP(-A153092/$J$4)</f>
        <v>252.55048887637633</v>
      </c>
      <c r="D153092">
        <f t="shared" ref="D153092:D153155" si="5426">(B153092-C153092)^2</f>
        <v>2.404015755766749</v>
      </c>
    </row>
    <row r="153093" spans="1:4" x14ac:dyDescent="0.45">
      <c r="A153093">
        <v>153921</v>
      </c>
      <c r="B153093">
        <v>251</v>
      </c>
      <c r="C153093">
        <f t="shared" si="5425"/>
        <v>252.55069061375167</v>
      </c>
      <c r="D153093">
        <f t="shared" si="5426"/>
        <v>2.4046413795775292</v>
      </c>
    </row>
    <row r="153094" spans="1:4" x14ac:dyDescent="0.45">
      <c r="A153094">
        <v>153922</v>
      </c>
      <c r="B153094">
        <v>251</v>
      </c>
      <c r="C153094">
        <f t="shared" si="5425"/>
        <v>252.5508923481365</v>
      </c>
      <c r="D153094">
        <f t="shared" si="5426"/>
        <v>2.4052670755083474</v>
      </c>
    </row>
    <row r="153095" spans="1:4" x14ac:dyDescent="0.45">
      <c r="A153095">
        <v>153923</v>
      </c>
      <c r="B153095">
        <v>251</v>
      </c>
      <c r="C153095">
        <f t="shared" si="5425"/>
        <v>252.55109407953094</v>
      </c>
      <c r="D153095">
        <f t="shared" si="5426"/>
        <v>2.4058928435559368</v>
      </c>
    </row>
    <row r="153096" spans="1:4" x14ac:dyDescent="0.45">
      <c r="A153096">
        <v>153924</v>
      </c>
      <c r="B153096">
        <v>251</v>
      </c>
      <c r="C153096">
        <f t="shared" si="5425"/>
        <v>252.55129580793499</v>
      </c>
      <c r="D153096">
        <f t="shared" si="5426"/>
        <v>2.4065186837166777</v>
      </c>
    </row>
    <row r="153097" spans="1:4" x14ac:dyDescent="0.45">
      <c r="A153097">
        <v>153925</v>
      </c>
      <c r="B153097">
        <v>251</v>
      </c>
      <c r="C153097">
        <f t="shared" si="5425"/>
        <v>252.55149753334868</v>
      </c>
      <c r="D153097">
        <f t="shared" si="5426"/>
        <v>2.407144595987039</v>
      </c>
    </row>
    <row r="153098" spans="1:4" x14ac:dyDescent="0.45">
      <c r="A153098">
        <v>153926</v>
      </c>
      <c r="B153098">
        <v>250.6</v>
      </c>
      <c r="C153098">
        <f t="shared" si="5425"/>
        <v>252.55169925577209</v>
      </c>
      <c r="D153098">
        <f t="shared" si="5426"/>
        <v>3.8091299849813622</v>
      </c>
    </row>
    <row r="153099" spans="1:4" x14ac:dyDescent="0.45">
      <c r="A153099">
        <v>153927</v>
      </c>
      <c r="B153099">
        <v>250.6</v>
      </c>
      <c r="C153099">
        <f t="shared" si="5425"/>
        <v>252.55190097520526</v>
      </c>
      <c r="D153099">
        <f t="shared" si="5426"/>
        <v>3.8099174170072549</v>
      </c>
    </row>
    <row r="153100" spans="1:4" x14ac:dyDescent="0.45">
      <c r="A153100">
        <v>153928</v>
      </c>
      <c r="B153100">
        <v>250.6</v>
      </c>
      <c r="C153100">
        <f t="shared" si="5425"/>
        <v>252.55210269164823</v>
      </c>
      <c r="D153100">
        <f t="shared" si="5426"/>
        <v>3.8107049187402864</v>
      </c>
    </row>
    <row r="153101" spans="1:4" x14ac:dyDescent="0.45">
      <c r="A153101">
        <v>153929</v>
      </c>
      <c r="B153101">
        <v>250.6</v>
      </c>
      <c r="C153101">
        <f t="shared" si="5425"/>
        <v>252.55230440510104</v>
      </c>
      <c r="D153101">
        <f t="shared" si="5426"/>
        <v>3.8114924901769487</v>
      </c>
    </row>
    <row r="153102" spans="1:4" x14ac:dyDescent="0.45">
      <c r="A153102">
        <v>153930</v>
      </c>
      <c r="B153102">
        <v>250.6</v>
      </c>
      <c r="C153102">
        <f t="shared" si="5425"/>
        <v>252.55250611556374</v>
      </c>
      <c r="D153102">
        <f t="shared" si="5426"/>
        <v>3.8122801313138446</v>
      </c>
    </row>
    <row r="153103" spans="1:4" x14ac:dyDescent="0.45">
      <c r="A153103">
        <v>153931</v>
      </c>
      <c r="B153103">
        <v>250.6</v>
      </c>
      <c r="C153103">
        <f t="shared" si="5425"/>
        <v>252.55270782303634</v>
      </c>
      <c r="D153103">
        <f t="shared" si="5426"/>
        <v>3.8130678421473556</v>
      </c>
    </row>
    <row r="153104" spans="1:4" x14ac:dyDescent="0.45">
      <c r="A153104">
        <v>153932</v>
      </c>
      <c r="B153104">
        <v>250.6</v>
      </c>
      <c r="C153104">
        <f t="shared" si="5425"/>
        <v>252.55290952751895</v>
      </c>
      <c r="D153104">
        <f t="shared" si="5426"/>
        <v>3.813855622674307</v>
      </c>
    </row>
    <row r="153105" spans="1:4" x14ac:dyDescent="0.45">
      <c r="A153105">
        <v>153933</v>
      </c>
      <c r="B153105">
        <v>250.6</v>
      </c>
      <c r="C153105">
        <f t="shared" si="5425"/>
        <v>252.55311122901156</v>
      </c>
      <c r="D153105">
        <f t="shared" si="5426"/>
        <v>3.8146434728910803</v>
      </c>
    </row>
    <row r="153106" spans="1:4" x14ac:dyDescent="0.45">
      <c r="A153106">
        <v>153934</v>
      </c>
      <c r="B153106">
        <v>250.6</v>
      </c>
      <c r="C153106">
        <f t="shared" si="5425"/>
        <v>252.55331292751424</v>
      </c>
      <c r="D153106">
        <f t="shared" si="5426"/>
        <v>3.8154313927942782</v>
      </c>
    </row>
    <row r="153107" spans="1:4" x14ac:dyDescent="0.45">
      <c r="A153107">
        <v>153935</v>
      </c>
      <c r="B153107">
        <v>250.6</v>
      </c>
      <c r="C153107">
        <f t="shared" si="5425"/>
        <v>252.55351462302701</v>
      </c>
      <c r="D153107">
        <f t="shared" si="5426"/>
        <v>3.8162193823803947</v>
      </c>
    </row>
    <row r="153108" spans="1:4" x14ac:dyDescent="0.45">
      <c r="A153108">
        <v>153936</v>
      </c>
      <c r="B153108">
        <v>250.6</v>
      </c>
      <c r="C153108">
        <f t="shared" si="5425"/>
        <v>252.55371631554996</v>
      </c>
      <c r="D153108">
        <f t="shared" si="5426"/>
        <v>3.8170074416461435</v>
      </c>
    </row>
    <row r="153109" spans="1:4" x14ac:dyDescent="0.45">
      <c r="A153109">
        <v>153937</v>
      </c>
      <c r="B153109">
        <v>250.6</v>
      </c>
      <c r="C153109">
        <f t="shared" si="5425"/>
        <v>252.55391800508309</v>
      </c>
      <c r="D153109">
        <f t="shared" si="5426"/>
        <v>3.8177955705879074</v>
      </c>
    </row>
    <row r="153110" spans="1:4" x14ac:dyDescent="0.45">
      <c r="A153110">
        <v>153938</v>
      </c>
      <c r="B153110">
        <v>250.6</v>
      </c>
      <c r="C153110">
        <f t="shared" si="5425"/>
        <v>252.55411969162645</v>
      </c>
      <c r="D153110">
        <f t="shared" si="5426"/>
        <v>3.8185837692022897</v>
      </c>
    </row>
    <row r="153111" spans="1:4" x14ac:dyDescent="0.45">
      <c r="A153111">
        <v>153939</v>
      </c>
      <c r="B153111">
        <v>250.6</v>
      </c>
      <c r="C153111">
        <f t="shared" si="5425"/>
        <v>252.55432137518011</v>
      </c>
      <c r="D153111">
        <f t="shared" si="5426"/>
        <v>3.8193720374858948</v>
      </c>
    </row>
    <row r="153112" spans="1:4" x14ac:dyDescent="0.45">
      <c r="A153112">
        <v>153940</v>
      </c>
      <c r="B153112">
        <v>250.6</v>
      </c>
      <c r="C153112">
        <f t="shared" si="5425"/>
        <v>252.55452305574411</v>
      </c>
      <c r="D153112">
        <f t="shared" si="5426"/>
        <v>3.8201603754353273</v>
      </c>
    </row>
    <row r="153113" spans="1:4" x14ac:dyDescent="0.45">
      <c r="A153113">
        <v>153941</v>
      </c>
      <c r="B153113">
        <v>250.6</v>
      </c>
      <c r="C153113">
        <f t="shared" si="5425"/>
        <v>252.55472473331847</v>
      </c>
      <c r="D153113">
        <f t="shared" si="5426"/>
        <v>3.8209487830469691</v>
      </c>
    </row>
    <row r="153114" spans="1:4" x14ac:dyDescent="0.45">
      <c r="A153114">
        <v>153942</v>
      </c>
      <c r="B153114">
        <v>250.6</v>
      </c>
      <c r="C153114">
        <f t="shared" si="5425"/>
        <v>252.55492640790322</v>
      </c>
      <c r="D153114">
        <f t="shared" si="5426"/>
        <v>3.8217372603174251</v>
      </c>
    </row>
    <row r="153115" spans="1:4" x14ac:dyDescent="0.45">
      <c r="A153115">
        <v>153943</v>
      </c>
      <c r="B153115">
        <v>250.6</v>
      </c>
      <c r="C153115">
        <f t="shared" si="5425"/>
        <v>252.55512807949847</v>
      </c>
      <c r="D153115">
        <f t="shared" si="5426"/>
        <v>3.8225258072434114</v>
      </c>
    </row>
    <row r="153116" spans="1:4" x14ac:dyDescent="0.45">
      <c r="A153116">
        <v>153944</v>
      </c>
      <c r="B153116">
        <v>250.6</v>
      </c>
      <c r="C153116">
        <f t="shared" si="5425"/>
        <v>252.55532974810421</v>
      </c>
      <c r="D153116">
        <f t="shared" si="5426"/>
        <v>3.8233144238213099</v>
      </c>
    </row>
    <row r="153117" spans="1:4" x14ac:dyDescent="0.45">
      <c r="A153117">
        <v>153945</v>
      </c>
      <c r="B153117">
        <v>250.6</v>
      </c>
      <c r="C153117">
        <f t="shared" si="5425"/>
        <v>252.5555314137205</v>
      </c>
      <c r="D153117">
        <f t="shared" si="5426"/>
        <v>3.8241031100477261</v>
      </c>
    </row>
    <row r="153118" spans="1:4" x14ac:dyDescent="0.45">
      <c r="A153118">
        <v>153946</v>
      </c>
      <c r="B153118">
        <v>250.6</v>
      </c>
      <c r="C153118">
        <f t="shared" si="5425"/>
        <v>252.55573307634739</v>
      </c>
      <c r="D153118">
        <f t="shared" si="5426"/>
        <v>3.8248918659192648</v>
      </c>
    </row>
    <row r="153119" spans="1:4" x14ac:dyDescent="0.45">
      <c r="A153119">
        <v>153947</v>
      </c>
      <c r="B153119">
        <v>250.6</v>
      </c>
      <c r="C153119">
        <f t="shared" si="5425"/>
        <v>252.55593473598492</v>
      </c>
      <c r="D153119">
        <f t="shared" si="5426"/>
        <v>3.8256806914324204</v>
      </c>
    </row>
    <row r="153120" spans="1:4" x14ac:dyDescent="0.45">
      <c r="A153120">
        <v>153948</v>
      </c>
      <c r="B153120">
        <v>250.6</v>
      </c>
      <c r="C153120">
        <f t="shared" si="5425"/>
        <v>252.55613639263314</v>
      </c>
      <c r="D153120">
        <f t="shared" si="5426"/>
        <v>3.8264695865837979</v>
      </c>
    </row>
    <row r="153121" spans="1:4" x14ac:dyDescent="0.45">
      <c r="A153121">
        <v>153949</v>
      </c>
      <c r="B153121">
        <v>250.6</v>
      </c>
      <c r="C153121">
        <f t="shared" si="5425"/>
        <v>252.55633804629207</v>
      </c>
      <c r="D153121">
        <f t="shared" si="5426"/>
        <v>3.827258551369892</v>
      </c>
    </row>
    <row r="153122" spans="1:4" x14ac:dyDescent="0.45">
      <c r="A153122">
        <v>153950</v>
      </c>
      <c r="B153122">
        <v>250.6</v>
      </c>
      <c r="C153122">
        <f t="shared" si="5425"/>
        <v>252.55653969696178</v>
      </c>
      <c r="D153122">
        <f t="shared" si="5426"/>
        <v>3.8280475857873082</v>
      </c>
    </row>
    <row r="153123" spans="1:4" x14ac:dyDescent="0.45">
      <c r="A153123">
        <v>153951</v>
      </c>
      <c r="B153123">
        <v>250.6</v>
      </c>
      <c r="C153123">
        <f t="shared" si="5425"/>
        <v>252.55674134464232</v>
      </c>
      <c r="D153123">
        <f t="shared" si="5426"/>
        <v>3.8288366898326522</v>
      </c>
    </row>
    <row r="153124" spans="1:4" x14ac:dyDescent="0.45">
      <c r="A153124">
        <v>153952</v>
      </c>
      <c r="B153124">
        <v>251</v>
      </c>
      <c r="C153124">
        <f t="shared" si="5425"/>
        <v>252.55694298933369</v>
      </c>
      <c r="D153124">
        <f t="shared" si="5426"/>
        <v>2.4240714720353318</v>
      </c>
    </row>
    <row r="153125" spans="1:4" x14ac:dyDescent="0.45">
      <c r="A153125">
        <v>153953</v>
      </c>
      <c r="B153125">
        <v>251</v>
      </c>
      <c r="C153125">
        <f t="shared" si="5425"/>
        <v>252.55714463103598</v>
      </c>
      <c r="D153125">
        <f t="shared" si="5426"/>
        <v>2.4246994019641837</v>
      </c>
    </row>
    <row r="153126" spans="1:4" x14ac:dyDescent="0.45">
      <c r="A153126">
        <v>153954</v>
      </c>
      <c r="B153126">
        <v>250.6</v>
      </c>
      <c r="C153126">
        <f t="shared" si="5425"/>
        <v>252.55734626974922</v>
      </c>
      <c r="D153126">
        <f t="shared" si="5426"/>
        <v>3.8312044197011987</v>
      </c>
    </row>
    <row r="153127" spans="1:4" x14ac:dyDescent="0.45">
      <c r="A153127">
        <v>153955</v>
      </c>
      <c r="B153127">
        <v>250.6</v>
      </c>
      <c r="C153127">
        <f t="shared" si="5425"/>
        <v>252.55754790547346</v>
      </c>
      <c r="D153127">
        <f t="shared" si="5426"/>
        <v>3.8319938022235362</v>
      </c>
    </row>
    <row r="153128" spans="1:4" x14ac:dyDescent="0.45">
      <c r="A153128">
        <v>153956</v>
      </c>
      <c r="B153128">
        <v>251</v>
      </c>
      <c r="C153128">
        <f t="shared" si="5425"/>
        <v>252.55774953820872</v>
      </c>
      <c r="D153128">
        <f t="shared" si="5426"/>
        <v>2.426583623789496</v>
      </c>
    </row>
    <row r="153129" spans="1:4" x14ac:dyDescent="0.45">
      <c r="A153129">
        <v>153957</v>
      </c>
      <c r="B153129">
        <v>251</v>
      </c>
      <c r="C153129">
        <f t="shared" si="5425"/>
        <v>252.55795116795508</v>
      </c>
      <c r="D153129">
        <f t="shared" si="5426"/>
        <v>2.4272118417326038</v>
      </c>
    </row>
    <row r="153130" spans="1:4" x14ac:dyDescent="0.45">
      <c r="A153130">
        <v>153958</v>
      </c>
      <c r="B153130">
        <v>251</v>
      </c>
      <c r="C153130">
        <f t="shared" si="5425"/>
        <v>252.55815279471256</v>
      </c>
      <c r="D153130">
        <f t="shared" si="5426"/>
        <v>2.4278401316705458</v>
      </c>
    </row>
    <row r="153131" spans="1:4" x14ac:dyDescent="0.45">
      <c r="A153131">
        <v>153959</v>
      </c>
      <c r="B153131">
        <v>251</v>
      </c>
      <c r="C153131">
        <f t="shared" si="5425"/>
        <v>252.5583544184812</v>
      </c>
      <c r="D153131">
        <f t="shared" si="5426"/>
        <v>2.4284684935998828</v>
      </c>
    </row>
    <row r="153132" spans="1:4" x14ac:dyDescent="0.45">
      <c r="A153132">
        <v>153960</v>
      </c>
      <c r="B153132">
        <v>251</v>
      </c>
      <c r="C153132">
        <f t="shared" si="5425"/>
        <v>252.55855603926108</v>
      </c>
      <c r="D153132">
        <f t="shared" si="5426"/>
        <v>2.4290969275171768</v>
      </c>
    </row>
    <row r="153133" spans="1:4" x14ac:dyDescent="0.45">
      <c r="A153133">
        <v>153961</v>
      </c>
      <c r="B153133">
        <v>250.6</v>
      </c>
      <c r="C153133">
        <f t="shared" si="5425"/>
        <v>252.55875765705221</v>
      </c>
      <c r="D153133">
        <f t="shared" si="5426"/>
        <v>3.8367315590606919</v>
      </c>
    </row>
    <row r="153134" spans="1:4" x14ac:dyDescent="0.45">
      <c r="A153134">
        <v>153962</v>
      </c>
      <c r="B153134">
        <v>251</v>
      </c>
      <c r="C153134">
        <f t="shared" si="5425"/>
        <v>252.55895927185463</v>
      </c>
      <c r="D153134">
        <f t="shared" si="5426"/>
        <v>2.4303540113015267</v>
      </c>
    </row>
    <row r="153135" spans="1:4" x14ac:dyDescent="0.45">
      <c r="A153135">
        <v>153963</v>
      </c>
      <c r="B153135">
        <v>251</v>
      </c>
      <c r="C153135">
        <f t="shared" si="5425"/>
        <v>252.55916088366843</v>
      </c>
      <c r="D153135">
        <f t="shared" si="5426"/>
        <v>2.4309826611617065</v>
      </c>
    </row>
    <row r="153136" spans="1:4" x14ac:dyDescent="0.45">
      <c r="A153136">
        <v>153964</v>
      </c>
      <c r="B153136">
        <v>251</v>
      </c>
      <c r="C153136">
        <f t="shared" si="5425"/>
        <v>252.55936249249359</v>
      </c>
      <c r="D153136">
        <f t="shared" si="5426"/>
        <v>2.4316113829958246</v>
      </c>
    </row>
    <row r="153137" spans="1:4" x14ac:dyDescent="0.45">
      <c r="A153137">
        <v>153965</v>
      </c>
      <c r="B153137">
        <v>251</v>
      </c>
      <c r="C153137">
        <f t="shared" si="5425"/>
        <v>252.55956409833018</v>
      </c>
      <c r="D153137">
        <f t="shared" si="5426"/>
        <v>2.4322401768004425</v>
      </c>
    </row>
    <row r="153138" spans="1:4" x14ac:dyDescent="0.45">
      <c r="A153138">
        <v>153966</v>
      </c>
      <c r="B153138">
        <v>251</v>
      </c>
      <c r="C153138">
        <f t="shared" si="5425"/>
        <v>252.55976570117826</v>
      </c>
      <c r="D153138">
        <f t="shared" si="5426"/>
        <v>2.4328690425721229</v>
      </c>
    </row>
    <row r="153139" spans="1:4" x14ac:dyDescent="0.45">
      <c r="A153139">
        <v>153967</v>
      </c>
      <c r="B153139">
        <v>251</v>
      </c>
      <c r="C153139">
        <f t="shared" si="5425"/>
        <v>252.55996730103789</v>
      </c>
      <c r="D153139">
        <f t="shared" si="5426"/>
        <v>2.4334979803074281</v>
      </c>
    </row>
    <row r="153140" spans="1:4" x14ac:dyDescent="0.45">
      <c r="A153140">
        <v>153968</v>
      </c>
      <c r="B153140">
        <v>251</v>
      </c>
      <c r="C153140">
        <f t="shared" si="5425"/>
        <v>252.56016889790905</v>
      </c>
      <c r="D153140">
        <f t="shared" si="5426"/>
        <v>2.4341269900027434</v>
      </c>
    </row>
    <row r="153141" spans="1:4" x14ac:dyDescent="0.45">
      <c r="A153141">
        <v>153969</v>
      </c>
      <c r="B153141">
        <v>251</v>
      </c>
      <c r="C153141">
        <f t="shared" si="5425"/>
        <v>252.56037049179187</v>
      </c>
      <c r="D153141">
        <f t="shared" si="5426"/>
        <v>2.4347560716548085</v>
      </c>
    </row>
    <row r="153142" spans="1:4" x14ac:dyDescent="0.45">
      <c r="A153142">
        <v>153970</v>
      </c>
      <c r="B153142">
        <v>251</v>
      </c>
      <c r="C153142">
        <f t="shared" si="5425"/>
        <v>252.56057208268632</v>
      </c>
      <c r="D153142">
        <f t="shared" si="5426"/>
        <v>2.4353852252599202</v>
      </c>
    </row>
    <row r="153143" spans="1:4" x14ac:dyDescent="0.45">
      <c r="A153143">
        <v>153971</v>
      </c>
      <c r="B153143">
        <v>251</v>
      </c>
      <c r="C153143">
        <f t="shared" si="5425"/>
        <v>252.56077367059245</v>
      </c>
      <c r="D153143">
        <f t="shared" si="5426"/>
        <v>2.4360144508146413</v>
      </c>
    </row>
    <row r="153144" spans="1:4" x14ac:dyDescent="0.45">
      <c r="A153144">
        <v>153972</v>
      </c>
      <c r="B153144">
        <v>251</v>
      </c>
      <c r="C153144">
        <f t="shared" si="5425"/>
        <v>252.56097525551036</v>
      </c>
      <c r="D153144">
        <f t="shared" si="5426"/>
        <v>2.4366437483156238</v>
      </c>
    </row>
    <row r="153145" spans="1:4" x14ac:dyDescent="0.45">
      <c r="A153145">
        <v>153973</v>
      </c>
      <c r="B153145">
        <v>251</v>
      </c>
      <c r="C153145">
        <f t="shared" si="5425"/>
        <v>252.56117683744006</v>
      </c>
      <c r="D153145">
        <f t="shared" si="5426"/>
        <v>2.4372731177593421</v>
      </c>
    </row>
    <row r="153146" spans="1:4" x14ac:dyDescent="0.45">
      <c r="A153146">
        <v>153974</v>
      </c>
      <c r="B153146">
        <v>251</v>
      </c>
      <c r="C153146">
        <f t="shared" si="5425"/>
        <v>252.56137841638159</v>
      </c>
      <c r="D153146">
        <f t="shared" si="5426"/>
        <v>2.4379025591422709</v>
      </c>
    </row>
    <row r="153147" spans="1:4" x14ac:dyDescent="0.45">
      <c r="A153147">
        <v>153975</v>
      </c>
      <c r="B153147">
        <v>251</v>
      </c>
      <c r="C153147">
        <f t="shared" si="5425"/>
        <v>252.561579992335</v>
      </c>
      <c r="D153147">
        <f t="shared" si="5426"/>
        <v>2.4385320724609731</v>
      </c>
    </row>
    <row r="153148" spans="1:4" x14ac:dyDescent="0.45">
      <c r="A153148">
        <v>153976</v>
      </c>
      <c r="B153148">
        <v>251</v>
      </c>
      <c r="C153148">
        <f t="shared" si="5425"/>
        <v>252.56178156530032</v>
      </c>
      <c r="D153148">
        <f t="shared" si="5426"/>
        <v>2.4391616577119239</v>
      </c>
    </row>
    <row r="153149" spans="1:4" x14ac:dyDescent="0.45">
      <c r="A153149">
        <v>153977</v>
      </c>
      <c r="B153149">
        <v>251</v>
      </c>
      <c r="C153149">
        <f t="shared" si="5425"/>
        <v>252.56198313527761</v>
      </c>
      <c r="D153149">
        <f t="shared" si="5426"/>
        <v>2.4397913148916865</v>
      </c>
    </row>
    <row r="153150" spans="1:4" x14ac:dyDescent="0.45">
      <c r="A153150">
        <v>153978</v>
      </c>
      <c r="B153150">
        <v>250.6</v>
      </c>
      <c r="C153150">
        <f t="shared" si="5425"/>
        <v>252.56218470226693</v>
      </c>
      <c r="D153150">
        <f t="shared" si="5426"/>
        <v>3.850168805810394</v>
      </c>
    </row>
    <row r="153151" spans="1:4" x14ac:dyDescent="0.45">
      <c r="A153151">
        <v>153979</v>
      </c>
      <c r="B153151">
        <v>251</v>
      </c>
      <c r="C153151">
        <f t="shared" si="5425"/>
        <v>252.56238626626831</v>
      </c>
      <c r="D153151">
        <f t="shared" si="5426"/>
        <v>2.4410508450238155</v>
      </c>
    </row>
    <row r="153152" spans="1:4" x14ac:dyDescent="0.45">
      <c r="A153152">
        <v>153980</v>
      </c>
      <c r="B153152">
        <v>251</v>
      </c>
      <c r="C153152">
        <f t="shared" si="5425"/>
        <v>252.56258782728176</v>
      </c>
      <c r="D153152">
        <f t="shared" si="5426"/>
        <v>2.441680717969132</v>
      </c>
    </row>
    <row r="153153" spans="1:4" x14ac:dyDescent="0.45">
      <c r="A153153">
        <v>153981</v>
      </c>
      <c r="B153153">
        <v>250.6</v>
      </c>
      <c r="C153153">
        <f t="shared" si="5425"/>
        <v>252.56278938530738</v>
      </c>
      <c r="D153153">
        <f t="shared" si="5426"/>
        <v>3.8525421710753562</v>
      </c>
    </row>
    <row r="153154" spans="1:4" x14ac:dyDescent="0.45">
      <c r="A153154">
        <v>153982</v>
      </c>
      <c r="B153154">
        <v>250.6</v>
      </c>
      <c r="C153154">
        <f t="shared" si="5425"/>
        <v>252.56299094034517</v>
      </c>
      <c r="D153154">
        <f t="shared" si="5426"/>
        <v>3.8533334318772505</v>
      </c>
    </row>
    <row r="153155" spans="1:4" x14ac:dyDescent="0.45">
      <c r="A153155">
        <v>153983</v>
      </c>
      <c r="B153155">
        <v>251</v>
      </c>
      <c r="C153155">
        <f t="shared" si="5425"/>
        <v>252.56319249239522</v>
      </c>
      <c r="D153155">
        <f t="shared" si="5426"/>
        <v>2.4435707682807704</v>
      </c>
    </row>
    <row r="153156" spans="1:4" x14ac:dyDescent="0.45">
      <c r="A153156">
        <v>153984</v>
      </c>
      <c r="B153156">
        <v>251</v>
      </c>
      <c r="C153156">
        <f t="shared" ref="C153156:C153219" si="5427">$H$4 - $I$4*EXP(-A153156/$J$4)</f>
        <v>252.56339404145754</v>
      </c>
      <c r="D153156">
        <f t="shared" ref="D153156:D153219" si="5428">(B153156-C153156)^2</f>
        <v>2.4442009288649467</v>
      </c>
    </row>
    <row r="153157" spans="1:4" x14ac:dyDescent="0.45">
      <c r="A153157">
        <v>153985</v>
      </c>
      <c r="B153157">
        <v>251</v>
      </c>
      <c r="C153157">
        <f t="shared" si="5427"/>
        <v>252.56359558753218</v>
      </c>
      <c r="D153157">
        <f t="shared" si="5428"/>
        <v>2.4448311613500939</v>
      </c>
    </row>
    <row r="153158" spans="1:4" x14ac:dyDescent="0.45">
      <c r="A153158">
        <v>153986</v>
      </c>
      <c r="B153158">
        <v>251</v>
      </c>
      <c r="C153158">
        <f t="shared" si="5427"/>
        <v>252.56379713061918</v>
      </c>
      <c r="D153158">
        <f t="shared" si="5428"/>
        <v>2.4454614657327767</v>
      </c>
    </row>
    <row r="153159" spans="1:4" x14ac:dyDescent="0.45">
      <c r="A153159">
        <v>153987</v>
      </c>
      <c r="B153159">
        <v>251</v>
      </c>
      <c r="C153159">
        <f t="shared" si="5427"/>
        <v>252.56399867071858</v>
      </c>
      <c r="D153159">
        <f t="shared" si="5428"/>
        <v>2.4460918420094715</v>
      </c>
    </row>
    <row r="153160" spans="1:4" x14ac:dyDescent="0.45">
      <c r="A153160">
        <v>153988</v>
      </c>
      <c r="B153160">
        <v>250.6</v>
      </c>
      <c r="C153160">
        <f t="shared" si="5427"/>
        <v>252.56420020783045</v>
      </c>
      <c r="D153160">
        <f t="shared" si="5428"/>
        <v>3.8580824564412168</v>
      </c>
    </row>
    <row r="153161" spans="1:4" x14ac:dyDescent="0.45">
      <c r="A153161">
        <v>153989</v>
      </c>
      <c r="B153161">
        <v>251</v>
      </c>
      <c r="C153161">
        <f t="shared" si="5427"/>
        <v>252.56440174195484</v>
      </c>
      <c r="D153161">
        <f t="shared" si="5428"/>
        <v>2.4473528102313349</v>
      </c>
    </row>
    <row r="153162" spans="1:4" x14ac:dyDescent="0.45">
      <c r="A153162">
        <v>153990</v>
      </c>
      <c r="B153162">
        <v>251</v>
      </c>
      <c r="C153162">
        <f t="shared" si="5427"/>
        <v>252.56460327309173</v>
      </c>
      <c r="D153162">
        <f t="shared" si="5428"/>
        <v>2.4479834021693674</v>
      </c>
    </row>
    <row r="153163" spans="1:4" x14ac:dyDescent="0.45">
      <c r="A153163">
        <v>153991</v>
      </c>
      <c r="B153163">
        <v>251</v>
      </c>
      <c r="C153163">
        <f t="shared" si="5427"/>
        <v>252.56480480124125</v>
      </c>
      <c r="D153163">
        <f t="shared" si="5428"/>
        <v>2.4486140659876732</v>
      </c>
    </row>
    <row r="153164" spans="1:4" x14ac:dyDescent="0.45">
      <c r="A153164">
        <v>153992</v>
      </c>
      <c r="B153164">
        <v>251</v>
      </c>
      <c r="C153164">
        <f t="shared" si="5427"/>
        <v>252.56500632640339</v>
      </c>
      <c r="D153164">
        <f t="shared" si="5428"/>
        <v>2.4492448016826396</v>
      </c>
    </row>
    <row r="153165" spans="1:4" x14ac:dyDescent="0.45">
      <c r="A153165">
        <v>153993</v>
      </c>
      <c r="B153165">
        <v>251</v>
      </c>
      <c r="C153165">
        <f t="shared" si="5427"/>
        <v>252.56520784857818</v>
      </c>
      <c r="D153165">
        <f t="shared" si="5428"/>
        <v>2.4498756092507437</v>
      </c>
    </row>
    <row r="153166" spans="1:4" x14ac:dyDescent="0.45">
      <c r="A153166">
        <v>153994</v>
      </c>
      <c r="B153166">
        <v>251</v>
      </c>
      <c r="C153166">
        <f t="shared" si="5427"/>
        <v>252.56540936776571</v>
      </c>
      <c r="D153166">
        <f t="shared" si="5428"/>
        <v>2.4505064886886405</v>
      </c>
    </row>
    <row r="153167" spans="1:4" x14ac:dyDescent="0.45">
      <c r="A153167">
        <v>153995</v>
      </c>
      <c r="B153167">
        <v>251</v>
      </c>
      <c r="C153167">
        <f t="shared" si="5427"/>
        <v>252.56561088396603</v>
      </c>
      <c r="D153167">
        <f t="shared" si="5428"/>
        <v>2.4511374399928956</v>
      </c>
    </row>
    <row r="153168" spans="1:4" x14ac:dyDescent="0.45">
      <c r="A153168">
        <v>153996</v>
      </c>
      <c r="B153168">
        <v>251</v>
      </c>
      <c r="C153168">
        <f t="shared" si="5427"/>
        <v>252.56581239717912</v>
      </c>
      <c r="D153168">
        <f t="shared" si="5428"/>
        <v>2.4517684631598082</v>
      </c>
    </row>
    <row r="153169" spans="1:4" x14ac:dyDescent="0.45">
      <c r="A153169">
        <v>153997</v>
      </c>
      <c r="B153169">
        <v>251</v>
      </c>
      <c r="C153169">
        <f t="shared" si="5427"/>
        <v>252.56601390740508</v>
      </c>
      <c r="D153169">
        <f t="shared" si="5428"/>
        <v>2.4523995581861233</v>
      </c>
    </row>
    <row r="153170" spans="1:4" x14ac:dyDescent="0.45">
      <c r="A153170">
        <v>153998</v>
      </c>
      <c r="B153170">
        <v>251</v>
      </c>
      <c r="C153170">
        <f t="shared" si="5427"/>
        <v>252.56621541464395</v>
      </c>
      <c r="D153170">
        <f t="shared" si="5428"/>
        <v>2.4530307250683174</v>
      </c>
    </row>
    <row r="153171" spans="1:4" x14ac:dyDescent="0.45">
      <c r="A153171">
        <v>153999</v>
      </c>
      <c r="B153171">
        <v>251</v>
      </c>
      <c r="C153171">
        <f t="shared" si="5427"/>
        <v>252.56641691889575</v>
      </c>
      <c r="D153171">
        <f t="shared" si="5428"/>
        <v>2.4536619638028685</v>
      </c>
    </row>
    <row r="153172" spans="1:4" x14ac:dyDescent="0.45">
      <c r="A153172">
        <v>154000</v>
      </c>
      <c r="B153172">
        <v>251</v>
      </c>
      <c r="C153172">
        <f t="shared" si="5427"/>
        <v>252.56661842016052</v>
      </c>
      <c r="D153172">
        <f t="shared" si="5428"/>
        <v>2.454293274386254</v>
      </c>
    </row>
    <row r="153173" spans="1:4" x14ac:dyDescent="0.45">
      <c r="A153173">
        <v>154001</v>
      </c>
      <c r="B153173">
        <v>251</v>
      </c>
      <c r="C153173">
        <f t="shared" si="5427"/>
        <v>252.56681991843834</v>
      </c>
      <c r="D153173">
        <f t="shared" si="5428"/>
        <v>2.4549246568151299</v>
      </c>
    </row>
    <row r="153174" spans="1:4" x14ac:dyDescent="0.45">
      <c r="A153174">
        <v>154002</v>
      </c>
      <c r="B153174">
        <v>251</v>
      </c>
      <c r="C153174">
        <f t="shared" si="5427"/>
        <v>252.56702141372924</v>
      </c>
      <c r="D153174">
        <f t="shared" si="5428"/>
        <v>2.4555561110859743</v>
      </c>
    </row>
    <row r="153175" spans="1:4" x14ac:dyDescent="0.45">
      <c r="A153175">
        <v>154003</v>
      </c>
      <c r="B153175">
        <v>251</v>
      </c>
      <c r="C153175">
        <f t="shared" si="5427"/>
        <v>252.56722290603327</v>
      </c>
      <c r="D153175">
        <f t="shared" si="5428"/>
        <v>2.4561876371953533</v>
      </c>
    </row>
    <row r="153176" spans="1:4" x14ac:dyDescent="0.45">
      <c r="A153176">
        <v>154004</v>
      </c>
      <c r="B153176">
        <v>251</v>
      </c>
      <c r="C153176">
        <f t="shared" si="5427"/>
        <v>252.56742439535043</v>
      </c>
      <c r="D153176">
        <f t="shared" si="5428"/>
        <v>2.4568192351396574</v>
      </c>
    </row>
    <row r="153177" spans="1:4" x14ac:dyDescent="0.45">
      <c r="A153177">
        <v>154005</v>
      </c>
      <c r="B153177">
        <v>251</v>
      </c>
      <c r="C153177">
        <f t="shared" si="5427"/>
        <v>252.56762588168081</v>
      </c>
      <c r="D153177">
        <f t="shared" si="5428"/>
        <v>2.4574509049155417</v>
      </c>
    </row>
    <row r="153178" spans="1:4" x14ac:dyDescent="0.45">
      <c r="A153178">
        <v>154006</v>
      </c>
      <c r="B153178">
        <v>251</v>
      </c>
      <c r="C153178">
        <f t="shared" si="5427"/>
        <v>252.56782736502447</v>
      </c>
      <c r="D153178">
        <f t="shared" si="5428"/>
        <v>2.4580826465195744</v>
      </c>
    </row>
    <row r="153179" spans="1:4" x14ac:dyDescent="0.45">
      <c r="A153179">
        <v>154007</v>
      </c>
      <c r="B153179">
        <v>251</v>
      </c>
      <c r="C153179">
        <f t="shared" si="5427"/>
        <v>252.56802884538138</v>
      </c>
      <c r="D153179">
        <f t="shared" si="5428"/>
        <v>2.4587144599480553</v>
      </c>
    </row>
    <row r="153180" spans="1:4" x14ac:dyDescent="0.45">
      <c r="A153180">
        <v>154008</v>
      </c>
      <c r="B153180">
        <v>251</v>
      </c>
      <c r="C153180">
        <f t="shared" si="5427"/>
        <v>252.56823032275167</v>
      </c>
      <c r="D153180">
        <f t="shared" si="5428"/>
        <v>2.4593463451978197</v>
      </c>
    </row>
    <row r="153181" spans="1:4" x14ac:dyDescent="0.45">
      <c r="A153181">
        <v>154009</v>
      </c>
      <c r="B153181">
        <v>251</v>
      </c>
      <c r="C153181">
        <f t="shared" si="5427"/>
        <v>252.56843179713533</v>
      </c>
      <c r="D153181">
        <f t="shared" si="5428"/>
        <v>2.4599783022651684</v>
      </c>
    </row>
    <row r="153182" spans="1:4" x14ac:dyDescent="0.45">
      <c r="A153182">
        <v>154010</v>
      </c>
      <c r="B153182">
        <v>251</v>
      </c>
      <c r="C153182">
        <f t="shared" si="5427"/>
        <v>252.56863326853241</v>
      </c>
      <c r="D153182">
        <f t="shared" si="5428"/>
        <v>2.4606103311466687</v>
      </c>
    </row>
    <row r="153183" spans="1:4" x14ac:dyDescent="0.45">
      <c r="A153183">
        <v>154011</v>
      </c>
      <c r="B153183">
        <v>251</v>
      </c>
      <c r="C153183">
        <f t="shared" si="5427"/>
        <v>252.56883473694296</v>
      </c>
      <c r="D153183">
        <f t="shared" si="5428"/>
        <v>2.4612424318388886</v>
      </c>
    </row>
    <row r="153184" spans="1:4" x14ac:dyDescent="0.45">
      <c r="A153184">
        <v>154012</v>
      </c>
      <c r="B153184">
        <v>251</v>
      </c>
      <c r="C153184">
        <f t="shared" si="5427"/>
        <v>252.56903620236704</v>
      </c>
      <c r="D153184">
        <f t="shared" si="5428"/>
        <v>2.461874604338397</v>
      </c>
    </row>
    <row r="153185" spans="1:4" x14ac:dyDescent="0.45">
      <c r="A153185">
        <v>154013</v>
      </c>
      <c r="B153185">
        <v>251</v>
      </c>
      <c r="C153185">
        <f t="shared" si="5427"/>
        <v>252.56923766480469</v>
      </c>
      <c r="D153185">
        <f t="shared" si="5428"/>
        <v>2.4625068486416728</v>
      </c>
    </row>
    <row r="153186" spans="1:4" x14ac:dyDescent="0.45">
      <c r="A153186">
        <v>154014</v>
      </c>
      <c r="B153186">
        <v>251</v>
      </c>
      <c r="C153186">
        <f t="shared" si="5427"/>
        <v>252.56943912425595</v>
      </c>
      <c r="D153186">
        <f t="shared" si="5428"/>
        <v>2.4631391647452845</v>
      </c>
    </row>
    <row r="153187" spans="1:4" x14ac:dyDescent="0.45">
      <c r="A153187">
        <v>154015</v>
      </c>
      <c r="B153187">
        <v>251</v>
      </c>
      <c r="C153187">
        <f t="shared" si="5427"/>
        <v>252.56964058072086</v>
      </c>
      <c r="D153187">
        <f t="shared" si="5428"/>
        <v>2.4637715526457118</v>
      </c>
    </row>
    <row r="153188" spans="1:4" x14ac:dyDescent="0.45">
      <c r="A153188">
        <v>154016</v>
      </c>
      <c r="B153188">
        <v>251</v>
      </c>
      <c r="C153188">
        <f t="shared" si="5427"/>
        <v>252.56984203419944</v>
      </c>
      <c r="D153188">
        <f t="shared" si="5428"/>
        <v>2.4644040123394335</v>
      </c>
    </row>
    <row r="153189" spans="1:4" x14ac:dyDescent="0.45">
      <c r="A153189">
        <v>154017</v>
      </c>
      <c r="B153189">
        <v>251</v>
      </c>
      <c r="C153189">
        <f t="shared" si="5427"/>
        <v>252.57004348469178</v>
      </c>
      <c r="D153189">
        <f t="shared" si="5428"/>
        <v>2.4650365438231079</v>
      </c>
    </row>
    <row r="153190" spans="1:4" x14ac:dyDescent="0.45">
      <c r="A153190">
        <v>154018</v>
      </c>
      <c r="B153190">
        <v>251</v>
      </c>
      <c r="C153190">
        <f t="shared" si="5427"/>
        <v>252.57024493219791</v>
      </c>
      <c r="D153190">
        <f t="shared" si="5428"/>
        <v>2.4656691470932155</v>
      </c>
    </row>
    <row r="153191" spans="1:4" x14ac:dyDescent="0.45">
      <c r="A153191">
        <v>154019</v>
      </c>
      <c r="B153191">
        <v>251</v>
      </c>
      <c r="C153191">
        <f t="shared" si="5427"/>
        <v>252.57044637671785</v>
      </c>
      <c r="D153191">
        <f t="shared" si="5428"/>
        <v>2.4663018221462352</v>
      </c>
    </row>
    <row r="153192" spans="1:4" x14ac:dyDescent="0.45">
      <c r="A153192">
        <v>154020</v>
      </c>
      <c r="B153192">
        <v>251</v>
      </c>
      <c r="C153192">
        <f t="shared" si="5427"/>
        <v>252.57064781825167</v>
      </c>
      <c r="D153192">
        <f t="shared" si="5428"/>
        <v>2.4669345689787368</v>
      </c>
    </row>
    <row r="153193" spans="1:4" x14ac:dyDescent="0.45">
      <c r="A153193">
        <v>154021</v>
      </c>
      <c r="B153193">
        <v>251</v>
      </c>
      <c r="C153193">
        <f t="shared" si="5427"/>
        <v>252.57084925679939</v>
      </c>
      <c r="D153193">
        <f t="shared" si="5428"/>
        <v>2.4675673875872004</v>
      </c>
    </row>
    <row r="153194" spans="1:4" x14ac:dyDescent="0.45">
      <c r="A153194">
        <v>154022</v>
      </c>
      <c r="B153194">
        <v>251</v>
      </c>
      <c r="C153194">
        <f t="shared" si="5427"/>
        <v>252.5710506923611</v>
      </c>
      <c r="D153194">
        <f t="shared" si="5428"/>
        <v>2.4682002779682848</v>
      </c>
    </row>
    <row r="153195" spans="1:4" x14ac:dyDescent="0.45">
      <c r="A153195">
        <v>154023</v>
      </c>
      <c r="B153195">
        <v>251</v>
      </c>
      <c r="C153195">
        <f t="shared" si="5427"/>
        <v>252.57125212493679</v>
      </c>
      <c r="D153195">
        <f t="shared" si="5428"/>
        <v>2.4688332401183812</v>
      </c>
    </row>
    <row r="153196" spans="1:4" x14ac:dyDescent="0.45">
      <c r="A153196">
        <v>154024</v>
      </c>
      <c r="B153196">
        <v>251.4</v>
      </c>
      <c r="C153196">
        <f t="shared" si="5427"/>
        <v>252.57145355452656</v>
      </c>
      <c r="D153196">
        <f t="shared" si="5428"/>
        <v>1.3723034304128898</v>
      </c>
    </row>
    <row r="153197" spans="1:4" x14ac:dyDescent="0.45">
      <c r="A153197">
        <v>154025</v>
      </c>
      <c r="B153197">
        <v>251.4</v>
      </c>
      <c r="C153197">
        <f t="shared" si="5427"/>
        <v>252.57165498113039</v>
      </c>
      <c r="D153197">
        <f t="shared" si="5428"/>
        <v>1.3727753948076493</v>
      </c>
    </row>
    <row r="153198" spans="1:4" x14ac:dyDescent="0.45">
      <c r="A153198">
        <v>154026</v>
      </c>
      <c r="B153198">
        <v>251.4</v>
      </c>
      <c r="C153198">
        <f t="shared" si="5427"/>
        <v>252.57185640474836</v>
      </c>
      <c r="D153198">
        <f t="shared" si="5428"/>
        <v>1.373247433349738</v>
      </c>
    </row>
    <row r="153199" spans="1:4" x14ac:dyDescent="0.45">
      <c r="A153199">
        <v>154027</v>
      </c>
      <c r="B153199">
        <v>251.4</v>
      </c>
      <c r="C153199">
        <f t="shared" si="5427"/>
        <v>252.57205782538051</v>
      </c>
      <c r="D153199">
        <f t="shared" si="5428"/>
        <v>1.3737195460356804</v>
      </c>
    </row>
    <row r="153200" spans="1:4" x14ac:dyDescent="0.45">
      <c r="A153200">
        <v>154028</v>
      </c>
      <c r="B153200">
        <v>251.4</v>
      </c>
      <c r="C153200">
        <f t="shared" si="5427"/>
        <v>252.57225924302691</v>
      </c>
      <c r="D153200">
        <f t="shared" si="5428"/>
        <v>1.3741917328620012</v>
      </c>
    </row>
    <row r="153201" spans="1:4" x14ac:dyDescent="0.45">
      <c r="A153201">
        <v>154029</v>
      </c>
      <c r="B153201">
        <v>251.4</v>
      </c>
      <c r="C153201">
        <f t="shared" si="5427"/>
        <v>252.57246065768757</v>
      </c>
      <c r="D153201">
        <f t="shared" si="5428"/>
        <v>1.3746639938251592</v>
      </c>
    </row>
    <row r="153202" spans="1:4" x14ac:dyDescent="0.45">
      <c r="A153202">
        <v>154030</v>
      </c>
      <c r="B153202">
        <v>251</v>
      </c>
      <c r="C153202">
        <f t="shared" si="5427"/>
        <v>252.57266206936254</v>
      </c>
      <c r="D153202">
        <f t="shared" si="5428"/>
        <v>2.4732659844116553</v>
      </c>
    </row>
    <row r="153203" spans="1:4" x14ac:dyDescent="0.45">
      <c r="A153203">
        <v>154031</v>
      </c>
      <c r="B153203">
        <v>251</v>
      </c>
      <c r="C153203">
        <f t="shared" si="5427"/>
        <v>252.57286347805189</v>
      </c>
      <c r="D153203">
        <f t="shared" si="5428"/>
        <v>2.4738995205894758</v>
      </c>
    </row>
    <row r="153204" spans="1:4" x14ac:dyDescent="0.45">
      <c r="A153204">
        <v>154032</v>
      </c>
      <c r="B153204">
        <v>251.4</v>
      </c>
      <c r="C153204">
        <f t="shared" si="5427"/>
        <v>252.57306488375562</v>
      </c>
      <c r="D153204">
        <f t="shared" si="5428"/>
        <v>1.3760812215005735</v>
      </c>
    </row>
    <row r="153205" spans="1:4" x14ac:dyDescent="0.45">
      <c r="A153205">
        <v>154033</v>
      </c>
      <c r="B153205">
        <v>251</v>
      </c>
      <c r="C153205">
        <f t="shared" si="5427"/>
        <v>252.5732662864738</v>
      </c>
      <c r="D153205">
        <f t="shared" si="5428"/>
        <v>2.4751668081550484</v>
      </c>
    </row>
    <row r="153206" spans="1:4" x14ac:dyDescent="0.45">
      <c r="A153206">
        <v>154034</v>
      </c>
      <c r="B153206">
        <v>251.4</v>
      </c>
      <c r="C153206">
        <f t="shared" si="5427"/>
        <v>252.57346768620647</v>
      </c>
      <c r="D153206">
        <f t="shared" si="5428"/>
        <v>1.3770264105707537</v>
      </c>
    </row>
    <row r="153207" spans="1:4" x14ac:dyDescent="0.45">
      <c r="A153207">
        <v>154035</v>
      </c>
      <c r="B153207">
        <v>251.4</v>
      </c>
      <c r="C153207">
        <f t="shared" si="5427"/>
        <v>252.57366908295367</v>
      </c>
      <c r="D153207">
        <f t="shared" si="5428"/>
        <v>1.3774991162812984</v>
      </c>
    </row>
    <row r="153208" spans="1:4" x14ac:dyDescent="0.45">
      <c r="A153208">
        <v>154036</v>
      </c>
      <c r="B153208">
        <v>251.4</v>
      </c>
      <c r="C153208">
        <f t="shared" si="5427"/>
        <v>252.57387047671546</v>
      </c>
      <c r="D153208">
        <f t="shared" si="5428"/>
        <v>1.3779718961041583</v>
      </c>
    </row>
    <row r="153209" spans="1:4" x14ac:dyDescent="0.45">
      <c r="A153209">
        <v>154037</v>
      </c>
      <c r="B153209">
        <v>251</v>
      </c>
      <c r="C153209">
        <f t="shared" si="5427"/>
        <v>252.57407186749188</v>
      </c>
      <c r="D153209">
        <f t="shared" si="5428"/>
        <v>2.4777022440293779</v>
      </c>
    </row>
    <row r="153210" spans="1:4" x14ac:dyDescent="0.45">
      <c r="A153210">
        <v>154038</v>
      </c>
      <c r="B153210">
        <v>251.4</v>
      </c>
      <c r="C153210">
        <f t="shared" si="5427"/>
        <v>252.57427325528298</v>
      </c>
      <c r="D153210">
        <f t="shared" si="5428"/>
        <v>1.3789176780728616</v>
      </c>
    </row>
    <row r="153211" spans="1:4" x14ac:dyDescent="0.45">
      <c r="A153211">
        <v>154039</v>
      </c>
      <c r="B153211">
        <v>251</v>
      </c>
      <c r="C153211">
        <f t="shared" si="5427"/>
        <v>252.57447464008877</v>
      </c>
      <c r="D153211">
        <f t="shared" si="5428"/>
        <v>2.4789703922826503</v>
      </c>
    </row>
    <row r="153212" spans="1:4" x14ac:dyDescent="0.45">
      <c r="A153212">
        <v>154040</v>
      </c>
      <c r="B153212">
        <v>251</v>
      </c>
      <c r="C153212">
        <f t="shared" si="5427"/>
        <v>252.57467602190931</v>
      </c>
      <c r="D153212">
        <f t="shared" si="5428"/>
        <v>2.4796045739761357</v>
      </c>
    </row>
    <row r="153213" spans="1:4" x14ac:dyDescent="0.45">
      <c r="A153213">
        <v>154041</v>
      </c>
      <c r="B153213">
        <v>251.4</v>
      </c>
      <c r="C153213">
        <f t="shared" si="5427"/>
        <v>252.57487740074467</v>
      </c>
      <c r="D153213">
        <f t="shared" si="5428"/>
        <v>1.3803369067805349</v>
      </c>
    </row>
    <row r="153214" spans="1:4" x14ac:dyDescent="0.45">
      <c r="A153214">
        <v>154042</v>
      </c>
      <c r="B153214">
        <v>251</v>
      </c>
      <c r="C153214">
        <f t="shared" si="5427"/>
        <v>252.57507877659486</v>
      </c>
      <c r="D153214">
        <f t="shared" si="5428"/>
        <v>2.4808731524795746</v>
      </c>
    </row>
    <row r="153215" spans="1:4" x14ac:dyDescent="0.45">
      <c r="A153215">
        <v>154043</v>
      </c>
      <c r="B153215">
        <v>251.4</v>
      </c>
      <c r="C153215">
        <f t="shared" si="5427"/>
        <v>252.57528014945999</v>
      </c>
      <c r="D153215">
        <f t="shared" si="5428"/>
        <v>1.3812834297146714</v>
      </c>
    </row>
    <row r="153216" spans="1:4" x14ac:dyDescent="0.45">
      <c r="A153216">
        <v>154044</v>
      </c>
      <c r="B153216">
        <v>251.4</v>
      </c>
      <c r="C153216">
        <f t="shared" si="5427"/>
        <v>252.57548151934</v>
      </c>
      <c r="D153216">
        <f t="shared" si="5428"/>
        <v>1.3817568023098661</v>
      </c>
    </row>
    <row r="153217" spans="1:4" x14ac:dyDescent="0.45">
      <c r="A153217">
        <v>154045</v>
      </c>
      <c r="B153217">
        <v>251.4</v>
      </c>
      <c r="C153217">
        <f t="shared" si="5427"/>
        <v>252.575682886235</v>
      </c>
      <c r="D153217">
        <f t="shared" si="5428"/>
        <v>1.3822302489858478</v>
      </c>
    </row>
    <row r="153218" spans="1:4" x14ac:dyDescent="0.45">
      <c r="A153218">
        <v>154046</v>
      </c>
      <c r="B153218">
        <v>251.4</v>
      </c>
      <c r="C153218">
        <f t="shared" si="5427"/>
        <v>252.57588425014504</v>
      </c>
      <c r="D153218">
        <f t="shared" si="5428"/>
        <v>1.3827037697391436</v>
      </c>
    </row>
    <row r="153219" spans="1:4" x14ac:dyDescent="0.45">
      <c r="A153219">
        <v>154047</v>
      </c>
      <c r="B153219">
        <v>251</v>
      </c>
      <c r="C153219">
        <f t="shared" si="5427"/>
        <v>252.57608561107011</v>
      </c>
      <c r="D153219">
        <f t="shared" si="5428"/>
        <v>2.4840458534222507</v>
      </c>
    </row>
    <row r="153220" spans="1:4" x14ac:dyDescent="0.45">
      <c r="A153220">
        <v>154048</v>
      </c>
      <c r="B153220">
        <v>251.4</v>
      </c>
      <c r="C153220">
        <f t="shared" ref="C153220:C153283" si="5429">$H$4 - $I$4*EXP(-A153220/$J$4)</f>
        <v>252.57628696901031</v>
      </c>
      <c r="D153220">
        <f t="shared" ref="D153220:D153283" si="5430">(B153220-C153220)^2</f>
        <v>1.3836510334634524</v>
      </c>
    </row>
    <row r="153221" spans="1:4" x14ac:dyDescent="0.45">
      <c r="A153221">
        <v>154049</v>
      </c>
      <c r="B153221">
        <v>251.4</v>
      </c>
      <c r="C153221">
        <f t="shared" si="5429"/>
        <v>252.57648832396569</v>
      </c>
      <c r="D153221">
        <f t="shared" si="5430"/>
        <v>1.3841247764275875</v>
      </c>
    </row>
    <row r="153222" spans="1:4" x14ac:dyDescent="0.45">
      <c r="A153222">
        <v>154050</v>
      </c>
      <c r="B153222">
        <v>251.4</v>
      </c>
      <c r="C153222">
        <f t="shared" si="5429"/>
        <v>252.57668967593625</v>
      </c>
      <c r="D153222">
        <f t="shared" si="5430"/>
        <v>1.3845985934549461</v>
      </c>
    </row>
    <row r="153223" spans="1:4" x14ac:dyDescent="0.45">
      <c r="A153223">
        <v>154051</v>
      </c>
      <c r="B153223">
        <v>251.4</v>
      </c>
      <c r="C153223">
        <f t="shared" si="5429"/>
        <v>252.57689102492205</v>
      </c>
      <c r="D153223">
        <f t="shared" si="5430"/>
        <v>1.3850724845420559</v>
      </c>
    </row>
    <row r="153224" spans="1:4" x14ac:dyDescent="0.45">
      <c r="A153224">
        <v>154052</v>
      </c>
      <c r="B153224">
        <v>251.4</v>
      </c>
      <c r="C153224">
        <f t="shared" si="5429"/>
        <v>252.57709237092314</v>
      </c>
      <c r="D153224">
        <f t="shared" si="5430"/>
        <v>1.3855464496854448</v>
      </c>
    </row>
    <row r="153225" spans="1:4" x14ac:dyDescent="0.45">
      <c r="A153225">
        <v>154053</v>
      </c>
      <c r="B153225">
        <v>251.4</v>
      </c>
      <c r="C153225">
        <f t="shared" si="5429"/>
        <v>252.57729371393958</v>
      </c>
      <c r="D153225">
        <f t="shared" si="5430"/>
        <v>1.3860204888816414</v>
      </c>
    </row>
    <row r="153226" spans="1:4" x14ac:dyDescent="0.45">
      <c r="A153226">
        <v>154054</v>
      </c>
      <c r="B153226">
        <v>251.4</v>
      </c>
      <c r="C153226">
        <f t="shared" si="5429"/>
        <v>252.57749505397138</v>
      </c>
      <c r="D153226">
        <f t="shared" si="5430"/>
        <v>1.3864946021270395</v>
      </c>
    </row>
    <row r="153227" spans="1:4" x14ac:dyDescent="0.45">
      <c r="A153227">
        <v>154055</v>
      </c>
      <c r="B153227">
        <v>251.4</v>
      </c>
      <c r="C153227">
        <f t="shared" si="5429"/>
        <v>252.57769639101861</v>
      </c>
      <c r="D153227">
        <f t="shared" si="5430"/>
        <v>1.3869687894182348</v>
      </c>
    </row>
    <row r="153228" spans="1:4" x14ac:dyDescent="0.45">
      <c r="A153228">
        <v>154056</v>
      </c>
      <c r="B153228">
        <v>251.4</v>
      </c>
      <c r="C153228">
        <f t="shared" si="5429"/>
        <v>252.5778977250813</v>
      </c>
      <c r="D153228">
        <f t="shared" si="5430"/>
        <v>1.3874430507516884</v>
      </c>
    </row>
    <row r="153229" spans="1:4" x14ac:dyDescent="0.45">
      <c r="A153229">
        <v>154057</v>
      </c>
      <c r="B153229">
        <v>251.4</v>
      </c>
      <c r="C153229">
        <f t="shared" si="5429"/>
        <v>252.57809905615949</v>
      </c>
      <c r="D153229">
        <f t="shared" si="5430"/>
        <v>1.3879173861238623</v>
      </c>
    </row>
    <row r="153230" spans="1:4" x14ac:dyDescent="0.45">
      <c r="A153230">
        <v>154058</v>
      </c>
      <c r="B153230">
        <v>251.4</v>
      </c>
      <c r="C153230">
        <f t="shared" si="5429"/>
        <v>252.57830038425323</v>
      </c>
      <c r="D153230">
        <f t="shared" si="5430"/>
        <v>1.388391795531285</v>
      </c>
    </row>
    <row r="153231" spans="1:4" x14ac:dyDescent="0.45">
      <c r="A153231">
        <v>154059</v>
      </c>
      <c r="B153231">
        <v>251.4</v>
      </c>
      <c r="C153231">
        <f t="shared" si="5429"/>
        <v>252.5785017093626</v>
      </c>
      <c r="D153231">
        <f t="shared" si="5430"/>
        <v>1.3888662789705524</v>
      </c>
    </row>
    <row r="153232" spans="1:4" x14ac:dyDescent="0.45">
      <c r="A153232">
        <v>154060</v>
      </c>
      <c r="B153232">
        <v>251.4</v>
      </c>
      <c r="C153232">
        <f t="shared" si="5429"/>
        <v>252.57870303148758</v>
      </c>
      <c r="D153232">
        <f t="shared" si="5430"/>
        <v>1.3893408364379924</v>
      </c>
    </row>
    <row r="153233" spans="1:4" x14ac:dyDescent="0.45">
      <c r="A153233">
        <v>154061</v>
      </c>
      <c r="B153233">
        <v>251.4</v>
      </c>
      <c r="C153233">
        <f t="shared" si="5429"/>
        <v>252.57890435062825</v>
      </c>
      <c r="D153233">
        <f t="shared" si="5430"/>
        <v>1.3898154679302015</v>
      </c>
    </row>
    <row r="153234" spans="1:4" x14ac:dyDescent="0.45">
      <c r="A153234">
        <v>154062</v>
      </c>
      <c r="B153234">
        <v>251.4</v>
      </c>
      <c r="C153234">
        <f t="shared" si="5429"/>
        <v>252.57910566678467</v>
      </c>
      <c r="D153234">
        <f t="shared" si="5430"/>
        <v>1.3902901734437088</v>
      </c>
    </row>
    <row r="153235" spans="1:4" x14ac:dyDescent="0.45">
      <c r="A153235">
        <v>154063</v>
      </c>
      <c r="B153235">
        <v>251.4</v>
      </c>
      <c r="C153235">
        <f t="shared" si="5429"/>
        <v>252.57930697995684</v>
      </c>
      <c r="D153235">
        <f t="shared" si="5430"/>
        <v>1.3907649529749091</v>
      </c>
    </row>
    <row r="153236" spans="1:4" x14ac:dyDescent="0.45">
      <c r="A153236">
        <v>154064</v>
      </c>
      <c r="B153236">
        <v>251.4</v>
      </c>
      <c r="C153236">
        <f t="shared" si="5429"/>
        <v>252.57950829014484</v>
      </c>
      <c r="D153236">
        <f t="shared" si="5430"/>
        <v>1.3912398065203997</v>
      </c>
    </row>
    <row r="153237" spans="1:4" x14ac:dyDescent="0.45">
      <c r="A153237">
        <v>154065</v>
      </c>
      <c r="B153237">
        <v>251.4</v>
      </c>
      <c r="C153237">
        <f t="shared" si="5429"/>
        <v>252.57970959734871</v>
      </c>
      <c r="D153237">
        <f t="shared" si="5430"/>
        <v>1.3917147340766427</v>
      </c>
    </row>
    <row r="153238" spans="1:4" x14ac:dyDescent="0.45">
      <c r="A153238">
        <v>154066</v>
      </c>
      <c r="B153238">
        <v>251.4</v>
      </c>
      <c r="C153238">
        <f t="shared" si="5429"/>
        <v>252.5799109015685</v>
      </c>
      <c r="D153238">
        <f t="shared" si="5430"/>
        <v>1.3921897356401682</v>
      </c>
    </row>
    <row r="153239" spans="1:4" x14ac:dyDescent="0.45">
      <c r="A153239">
        <v>154067</v>
      </c>
      <c r="B153239">
        <v>251.4</v>
      </c>
      <c r="C153239">
        <f t="shared" si="5429"/>
        <v>252.58011220280423</v>
      </c>
      <c r="D153239">
        <f t="shared" si="5430"/>
        <v>1.3926648112074387</v>
      </c>
    </row>
    <row r="153240" spans="1:4" x14ac:dyDescent="0.45">
      <c r="A153240">
        <v>154068</v>
      </c>
      <c r="B153240">
        <v>251.4</v>
      </c>
      <c r="C153240">
        <f t="shared" si="5429"/>
        <v>252.58031350105594</v>
      </c>
      <c r="D153240">
        <f t="shared" si="5430"/>
        <v>1.3931399607749173</v>
      </c>
    </row>
    <row r="153241" spans="1:4" x14ac:dyDescent="0.45">
      <c r="A153241">
        <v>154069</v>
      </c>
      <c r="B153241">
        <v>251.4</v>
      </c>
      <c r="C153241">
        <f t="shared" si="5429"/>
        <v>252.58051479632371</v>
      </c>
      <c r="D153241">
        <f t="shared" si="5430"/>
        <v>1.3936151843392015</v>
      </c>
    </row>
    <row r="153242" spans="1:4" x14ac:dyDescent="0.45">
      <c r="A153242">
        <v>154070</v>
      </c>
      <c r="B153242">
        <v>251.4</v>
      </c>
      <c r="C153242">
        <f t="shared" si="5429"/>
        <v>252.58071608860755</v>
      </c>
      <c r="D153242">
        <f t="shared" si="5430"/>
        <v>1.3940904818966868</v>
      </c>
    </row>
    <row r="153243" spans="1:4" x14ac:dyDescent="0.45">
      <c r="A153243">
        <v>154071</v>
      </c>
      <c r="B153243">
        <v>251.4</v>
      </c>
      <c r="C153243">
        <f t="shared" si="5429"/>
        <v>252.58091737790753</v>
      </c>
      <c r="D153243">
        <f t="shared" si="5430"/>
        <v>1.3945658534439711</v>
      </c>
    </row>
    <row r="153244" spans="1:4" x14ac:dyDescent="0.45">
      <c r="A153244">
        <v>154072</v>
      </c>
      <c r="B153244">
        <v>251.4</v>
      </c>
      <c r="C153244">
        <f t="shared" si="5429"/>
        <v>252.58111866422368</v>
      </c>
      <c r="D153244">
        <f t="shared" si="5430"/>
        <v>1.3950412989775181</v>
      </c>
    </row>
    <row r="153245" spans="1:4" x14ac:dyDescent="0.45">
      <c r="A153245">
        <v>154073</v>
      </c>
      <c r="B153245">
        <v>251.4</v>
      </c>
      <c r="C153245">
        <f t="shared" si="5429"/>
        <v>252.58131994755604</v>
      </c>
      <c r="D153245">
        <f t="shared" si="5430"/>
        <v>1.3955168184937905</v>
      </c>
    </row>
    <row r="153246" spans="1:4" x14ac:dyDescent="0.45">
      <c r="A153246">
        <v>154074</v>
      </c>
      <c r="B153246">
        <v>251.4</v>
      </c>
      <c r="C153246">
        <f t="shared" si="5429"/>
        <v>252.58152122790466</v>
      </c>
      <c r="D153246">
        <f t="shared" si="5430"/>
        <v>1.3959924119893199</v>
      </c>
    </row>
    <row r="153247" spans="1:4" x14ac:dyDescent="0.45">
      <c r="A153247">
        <v>154075</v>
      </c>
      <c r="B153247">
        <v>251.4</v>
      </c>
      <c r="C153247">
        <f t="shared" si="5429"/>
        <v>252.5817225052696</v>
      </c>
      <c r="D153247">
        <f t="shared" si="5430"/>
        <v>1.396468079460637</v>
      </c>
    </row>
    <row r="153248" spans="1:4" x14ac:dyDescent="0.45">
      <c r="A153248">
        <v>154076</v>
      </c>
      <c r="B153248">
        <v>251.4</v>
      </c>
      <c r="C153248">
        <f t="shared" si="5429"/>
        <v>252.58192377965088</v>
      </c>
      <c r="D153248">
        <f t="shared" si="5430"/>
        <v>1.3969438209042055</v>
      </c>
    </row>
    <row r="153249" spans="1:4" x14ac:dyDescent="0.45">
      <c r="A153249">
        <v>154077</v>
      </c>
      <c r="B153249">
        <v>251.4</v>
      </c>
      <c r="C153249">
        <f t="shared" si="5429"/>
        <v>252.58212505104856</v>
      </c>
      <c r="D153249">
        <f t="shared" si="5430"/>
        <v>1.3974196363165567</v>
      </c>
    </row>
    <row r="153250" spans="1:4" x14ac:dyDescent="0.45">
      <c r="A153250">
        <v>154078</v>
      </c>
      <c r="B153250">
        <v>251.4</v>
      </c>
      <c r="C153250">
        <f t="shared" si="5429"/>
        <v>252.58232631946268</v>
      </c>
      <c r="D153250">
        <f t="shared" si="5430"/>
        <v>1.3978955256941548</v>
      </c>
    </row>
    <row r="153251" spans="1:4" x14ac:dyDescent="0.45">
      <c r="A153251">
        <v>154079</v>
      </c>
      <c r="B153251">
        <v>251.4</v>
      </c>
      <c r="C153251">
        <f t="shared" si="5429"/>
        <v>252.58252758489328</v>
      </c>
      <c r="D153251">
        <f t="shared" si="5430"/>
        <v>1.3983714890335313</v>
      </c>
    </row>
    <row r="153252" spans="1:4" x14ac:dyDescent="0.45">
      <c r="A153252">
        <v>154080</v>
      </c>
      <c r="B153252">
        <v>251.4</v>
      </c>
      <c r="C153252">
        <f t="shared" si="5429"/>
        <v>252.58272884734041</v>
      </c>
      <c r="D153252">
        <f t="shared" si="5430"/>
        <v>1.3988475263311504</v>
      </c>
    </row>
    <row r="153253" spans="1:4" x14ac:dyDescent="0.45">
      <c r="A153253">
        <v>154081</v>
      </c>
      <c r="B153253">
        <v>251.4</v>
      </c>
      <c r="C153253">
        <f t="shared" si="5429"/>
        <v>252.5829301068041</v>
      </c>
      <c r="D153253">
        <f t="shared" si="5430"/>
        <v>1.3993236375835438</v>
      </c>
    </row>
    <row r="153254" spans="1:4" x14ac:dyDescent="0.45">
      <c r="A153254">
        <v>154082</v>
      </c>
      <c r="B153254">
        <v>251.4</v>
      </c>
      <c r="C153254">
        <f t="shared" si="5429"/>
        <v>252.58313136328439</v>
      </c>
      <c r="D153254">
        <f t="shared" si="5430"/>
        <v>1.3997998227871762</v>
      </c>
    </row>
    <row r="153255" spans="1:4" x14ac:dyDescent="0.45">
      <c r="A153255">
        <v>154083</v>
      </c>
      <c r="B153255">
        <v>251.4</v>
      </c>
      <c r="C153255">
        <f t="shared" si="5429"/>
        <v>252.58333261678138</v>
      </c>
      <c r="D153255">
        <f t="shared" si="5430"/>
        <v>1.4002760819386468</v>
      </c>
    </row>
    <row r="153256" spans="1:4" x14ac:dyDescent="0.45">
      <c r="A153256">
        <v>154084</v>
      </c>
      <c r="B153256">
        <v>251.4</v>
      </c>
      <c r="C153256">
        <f t="shared" si="5429"/>
        <v>252.58353386729505</v>
      </c>
      <c r="D153256">
        <f t="shared" si="5430"/>
        <v>1.4007524150343533</v>
      </c>
    </row>
    <row r="153257" spans="1:4" x14ac:dyDescent="0.45">
      <c r="A153257">
        <v>154085</v>
      </c>
      <c r="B153257">
        <v>251.4</v>
      </c>
      <c r="C153257">
        <f t="shared" si="5429"/>
        <v>252.58373511482546</v>
      </c>
      <c r="D153257">
        <f t="shared" si="5430"/>
        <v>1.4012288220708276</v>
      </c>
    </row>
    <row r="153258" spans="1:4" x14ac:dyDescent="0.45">
      <c r="A153258">
        <v>154086</v>
      </c>
      <c r="B153258">
        <v>251.4</v>
      </c>
      <c r="C153258">
        <f t="shared" si="5429"/>
        <v>252.58393635937267</v>
      </c>
      <c r="D153258">
        <f t="shared" si="5430"/>
        <v>1.4017053030446025</v>
      </c>
    </row>
    <row r="153259" spans="1:4" x14ac:dyDescent="0.45">
      <c r="A153259">
        <v>154087</v>
      </c>
      <c r="B153259">
        <v>251.4</v>
      </c>
      <c r="C153259">
        <f t="shared" si="5429"/>
        <v>252.58413760093674</v>
      </c>
      <c r="D153259">
        <f t="shared" si="5430"/>
        <v>1.4021818579522101</v>
      </c>
    </row>
    <row r="153260" spans="1:4" x14ac:dyDescent="0.45">
      <c r="A153260">
        <v>154088</v>
      </c>
      <c r="B153260">
        <v>251.4</v>
      </c>
      <c r="C153260">
        <f t="shared" si="5429"/>
        <v>252.58433883951767</v>
      </c>
      <c r="D153260">
        <f t="shared" si="5430"/>
        <v>1.4026584867900485</v>
      </c>
    </row>
    <row r="153261" spans="1:4" x14ac:dyDescent="0.45">
      <c r="A153261">
        <v>154089</v>
      </c>
      <c r="B153261">
        <v>251.4</v>
      </c>
      <c r="C153261">
        <f t="shared" si="5429"/>
        <v>252.58454007511551</v>
      </c>
      <c r="D153261">
        <f t="shared" si="5430"/>
        <v>1.4031351895546507</v>
      </c>
    </row>
    <row r="153262" spans="1:4" x14ac:dyDescent="0.45">
      <c r="A153262">
        <v>154090</v>
      </c>
      <c r="B153262">
        <v>251.4</v>
      </c>
      <c r="C153262">
        <f t="shared" si="5429"/>
        <v>252.58474130773035</v>
      </c>
      <c r="D153262">
        <f t="shared" si="5430"/>
        <v>1.4036119662426165</v>
      </c>
    </row>
    <row r="153263" spans="1:4" x14ac:dyDescent="0.45">
      <c r="A153263">
        <v>154091</v>
      </c>
      <c r="B153263">
        <v>251.4</v>
      </c>
      <c r="C153263">
        <f t="shared" si="5429"/>
        <v>252.58494253736217</v>
      </c>
      <c r="D153263">
        <f t="shared" si="5430"/>
        <v>1.4040888168502772</v>
      </c>
    </row>
    <row r="153264" spans="1:4" x14ac:dyDescent="0.45">
      <c r="A153264">
        <v>154092</v>
      </c>
      <c r="B153264">
        <v>251.4</v>
      </c>
      <c r="C153264">
        <f t="shared" si="5429"/>
        <v>252.58514376401109</v>
      </c>
      <c r="D153264">
        <f t="shared" si="5430"/>
        <v>1.404565741374368</v>
      </c>
    </row>
    <row r="153265" spans="1:4" x14ac:dyDescent="0.45">
      <c r="A153265">
        <v>154093</v>
      </c>
      <c r="B153265">
        <v>251.4</v>
      </c>
      <c r="C153265">
        <f t="shared" si="5429"/>
        <v>252.58534498767708</v>
      </c>
      <c r="D153265">
        <f t="shared" si="5430"/>
        <v>1.4050427398111525</v>
      </c>
    </row>
    <row r="153266" spans="1:4" x14ac:dyDescent="0.45">
      <c r="A153266">
        <v>154094</v>
      </c>
      <c r="B153266">
        <v>251.4</v>
      </c>
      <c r="C153266">
        <f t="shared" si="5429"/>
        <v>252.58554620836023</v>
      </c>
      <c r="D153266">
        <f t="shared" si="5430"/>
        <v>1.4055198121572987</v>
      </c>
    </row>
    <row r="153267" spans="1:4" x14ac:dyDescent="0.45">
      <c r="A153267">
        <v>154095</v>
      </c>
      <c r="B153267">
        <v>251.4</v>
      </c>
      <c r="C153267">
        <f t="shared" si="5429"/>
        <v>252.58574742606055</v>
      </c>
      <c r="D153267">
        <f t="shared" si="5430"/>
        <v>1.405996958409206</v>
      </c>
    </row>
    <row r="153268" spans="1:4" x14ac:dyDescent="0.45">
      <c r="A153268">
        <v>154096</v>
      </c>
      <c r="B153268">
        <v>251.4</v>
      </c>
      <c r="C153268">
        <f t="shared" si="5429"/>
        <v>252.58594864077813</v>
      </c>
      <c r="D153268">
        <f t="shared" si="5430"/>
        <v>1.4064741785634749</v>
      </c>
    </row>
    <row r="153269" spans="1:4" x14ac:dyDescent="0.45">
      <c r="A153269">
        <v>154097</v>
      </c>
      <c r="B153269">
        <v>251.4</v>
      </c>
      <c r="C153269">
        <f t="shared" si="5429"/>
        <v>252.58614985251296</v>
      </c>
      <c r="D153269">
        <f t="shared" si="5430"/>
        <v>1.4069514726165044</v>
      </c>
    </row>
    <row r="153270" spans="1:4" x14ac:dyDescent="0.45">
      <c r="A153270">
        <v>154098</v>
      </c>
      <c r="B153270">
        <v>251.4</v>
      </c>
      <c r="C153270">
        <f t="shared" si="5429"/>
        <v>252.58635106126513</v>
      </c>
      <c r="D153270">
        <f t="shared" si="5430"/>
        <v>1.407428840564896</v>
      </c>
    </row>
    <row r="153271" spans="1:4" x14ac:dyDescent="0.45">
      <c r="A153271">
        <v>154099</v>
      </c>
      <c r="B153271">
        <v>251.4</v>
      </c>
      <c r="C153271">
        <f t="shared" si="5429"/>
        <v>252.58655226703468</v>
      </c>
      <c r="D153271">
        <f t="shared" si="5430"/>
        <v>1.4079062824051163</v>
      </c>
    </row>
    <row r="153272" spans="1:4" x14ac:dyDescent="0.45">
      <c r="A153272">
        <v>154100</v>
      </c>
      <c r="B153272">
        <v>251.4</v>
      </c>
      <c r="C153272">
        <f t="shared" si="5429"/>
        <v>252.58675346982162</v>
      </c>
      <c r="D153272">
        <f t="shared" si="5430"/>
        <v>1.408383798133632</v>
      </c>
    </row>
    <row r="153273" spans="1:4" x14ac:dyDescent="0.45">
      <c r="A153273">
        <v>154101</v>
      </c>
      <c r="B153273">
        <v>251.4</v>
      </c>
      <c r="C153273">
        <f t="shared" si="5429"/>
        <v>252.58695466962604</v>
      </c>
      <c r="D153273">
        <f t="shared" si="5430"/>
        <v>1.4088613877470448</v>
      </c>
    </row>
    <row r="153274" spans="1:4" x14ac:dyDescent="0.45">
      <c r="A153274">
        <v>154102</v>
      </c>
      <c r="B153274">
        <v>251.4</v>
      </c>
      <c r="C153274">
        <f t="shared" si="5429"/>
        <v>252.58715586644792</v>
      </c>
      <c r="D153274">
        <f t="shared" si="5430"/>
        <v>1.409339051241687</v>
      </c>
    </row>
    <row r="153275" spans="1:4" x14ac:dyDescent="0.45">
      <c r="A153275">
        <v>154103</v>
      </c>
      <c r="B153275">
        <v>251.4</v>
      </c>
      <c r="C153275">
        <f t="shared" si="5429"/>
        <v>252.58735706028739</v>
      </c>
      <c r="D153275">
        <f t="shared" si="5430"/>
        <v>1.4098167886142952</v>
      </c>
    </row>
    <row r="153276" spans="1:4" x14ac:dyDescent="0.45">
      <c r="A153276">
        <v>154104</v>
      </c>
      <c r="B153276">
        <v>251.4</v>
      </c>
      <c r="C153276">
        <f t="shared" si="5429"/>
        <v>252.5875582511444</v>
      </c>
      <c r="D153276">
        <f t="shared" si="5430"/>
        <v>1.4102945998611343</v>
      </c>
    </row>
    <row r="153277" spans="1:4" x14ac:dyDescent="0.45">
      <c r="A153277">
        <v>154105</v>
      </c>
      <c r="B153277">
        <v>251.4</v>
      </c>
      <c r="C153277">
        <f t="shared" si="5429"/>
        <v>252.58775943901907</v>
      </c>
      <c r="D153277">
        <f t="shared" si="5430"/>
        <v>1.4107724849788743</v>
      </c>
    </row>
    <row r="153278" spans="1:4" x14ac:dyDescent="0.45">
      <c r="A153278">
        <v>154106</v>
      </c>
      <c r="B153278">
        <v>251.4</v>
      </c>
      <c r="C153278">
        <f t="shared" si="5429"/>
        <v>252.58796062391141</v>
      </c>
      <c r="D153278">
        <f t="shared" si="5430"/>
        <v>1.4112504439639824</v>
      </c>
    </row>
    <row r="153279" spans="1:4" x14ac:dyDescent="0.45">
      <c r="A153279">
        <v>154107</v>
      </c>
      <c r="B153279">
        <v>251.4</v>
      </c>
      <c r="C153279">
        <f t="shared" si="5429"/>
        <v>252.5881618058215</v>
      </c>
      <c r="D153279">
        <f t="shared" si="5430"/>
        <v>1.4117284768129936</v>
      </c>
    </row>
    <row r="153280" spans="1:4" x14ac:dyDescent="0.45">
      <c r="A153280">
        <v>154108</v>
      </c>
      <c r="B153280">
        <v>251.4</v>
      </c>
      <c r="C153280">
        <f t="shared" si="5429"/>
        <v>252.58836298474932</v>
      </c>
      <c r="D153280">
        <f t="shared" si="5430"/>
        <v>1.4122065835223083</v>
      </c>
    </row>
    <row r="153281" spans="1:4" x14ac:dyDescent="0.45">
      <c r="A153281">
        <v>154109</v>
      </c>
      <c r="B153281">
        <v>251.4</v>
      </c>
      <c r="C153281">
        <f t="shared" si="5429"/>
        <v>252.58856416069494</v>
      </c>
      <c r="D153281">
        <f t="shared" si="5430"/>
        <v>1.4126847640884619</v>
      </c>
    </row>
    <row r="153282" spans="1:4" x14ac:dyDescent="0.45">
      <c r="A153282">
        <v>154110</v>
      </c>
      <c r="B153282">
        <v>251.4</v>
      </c>
      <c r="C153282">
        <f t="shared" si="5429"/>
        <v>252.58876533365844</v>
      </c>
      <c r="D153282">
        <f t="shared" si="5430"/>
        <v>1.413163018508057</v>
      </c>
    </row>
    <row r="153283" spans="1:4" x14ac:dyDescent="0.45">
      <c r="A153283">
        <v>154111</v>
      </c>
      <c r="B153283">
        <v>251.4</v>
      </c>
      <c r="C153283">
        <f t="shared" si="5429"/>
        <v>252.58896650363982</v>
      </c>
      <c r="D153283">
        <f t="shared" si="5430"/>
        <v>1.4136413467774944</v>
      </c>
    </row>
    <row r="153284" spans="1:4" x14ac:dyDescent="0.45">
      <c r="A153284">
        <v>154112</v>
      </c>
      <c r="B153284">
        <v>251.4</v>
      </c>
      <c r="C153284">
        <f t="shared" ref="C153284:C153347" si="5431">$H$4 - $I$4*EXP(-A153284/$J$4)</f>
        <v>252.58916767063917</v>
      </c>
      <c r="D153284">
        <f t="shared" ref="D153284:D153347" si="5432">(B153284-C153284)^2</f>
        <v>1.4141197488933774</v>
      </c>
    </row>
    <row r="153285" spans="1:4" x14ac:dyDescent="0.45">
      <c r="A153285">
        <v>154113</v>
      </c>
      <c r="B153285">
        <v>251.4</v>
      </c>
      <c r="C153285">
        <f t="shared" si="5431"/>
        <v>252.58936883465648</v>
      </c>
      <c r="D153285">
        <f t="shared" si="5432"/>
        <v>1.4145982248521067</v>
      </c>
    </row>
    <row r="153286" spans="1:4" x14ac:dyDescent="0.45">
      <c r="A153286">
        <v>154114</v>
      </c>
      <c r="B153286">
        <v>251.4</v>
      </c>
      <c r="C153286">
        <f t="shared" si="5431"/>
        <v>252.58956999569182</v>
      </c>
      <c r="D153286">
        <f t="shared" si="5432"/>
        <v>1.4150767746502182</v>
      </c>
    </row>
    <row r="153287" spans="1:4" x14ac:dyDescent="0.45">
      <c r="A153287">
        <v>154115</v>
      </c>
      <c r="B153287">
        <v>251.4</v>
      </c>
      <c r="C153287">
        <f t="shared" si="5431"/>
        <v>252.58977115374523</v>
      </c>
      <c r="D153287">
        <f t="shared" si="5432"/>
        <v>1.4155553982842479</v>
      </c>
    </row>
    <row r="153288" spans="1:4" x14ac:dyDescent="0.45">
      <c r="A153288">
        <v>154116</v>
      </c>
      <c r="B153288">
        <v>251.4</v>
      </c>
      <c r="C153288">
        <f t="shared" si="5431"/>
        <v>252.58997230881678</v>
      </c>
      <c r="D153288">
        <f t="shared" si="5432"/>
        <v>1.416034095750732</v>
      </c>
    </row>
    <row r="153289" spans="1:4" x14ac:dyDescent="0.45">
      <c r="A153289">
        <v>154117</v>
      </c>
      <c r="B153289">
        <v>251.4</v>
      </c>
      <c r="C153289">
        <f t="shared" si="5431"/>
        <v>252.5901734609065</v>
      </c>
      <c r="D153289">
        <f t="shared" si="5432"/>
        <v>1.4165128670461398</v>
      </c>
    </row>
    <row r="153290" spans="1:4" x14ac:dyDescent="0.45">
      <c r="A153290">
        <v>154118</v>
      </c>
      <c r="B153290">
        <v>251.4</v>
      </c>
      <c r="C153290">
        <f t="shared" si="5431"/>
        <v>252.59037461001441</v>
      </c>
      <c r="D153290">
        <f t="shared" si="5432"/>
        <v>1.4169917121669395</v>
      </c>
    </row>
    <row r="153291" spans="1:4" x14ac:dyDescent="0.45">
      <c r="A153291">
        <v>154119</v>
      </c>
      <c r="B153291">
        <v>251.4</v>
      </c>
      <c r="C153291">
        <f t="shared" si="5431"/>
        <v>252.59057575614057</v>
      </c>
      <c r="D153291">
        <f t="shared" si="5432"/>
        <v>1.4174706311096681</v>
      </c>
    </row>
    <row r="153292" spans="1:4" x14ac:dyDescent="0.45">
      <c r="A153292">
        <v>154120</v>
      </c>
      <c r="B153292">
        <v>251.4</v>
      </c>
      <c r="C153292">
        <f t="shared" si="5431"/>
        <v>252.590776899285</v>
      </c>
      <c r="D153292">
        <f t="shared" si="5432"/>
        <v>1.4179496238707945</v>
      </c>
    </row>
    <row r="153293" spans="1:4" x14ac:dyDescent="0.45">
      <c r="A153293">
        <v>154121</v>
      </c>
      <c r="B153293">
        <v>251.4</v>
      </c>
      <c r="C153293">
        <f t="shared" si="5431"/>
        <v>252.5909780394478</v>
      </c>
      <c r="D153293">
        <f t="shared" si="5432"/>
        <v>1.4184286904469234</v>
      </c>
    </row>
    <row r="153294" spans="1:4" x14ac:dyDescent="0.45">
      <c r="A153294">
        <v>154122</v>
      </c>
      <c r="B153294">
        <v>251.4</v>
      </c>
      <c r="C153294">
        <f t="shared" si="5431"/>
        <v>252.591179176629</v>
      </c>
      <c r="D153294">
        <f t="shared" si="5432"/>
        <v>1.418907830834524</v>
      </c>
    </row>
    <row r="153295" spans="1:4" x14ac:dyDescent="0.45">
      <c r="A153295">
        <v>154123</v>
      </c>
      <c r="B153295">
        <v>251.4</v>
      </c>
      <c r="C153295">
        <f t="shared" si="5431"/>
        <v>252.59138031082861</v>
      </c>
      <c r="D153295">
        <f t="shared" si="5432"/>
        <v>1.4193870450300661</v>
      </c>
    </row>
    <row r="153296" spans="1:4" x14ac:dyDescent="0.45">
      <c r="A153296">
        <v>154124</v>
      </c>
      <c r="B153296">
        <v>251.4</v>
      </c>
      <c r="C153296">
        <f t="shared" si="5431"/>
        <v>252.59158144204667</v>
      </c>
      <c r="D153296">
        <f t="shared" si="5432"/>
        <v>1.4198663330300187</v>
      </c>
    </row>
    <row r="153297" spans="1:4" x14ac:dyDescent="0.45">
      <c r="A153297">
        <v>154125</v>
      </c>
      <c r="B153297">
        <v>251.4</v>
      </c>
      <c r="C153297">
        <f t="shared" si="5431"/>
        <v>252.59178257028327</v>
      </c>
      <c r="D153297">
        <f t="shared" si="5432"/>
        <v>1.4203456948309874</v>
      </c>
    </row>
    <row r="153298" spans="1:4" x14ac:dyDescent="0.45">
      <c r="A153298">
        <v>154126</v>
      </c>
      <c r="B153298">
        <v>251.4</v>
      </c>
      <c r="C153298">
        <f t="shared" si="5431"/>
        <v>252.59198369553843</v>
      </c>
      <c r="D153298">
        <f t="shared" si="5432"/>
        <v>1.4208251304294419</v>
      </c>
    </row>
    <row r="153299" spans="1:4" x14ac:dyDescent="0.45">
      <c r="A153299">
        <v>154127</v>
      </c>
      <c r="B153299">
        <v>251.4</v>
      </c>
      <c r="C153299">
        <f t="shared" si="5431"/>
        <v>252.59218481781218</v>
      </c>
      <c r="D153299">
        <f t="shared" si="5432"/>
        <v>1.4213046398218521</v>
      </c>
    </row>
    <row r="153300" spans="1:4" x14ac:dyDescent="0.45">
      <c r="A153300">
        <v>154128</v>
      </c>
      <c r="B153300">
        <v>251.4</v>
      </c>
      <c r="C153300">
        <f t="shared" si="5431"/>
        <v>252.59238593710461</v>
      </c>
      <c r="D153300">
        <f t="shared" si="5432"/>
        <v>1.4217842230048234</v>
      </c>
    </row>
    <row r="153301" spans="1:4" x14ac:dyDescent="0.45">
      <c r="A153301">
        <v>154129</v>
      </c>
      <c r="B153301">
        <v>251.4</v>
      </c>
      <c r="C153301">
        <f t="shared" si="5431"/>
        <v>252.59258705341571</v>
      </c>
      <c r="D153301">
        <f t="shared" si="5432"/>
        <v>1.4222638799747584</v>
      </c>
    </row>
    <row r="153302" spans="1:4" x14ac:dyDescent="0.45">
      <c r="A153302">
        <v>154130</v>
      </c>
      <c r="B153302">
        <v>251.4</v>
      </c>
      <c r="C153302">
        <f t="shared" si="5431"/>
        <v>252.59278816674555</v>
      </c>
      <c r="D153302">
        <f t="shared" si="5432"/>
        <v>1.4227436107281952</v>
      </c>
    </row>
    <row r="153303" spans="1:4" x14ac:dyDescent="0.45">
      <c r="A153303">
        <v>154131</v>
      </c>
      <c r="B153303">
        <v>251.4</v>
      </c>
      <c r="C153303">
        <f t="shared" si="5431"/>
        <v>252.59298927709418</v>
      </c>
      <c r="D153303">
        <f t="shared" si="5432"/>
        <v>1.4232234152616716</v>
      </c>
    </row>
    <row r="153304" spans="1:4" x14ac:dyDescent="0.45">
      <c r="A153304">
        <v>154132</v>
      </c>
      <c r="B153304">
        <v>251.4</v>
      </c>
      <c r="C153304">
        <f t="shared" si="5431"/>
        <v>252.59319038446162</v>
      </c>
      <c r="D153304">
        <f t="shared" si="5432"/>
        <v>1.4237032935716587</v>
      </c>
    </row>
    <row r="153305" spans="1:4" x14ac:dyDescent="0.45">
      <c r="A153305">
        <v>154133</v>
      </c>
      <c r="B153305">
        <v>251.4</v>
      </c>
      <c r="C153305">
        <f t="shared" si="5431"/>
        <v>252.59339148884794</v>
      </c>
      <c r="D153305">
        <f t="shared" si="5432"/>
        <v>1.4241832456546943</v>
      </c>
    </row>
    <row r="153306" spans="1:4" x14ac:dyDescent="0.45">
      <c r="A153306">
        <v>154134</v>
      </c>
      <c r="B153306">
        <v>251.4</v>
      </c>
      <c r="C153306">
        <f t="shared" si="5431"/>
        <v>252.59359259025317</v>
      </c>
      <c r="D153306">
        <f t="shared" si="5432"/>
        <v>1.4246632715072498</v>
      </c>
    </row>
    <row r="153307" spans="1:4" x14ac:dyDescent="0.45">
      <c r="A153307">
        <v>154135</v>
      </c>
      <c r="B153307">
        <v>251.4</v>
      </c>
      <c r="C153307">
        <f t="shared" si="5431"/>
        <v>252.59379368867735</v>
      </c>
      <c r="D153307">
        <f t="shared" si="5432"/>
        <v>1.4251433711258634</v>
      </c>
    </row>
    <row r="153308" spans="1:4" x14ac:dyDescent="0.45">
      <c r="A153308">
        <v>154136</v>
      </c>
      <c r="B153308">
        <v>251.4</v>
      </c>
      <c r="C153308">
        <f t="shared" si="5431"/>
        <v>252.59399478412055</v>
      </c>
      <c r="D153308">
        <f t="shared" si="5432"/>
        <v>1.4256235445070742</v>
      </c>
    </row>
    <row r="153309" spans="1:4" x14ac:dyDescent="0.45">
      <c r="A153309">
        <v>154137</v>
      </c>
      <c r="B153309">
        <v>251.4</v>
      </c>
      <c r="C153309">
        <f t="shared" si="5431"/>
        <v>252.59419587658277</v>
      </c>
      <c r="D153309">
        <f t="shared" si="5432"/>
        <v>1.4261037916472852</v>
      </c>
    </row>
    <row r="153310" spans="1:4" x14ac:dyDescent="0.45">
      <c r="A153310">
        <v>154138</v>
      </c>
      <c r="B153310">
        <v>251.4</v>
      </c>
      <c r="C153310">
        <f t="shared" si="5431"/>
        <v>252.59439696606412</v>
      </c>
      <c r="D153310">
        <f t="shared" si="5432"/>
        <v>1.4265841125431715</v>
      </c>
    </row>
    <row r="153311" spans="1:4" x14ac:dyDescent="0.45">
      <c r="A153311">
        <v>154139</v>
      </c>
      <c r="B153311">
        <v>251.4</v>
      </c>
      <c r="C153311">
        <f t="shared" si="5431"/>
        <v>252.59459805256458</v>
      </c>
      <c r="D153311">
        <f t="shared" si="5432"/>
        <v>1.4270645071910686</v>
      </c>
    </row>
    <row r="153312" spans="1:4" x14ac:dyDescent="0.45">
      <c r="A153312">
        <v>154140</v>
      </c>
      <c r="B153312">
        <v>251.4</v>
      </c>
      <c r="C153312">
        <f t="shared" si="5431"/>
        <v>252.59479913608422</v>
      </c>
      <c r="D153312">
        <f t="shared" si="5432"/>
        <v>1.4275449755875838</v>
      </c>
    </row>
    <row r="153313" spans="1:4" x14ac:dyDescent="0.45">
      <c r="A153313">
        <v>154141</v>
      </c>
      <c r="B153313">
        <v>251.4</v>
      </c>
      <c r="C153313">
        <f t="shared" si="5431"/>
        <v>252.59500021662308</v>
      </c>
      <c r="D153313">
        <f t="shared" si="5432"/>
        <v>1.4280255177291885</v>
      </c>
    </row>
    <row r="153314" spans="1:4" x14ac:dyDescent="0.45">
      <c r="A153314">
        <v>154142</v>
      </c>
      <c r="B153314">
        <v>251.4</v>
      </c>
      <c r="C153314">
        <f t="shared" si="5431"/>
        <v>252.59520129418121</v>
      </c>
      <c r="D153314">
        <f t="shared" si="5432"/>
        <v>1.4285061336124223</v>
      </c>
    </row>
    <row r="153315" spans="1:4" x14ac:dyDescent="0.45">
      <c r="A153315">
        <v>154143</v>
      </c>
      <c r="B153315">
        <v>251.4</v>
      </c>
      <c r="C153315">
        <f t="shared" si="5431"/>
        <v>252.59540236875867</v>
      </c>
      <c r="D153315">
        <f t="shared" si="5432"/>
        <v>1.4289868232338252</v>
      </c>
    </row>
    <row r="153316" spans="1:4" x14ac:dyDescent="0.45">
      <c r="A153316">
        <v>154144</v>
      </c>
      <c r="B153316">
        <v>251.4</v>
      </c>
      <c r="C153316">
        <f t="shared" si="5431"/>
        <v>252.59560344035546</v>
      </c>
      <c r="D153316">
        <f t="shared" si="5432"/>
        <v>1.429467586589801</v>
      </c>
    </row>
    <row r="153317" spans="1:4" x14ac:dyDescent="0.45">
      <c r="A153317">
        <v>154145</v>
      </c>
      <c r="B153317">
        <v>251.4</v>
      </c>
      <c r="C153317">
        <f t="shared" si="5431"/>
        <v>252.59580450897167</v>
      </c>
      <c r="D153317">
        <f t="shared" si="5432"/>
        <v>1.4299484236769577</v>
      </c>
    </row>
    <row r="153318" spans="1:4" x14ac:dyDescent="0.45">
      <c r="A153318">
        <v>154146</v>
      </c>
      <c r="B153318">
        <v>251.4</v>
      </c>
      <c r="C153318">
        <f t="shared" si="5431"/>
        <v>252.59600557460732</v>
      </c>
      <c r="D153318">
        <f t="shared" si="5432"/>
        <v>1.4304293344917676</v>
      </c>
    </row>
    <row r="153319" spans="1:4" x14ac:dyDescent="0.45">
      <c r="A153319">
        <v>154147</v>
      </c>
      <c r="B153319">
        <v>251.4</v>
      </c>
      <c r="C153319">
        <f t="shared" si="5431"/>
        <v>252.59620663726247</v>
      </c>
      <c r="D153319">
        <f t="shared" si="5432"/>
        <v>1.4309103190307706</v>
      </c>
    </row>
    <row r="153320" spans="1:4" x14ac:dyDescent="0.45">
      <c r="A153320">
        <v>154148</v>
      </c>
      <c r="B153320">
        <v>251.4</v>
      </c>
      <c r="C153320">
        <f t="shared" si="5431"/>
        <v>252.59640769693712</v>
      </c>
      <c r="D153320">
        <f t="shared" si="5432"/>
        <v>1.4313913772903715</v>
      </c>
    </row>
    <row r="153321" spans="1:4" x14ac:dyDescent="0.45">
      <c r="A153321">
        <v>154149</v>
      </c>
      <c r="B153321">
        <v>251.4</v>
      </c>
      <c r="C153321">
        <f t="shared" si="5431"/>
        <v>252.59660875363136</v>
      </c>
      <c r="D153321">
        <f t="shared" si="5432"/>
        <v>1.4318725092671785</v>
      </c>
    </row>
    <row r="153322" spans="1:4" x14ac:dyDescent="0.45">
      <c r="A153322">
        <v>154150</v>
      </c>
      <c r="B153322">
        <v>251.4</v>
      </c>
      <c r="C153322">
        <f t="shared" si="5431"/>
        <v>252.59680980734524</v>
      </c>
      <c r="D153322">
        <f t="shared" si="5432"/>
        <v>1.4323537149577323</v>
      </c>
    </row>
    <row r="153323" spans="1:4" x14ac:dyDescent="0.45">
      <c r="A153323">
        <v>154151</v>
      </c>
      <c r="B153323">
        <v>251.4</v>
      </c>
      <c r="C153323">
        <f t="shared" si="5431"/>
        <v>252.59701085807876</v>
      </c>
      <c r="D153323">
        <f t="shared" si="5432"/>
        <v>1.432834994358438</v>
      </c>
    </row>
    <row r="153324" spans="1:4" x14ac:dyDescent="0.45">
      <c r="A153324">
        <v>154152</v>
      </c>
      <c r="B153324">
        <v>251.4</v>
      </c>
      <c r="C153324">
        <f t="shared" si="5431"/>
        <v>252.59721190583201</v>
      </c>
      <c r="D153324">
        <f t="shared" si="5432"/>
        <v>1.4333163474659043</v>
      </c>
    </row>
    <row r="153325" spans="1:4" x14ac:dyDescent="0.45">
      <c r="A153325">
        <v>154153</v>
      </c>
      <c r="B153325">
        <v>251.4</v>
      </c>
      <c r="C153325">
        <f t="shared" si="5431"/>
        <v>252.59741295060502</v>
      </c>
      <c r="D153325">
        <f t="shared" si="5432"/>
        <v>1.4337977742766039</v>
      </c>
    </row>
    <row r="153326" spans="1:4" x14ac:dyDescent="0.45">
      <c r="A153326">
        <v>154154</v>
      </c>
      <c r="B153326">
        <v>251.4</v>
      </c>
      <c r="C153326">
        <f t="shared" si="5431"/>
        <v>252.59761399239778</v>
      </c>
      <c r="D153326">
        <f t="shared" si="5432"/>
        <v>1.4342792747869424</v>
      </c>
    </row>
    <row r="153327" spans="1:4" x14ac:dyDescent="0.45">
      <c r="A153327">
        <v>154155</v>
      </c>
      <c r="B153327">
        <v>251.4</v>
      </c>
      <c r="C153327">
        <f t="shared" si="5431"/>
        <v>252.59781503121042</v>
      </c>
      <c r="D153327">
        <f t="shared" si="5432"/>
        <v>1.4347608489935968</v>
      </c>
    </row>
    <row r="153328" spans="1:4" x14ac:dyDescent="0.45">
      <c r="A153328">
        <v>154156</v>
      </c>
      <c r="B153328">
        <v>251.4</v>
      </c>
      <c r="C153328">
        <f t="shared" si="5431"/>
        <v>252.59801606704295</v>
      </c>
      <c r="D153328">
        <f t="shared" si="5432"/>
        <v>1.4352424968930406</v>
      </c>
    </row>
    <row r="153329" spans="1:4" x14ac:dyDescent="0.45">
      <c r="A153329">
        <v>154157</v>
      </c>
      <c r="B153329">
        <v>251.4</v>
      </c>
      <c r="C153329">
        <f t="shared" si="5431"/>
        <v>252.59821709989541</v>
      </c>
      <c r="D153329">
        <f t="shared" si="5432"/>
        <v>1.4357242184817474</v>
      </c>
    </row>
    <row r="153330" spans="1:4" x14ac:dyDescent="0.45">
      <c r="A153330">
        <v>154158</v>
      </c>
      <c r="B153330">
        <v>251.4</v>
      </c>
      <c r="C153330">
        <f t="shared" si="5431"/>
        <v>252.59841812976782</v>
      </c>
      <c r="D153330">
        <f t="shared" si="5432"/>
        <v>1.4362060137561905</v>
      </c>
    </row>
    <row r="153331" spans="1:4" x14ac:dyDescent="0.45">
      <c r="A153331">
        <v>154159</v>
      </c>
      <c r="B153331">
        <v>251.4</v>
      </c>
      <c r="C153331">
        <f t="shared" si="5431"/>
        <v>252.59861915666028</v>
      </c>
      <c r="D153331">
        <f t="shared" si="5432"/>
        <v>1.4366878827129801</v>
      </c>
    </row>
    <row r="153332" spans="1:4" x14ac:dyDescent="0.45">
      <c r="A153332">
        <v>154160</v>
      </c>
      <c r="B153332">
        <v>251.4</v>
      </c>
      <c r="C153332">
        <f t="shared" si="5431"/>
        <v>252.59882018057277</v>
      </c>
      <c r="D153332">
        <f t="shared" si="5432"/>
        <v>1.4371698253485217</v>
      </c>
    </row>
    <row r="153333" spans="1:4" x14ac:dyDescent="0.45">
      <c r="A153333">
        <v>154161</v>
      </c>
      <c r="B153333">
        <v>251.4</v>
      </c>
      <c r="C153333">
        <f t="shared" si="5431"/>
        <v>252.59902120150539</v>
      </c>
      <c r="D153333">
        <f t="shared" si="5432"/>
        <v>1.4376518416594255</v>
      </c>
    </row>
    <row r="153334" spans="1:4" x14ac:dyDescent="0.45">
      <c r="A153334">
        <v>154162</v>
      </c>
      <c r="B153334">
        <v>251.4</v>
      </c>
      <c r="C153334">
        <f t="shared" si="5431"/>
        <v>252.59922221945814</v>
      </c>
      <c r="D153334">
        <f t="shared" si="5432"/>
        <v>1.4381339316420974</v>
      </c>
    </row>
    <row r="153335" spans="1:4" x14ac:dyDescent="0.45">
      <c r="A153335">
        <v>154163</v>
      </c>
      <c r="B153335">
        <v>251.4</v>
      </c>
      <c r="C153335">
        <f t="shared" si="5431"/>
        <v>252.5994232344311</v>
      </c>
      <c r="D153335">
        <f t="shared" si="5432"/>
        <v>1.4386160952931482</v>
      </c>
    </row>
    <row r="153336" spans="1:4" x14ac:dyDescent="0.45">
      <c r="A153336">
        <v>154164</v>
      </c>
      <c r="B153336">
        <v>251.4</v>
      </c>
      <c r="C153336">
        <f t="shared" si="5431"/>
        <v>252.5996242464243</v>
      </c>
      <c r="D153336">
        <f t="shared" si="5432"/>
        <v>1.4390983326090518</v>
      </c>
    </row>
    <row r="153337" spans="1:4" x14ac:dyDescent="0.45">
      <c r="A153337">
        <v>154165</v>
      </c>
      <c r="B153337">
        <v>251.4</v>
      </c>
      <c r="C153337">
        <f t="shared" si="5431"/>
        <v>252.59982525543779</v>
      </c>
      <c r="D153337">
        <f t="shared" si="5432"/>
        <v>1.439580643586351</v>
      </c>
    </row>
    <row r="153338" spans="1:4" x14ac:dyDescent="0.45">
      <c r="A153338">
        <v>154166</v>
      </c>
      <c r="B153338">
        <v>251.4</v>
      </c>
      <c r="C153338">
        <f t="shared" si="5431"/>
        <v>252.60002626147161</v>
      </c>
      <c r="D153338">
        <f t="shared" si="5432"/>
        <v>1.4400630282215203</v>
      </c>
    </row>
    <row r="153339" spans="1:4" x14ac:dyDescent="0.45">
      <c r="A153339">
        <v>154167</v>
      </c>
      <c r="B153339">
        <v>251.4</v>
      </c>
      <c r="C153339">
        <f t="shared" si="5431"/>
        <v>252.60022726452578</v>
      </c>
      <c r="D153339">
        <f t="shared" si="5432"/>
        <v>1.4405454865110343</v>
      </c>
    </row>
    <row r="153340" spans="1:4" x14ac:dyDescent="0.45">
      <c r="A153340">
        <v>154168</v>
      </c>
      <c r="B153340">
        <v>251.4</v>
      </c>
      <c r="C153340">
        <f t="shared" si="5431"/>
        <v>252.6004282646004</v>
      </c>
      <c r="D153340">
        <f t="shared" si="5432"/>
        <v>1.4410280184515041</v>
      </c>
    </row>
    <row r="153341" spans="1:4" x14ac:dyDescent="0.45">
      <c r="A153341">
        <v>154169</v>
      </c>
      <c r="B153341">
        <v>251.4</v>
      </c>
      <c r="C153341">
        <f t="shared" si="5431"/>
        <v>252.60062926169545</v>
      </c>
      <c r="D153341">
        <f t="shared" si="5432"/>
        <v>1.4415106240393367</v>
      </c>
    </row>
    <row r="153342" spans="1:4" x14ac:dyDescent="0.45">
      <c r="A153342">
        <v>154170</v>
      </c>
      <c r="B153342">
        <v>251.4</v>
      </c>
      <c r="C153342">
        <f t="shared" si="5431"/>
        <v>252.60083025581102</v>
      </c>
      <c r="D153342">
        <f t="shared" si="5432"/>
        <v>1.4419933032711432</v>
      </c>
    </row>
    <row r="153343" spans="1:4" x14ac:dyDescent="0.45">
      <c r="A153343">
        <v>154171</v>
      </c>
      <c r="B153343">
        <v>251.4</v>
      </c>
      <c r="C153343">
        <f t="shared" si="5431"/>
        <v>252.60103124694712</v>
      </c>
      <c r="D153343">
        <f t="shared" si="5432"/>
        <v>1.4424760561433305</v>
      </c>
    </row>
    <row r="153344" spans="1:4" x14ac:dyDescent="0.45">
      <c r="A153344">
        <v>154172</v>
      </c>
      <c r="B153344">
        <v>251.4</v>
      </c>
      <c r="C153344">
        <f t="shared" si="5431"/>
        <v>252.60123223510382</v>
      </c>
      <c r="D153344">
        <f t="shared" si="5432"/>
        <v>1.4429588826525106</v>
      </c>
    </row>
    <row r="153345" spans="1:4" x14ac:dyDescent="0.45">
      <c r="A153345">
        <v>154173</v>
      </c>
      <c r="B153345">
        <v>251.4</v>
      </c>
      <c r="C153345">
        <f t="shared" si="5431"/>
        <v>252.60143322028117</v>
      </c>
      <c r="D153345">
        <f t="shared" si="5432"/>
        <v>1.4434417827951587</v>
      </c>
    </row>
    <row r="153346" spans="1:4" x14ac:dyDescent="0.45">
      <c r="A153346">
        <v>154174</v>
      </c>
      <c r="B153346">
        <v>251.4</v>
      </c>
      <c r="C153346">
        <f t="shared" si="5431"/>
        <v>252.6016342024792</v>
      </c>
      <c r="D153346">
        <f t="shared" si="5432"/>
        <v>1.4439247565678186</v>
      </c>
    </row>
    <row r="153347" spans="1:4" x14ac:dyDescent="0.45">
      <c r="A153347">
        <v>154175</v>
      </c>
      <c r="B153347">
        <v>251.4</v>
      </c>
      <c r="C153347">
        <f t="shared" si="5431"/>
        <v>252.60183518169794</v>
      </c>
      <c r="D153347">
        <f t="shared" si="5432"/>
        <v>1.4444078039668975</v>
      </c>
    </row>
    <row r="153348" spans="1:4" x14ac:dyDescent="0.45">
      <c r="A153348">
        <v>154176</v>
      </c>
      <c r="B153348">
        <v>251.4</v>
      </c>
      <c r="C153348">
        <f t="shared" ref="C153348:C153411" si="5433">$H$4 - $I$4*EXP(-A153348/$J$4)</f>
        <v>252.60203615793745</v>
      </c>
      <c r="D153348">
        <f t="shared" ref="D153348:D153411" si="5434">(B153348-C153348)^2</f>
        <v>1.4448909249890078</v>
      </c>
    </row>
    <row r="153349" spans="1:4" x14ac:dyDescent="0.45">
      <c r="A153349">
        <v>154177</v>
      </c>
      <c r="B153349">
        <v>251.4</v>
      </c>
      <c r="C153349">
        <f t="shared" si="5433"/>
        <v>252.6022371311978</v>
      </c>
      <c r="D153349">
        <f t="shared" si="5434"/>
        <v>1.4453741196306937</v>
      </c>
    </row>
    <row r="153350" spans="1:4" x14ac:dyDescent="0.45">
      <c r="A153350">
        <v>154178</v>
      </c>
      <c r="B153350">
        <v>251.4</v>
      </c>
      <c r="C153350">
        <f t="shared" si="5433"/>
        <v>252.60243810147898</v>
      </c>
      <c r="D153350">
        <f t="shared" si="5434"/>
        <v>1.4458573878883625</v>
      </c>
    </row>
    <row r="153351" spans="1:4" x14ac:dyDescent="0.45">
      <c r="A153351">
        <v>154179</v>
      </c>
      <c r="B153351">
        <v>251.4</v>
      </c>
      <c r="C153351">
        <f t="shared" si="5433"/>
        <v>252.60263906878109</v>
      </c>
      <c r="D153351">
        <f t="shared" si="5434"/>
        <v>1.4463407297586275</v>
      </c>
    </row>
    <row r="153352" spans="1:4" x14ac:dyDescent="0.45">
      <c r="A153352">
        <v>154180</v>
      </c>
      <c r="B153352">
        <v>251.4</v>
      </c>
      <c r="C153352">
        <f t="shared" si="5433"/>
        <v>252.60284003310412</v>
      </c>
      <c r="D153352">
        <f t="shared" si="5434"/>
        <v>1.446824145237896</v>
      </c>
    </row>
    <row r="153353" spans="1:4" x14ac:dyDescent="0.45">
      <c r="A153353">
        <v>154181</v>
      </c>
      <c r="B153353">
        <v>251.4</v>
      </c>
      <c r="C153353">
        <f t="shared" si="5433"/>
        <v>252.60304099444815</v>
      </c>
      <c r="D153353">
        <f t="shared" si="5434"/>
        <v>1.4473076343227813</v>
      </c>
    </row>
    <row r="153354" spans="1:4" x14ac:dyDescent="0.45">
      <c r="A153354">
        <v>154182</v>
      </c>
      <c r="B153354">
        <v>251.4</v>
      </c>
      <c r="C153354">
        <f t="shared" si="5433"/>
        <v>252.60324195281322</v>
      </c>
      <c r="D153354">
        <f t="shared" si="5434"/>
        <v>1.4477911970097597</v>
      </c>
    </row>
    <row r="153355" spans="1:4" x14ac:dyDescent="0.45">
      <c r="A153355">
        <v>154183</v>
      </c>
      <c r="B153355">
        <v>251.4</v>
      </c>
      <c r="C153355">
        <f t="shared" si="5433"/>
        <v>252.60344290819936</v>
      </c>
      <c r="D153355">
        <f t="shared" si="5434"/>
        <v>1.4482748332953077</v>
      </c>
    </row>
    <row r="153356" spans="1:4" x14ac:dyDescent="0.45">
      <c r="A153356">
        <v>154184</v>
      </c>
      <c r="B153356">
        <v>251.4</v>
      </c>
      <c r="C153356">
        <f t="shared" si="5433"/>
        <v>252.60364386060661</v>
      </c>
      <c r="D153356">
        <f t="shared" si="5434"/>
        <v>1.4487585431759704</v>
      </c>
    </row>
    <row r="153357" spans="1:4" x14ac:dyDescent="0.45">
      <c r="A153357">
        <v>154185</v>
      </c>
      <c r="B153357">
        <v>251.4</v>
      </c>
      <c r="C153357">
        <f t="shared" si="5433"/>
        <v>252.60384481003504</v>
      </c>
      <c r="D153357">
        <f t="shared" si="5434"/>
        <v>1.4492423266482932</v>
      </c>
    </row>
    <row r="153358" spans="1:4" x14ac:dyDescent="0.45">
      <c r="A153358">
        <v>154186</v>
      </c>
      <c r="B153358">
        <v>251.4</v>
      </c>
      <c r="C153358">
        <f t="shared" si="5433"/>
        <v>252.60404575648468</v>
      </c>
      <c r="D153358">
        <f t="shared" si="5434"/>
        <v>1.4497261837087525</v>
      </c>
    </row>
    <row r="153359" spans="1:4" x14ac:dyDescent="0.45">
      <c r="A153359">
        <v>154187</v>
      </c>
      <c r="B153359">
        <v>251.4</v>
      </c>
      <c r="C153359">
        <f t="shared" si="5433"/>
        <v>252.60424669995558</v>
      </c>
      <c r="D153359">
        <f t="shared" si="5434"/>
        <v>1.4502101143538944</v>
      </c>
    </row>
    <row r="153360" spans="1:4" x14ac:dyDescent="0.45">
      <c r="A153360">
        <v>154188</v>
      </c>
      <c r="B153360">
        <v>251.4</v>
      </c>
      <c r="C153360">
        <f t="shared" si="5433"/>
        <v>252.60444764044777</v>
      </c>
      <c r="D153360">
        <f t="shared" si="5434"/>
        <v>1.4506941185801951</v>
      </c>
    </row>
    <row r="153361" spans="1:4" x14ac:dyDescent="0.45">
      <c r="A153361">
        <v>154189</v>
      </c>
      <c r="B153361">
        <v>251.4</v>
      </c>
      <c r="C153361">
        <f t="shared" si="5433"/>
        <v>252.60464857796131</v>
      </c>
      <c r="D153361">
        <f t="shared" si="5434"/>
        <v>1.4511781963842012</v>
      </c>
    </row>
    <row r="153362" spans="1:4" x14ac:dyDescent="0.45">
      <c r="A153362">
        <v>154190</v>
      </c>
      <c r="B153362">
        <v>251.4</v>
      </c>
      <c r="C153362">
        <f t="shared" si="5433"/>
        <v>252.60484951249626</v>
      </c>
      <c r="D153362">
        <f t="shared" si="5434"/>
        <v>1.4516623477624582</v>
      </c>
    </row>
    <row r="153363" spans="1:4" x14ac:dyDescent="0.45">
      <c r="A153363">
        <v>154191</v>
      </c>
      <c r="B153363">
        <v>251.4</v>
      </c>
      <c r="C153363">
        <f t="shared" si="5433"/>
        <v>252.60505044405261</v>
      </c>
      <c r="D153363">
        <f t="shared" si="5434"/>
        <v>1.4521465727113747</v>
      </c>
    </row>
    <row r="153364" spans="1:4" x14ac:dyDescent="0.45">
      <c r="A153364">
        <v>154192</v>
      </c>
      <c r="B153364">
        <v>251.4</v>
      </c>
      <c r="C153364">
        <f t="shared" si="5433"/>
        <v>252.60525137263045</v>
      </c>
      <c r="D153364">
        <f t="shared" si="5434"/>
        <v>1.452630871227566</v>
      </c>
    </row>
    <row r="153365" spans="1:4" x14ac:dyDescent="0.45">
      <c r="A153365">
        <v>154193</v>
      </c>
      <c r="B153365">
        <v>251.4</v>
      </c>
      <c r="C153365">
        <f t="shared" si="5433"/>
        <v>252.60545229822981</v>
      </c>
      <c r="D153365">
        <f t="shared" si="5434"/>
        <v>1.4531152433075092</v>
      </c>
    </row>
    <row r="153366" spans="1:4" x14ac:dyDescent="0.45">
      <c r="A153366">
        <v>154194</v>
      </c>
      <c r="B153366">
        <v>251.4</v>
      </c>
      <c r="C153366">
        <f t="shared" si="5433"/>
        <v>252.60565322085074</v>
      </c>
      <c r="D153366">
        <f t="shared" si="5434"/>
        <v>1.4535996889477509</v>
      </c>
    </row>
    <row r="153367" spans="1:4" x14ac:dyDescent="0.45">
      <c r="A153367">
        <v>154195</v>
      </c>
      <c r="B153367">
        <v>251.4</v>
      </c>
      <c r="C153367">
        <f t="shared" si="5433"/>
        <v>252.60585414049325</v>
      </c>
      <c r="D153367">
        <f t="shared" si="5434"/>
        <v>1.4540842081447005</v>
      </c>
    </row>
    <row r="153368" spans="1:4" x14ac:dyDescent="0.45">
      <c r="A153368">
        <v>154196</v>
      </c>
      <c r="B153368">
        <v>251.4</v>
      </c>
      <c r="C153368">
        <f t="shared" si="5433"/>
        <v>252.60605505715745</v>
      </c>
      <c r="D153368">
        <f t="shared" si="5434"/>
        <v>1.4545688008950417</v>
      </c>
    </row>
    <row r="153369" spans="1:4" x14ac:dyDescent="0.45">
      <c r="A153369">
        <v>154197</v>
      </c>
      <c r="B153369">
        <v>251.4</v>
      </c>
      <c r="C153369">
        <f t="shared" si="5433"/>
        <v>252.60625597084331</v>
      </c>
      <c r="D153369">
        <f t="shared" si="5434"/>
        <v>1.4550534671951156</v>
      </c>
    </row>
    <row r="153370" spans="1:4" x14ac:dyDescent="0.45">
      <c r="A153370">
        <v>154198</v>
      </c>
      <c r="B153370">
        <v>251.4</v>
      </c>
      <c r="C153370">
        <f t="shared" si="5433"/>
        <v>252.60645688155094</v>
      </c>
      <c r="D153370">
        <f t="shared" si="5434"/>
        <v>1.4555382070416061</v>
      </c>
    </row>
    <row r="153371" spans="1:4" x14ac:dyDescent="0.45">
      <c r="A153371">
        <v>154199</v>
      </c>
      <c r="B153371">
        <v>251.4</v>
      </c>
      <c r="C153371">
        <f t="shared" si="5433"/>
        <v>252.60665778928035</v>
      </c>
      <c r="D153371">
        <f t="shared" si="5434"/>
        <v>1.456023020430923</v>
      </c>
    </row>
    <row r="153372" spans="1:4" x14ac:dyDescent="0.45">
      <c r="A153372">
        <v>154200</v>
      </c>
      <c r="B153372">
        <v>251.4</v>
      </c>
      <c r="C153372">
        <f t="shared" si="5433"/>
        <v>252.60685869403159</v>
      </c>
      <c r="D153372">
        <f t="shared" si="5434"/>
        <v>1.4565079073596134</v>
      </c>
    </row>
    <row r="153373" spans="1:4" x14ac:dyDescent="0.45">
      <c r="A153373">
        <v>154201</v>
      </c>
      <c r="B153373">
        <v>251.4</v>
      </c>
      <c r="C153373">
        <f t="shared" si="5433"/>
        <v>252.60705959580469</v>
      </c>
      <c r="D153373">
        <f t="shared" si="5434"/>
        <v>1.4569928678241562</v>
      </c>
    </row>
    <row r="153374" spans="1:4" x14ac:dyDescent="0.45">
      <c r="A153374">
        <v>154202</v>
      </c>
      <c r="B153374">
        <v>251.4</v>
      </c>
      <c r="C153374">
        <f t="shared" si="5433"/>
        <v>252.6072604945997</v>
      </c>
      <c r="D153374">
        <f t="shared" si="5434"/>
        <v>1.4574779018210986</v>
      </c>
    </row>
    <row r="153375" spans="1:4" x14ac:dyDescent="0.45">
      <c r="A153375">
        <v>154203</v>
      </c>
      <c r="B153375">
        <v>251.4</v>
      </c>
      <c r="C153375">
        <f t="shared" si="5433"/>
        <v>252.60746139041669</v>
      </c>
      <c r="D153375">
        <f t="shared" si="5434"/>
        <v>1.457963009346988</v>
      </c>
    </row>
    <row r="153376" spans="1:4" x14ac:dyDescent="0.45">
      <c r="A153376">
        <v>154204</v>
      </c>
      <c r="B153376">
        <v>251.4</v>
      </c>
      <c r="C153376">
        <f t="shared" si="5433"/>
        <v>252.60766228325568</v>
      </c>
      <c r="D153376">
        <f t="shared" si="5434"/>
        <v>1.4584481903983035</v>
      </c>
    </row>
    <row r="153377" spans="1:4" x14ac:dyDescent="0.45">
      <c r="A153377">
        <v>154205</v>
      </c>
      <c r="B153377">
        <v>251.4</v>
      </c>
      <c r="C153377">
        <f t="shared" si="5433"/>
        <v>252.60786317311673</v>
      </c>
      <c r="D153377">
        <f t="shared" si="5434"/>
        <v>1.4589334449715932</v>
      </c>
    </row>
    <row r="153378" spans="1:4" x14ac:dyDescent="0.45">
      <c r="A153378">
        <v>154206</v>
      </c>
      <c r="B153378">
        <v>251.4</v>
      </c>
      <c r="C153378">
        <f t="shared" si="5433"/>
        <v>252.60806405999986</v>
      </c>
      <c r="D153378">
        <f t="shared" si="5434"/>
        <v>1.4594187730633357</v>
      </c>
    </row>
    <row r="153379" spans="1:4" x14ac:dyDescent="0.45">
      <c r="A153379">
        <v>154207</v>
      </c>
      <c r="B153379">
        <v>251.4</v>
      </c>
      <c r="C153379">
        <f t="shared" si="5433"/>
        <v>252.60826494390514</v>
      </c>
      <c r="D153379">
        <f t="shared" si="5434"/>
        <v>1.4599041746700794</v>
      </c>
    </row>
    <row r="153380" spans="1:4" x14ac:dyDescent="0.45">
      <c r="A153380">
        <v>154208</v>
      </c>
      <c r="B153380">
        <v>251.4</v>
      </c>
      <c r="C153380">
        <f t="shared" si="5433"/>
        <v>252.60846582483259</v>
      </c>
      <c r="D153380">
        <f t="shared" si="5434"/>
        <v>1.4603896497883038</v>
      </c>
    </row>
    <row r="153381" spans="1:4" x14ac:dyDescent="0.45">
      <c r="A153381">
        <v>154209</v>
      </c>
      <c r="B153381">
        <v>251.4</v>
      </c>
      <c r="C153381">
        <f t="shared" si="5433"/>
        <v>252.60866670278227</v>
      </c>
      <c r="D153381">
        <f t="shared" si="5434"/>
        <v>1.4608751984145572</v>
      </c>
    </row>
    <row r="153382" spans="1:4" x14ac:dyDescent="0.45">
      <c r="A153382">
        <v>154210</v>
      </c>
      <c r="B153382">
        <v>251.4</v>
      </c>
      <c r="C153382">
        <f t="shared" si="5433"/>
        <v>252.60886757775424</v>
      </c>
      <c r="D153382">
        <f t="shared" si="5434"/>
        <v>1.4613608205453876</v>
      </c>
    </row>
    <row r="153383" spans="1:4" x14ac:dyDescent="0.45">
      <c r="A153383">
        <v>154211</v>
      </c>
      <c r="B153383">
        <v>251.4</v>
      </c>
      <c r="C153383">
        <f t="shared" si="5433"/>
        <v>252.60906844974852</v>
      </c>
      <c r="D153383">
        <f t="shared" si="5434"/>
        <v>1.4618465161772756</v>
      </c>
    </row>
    <row r="153384" spans="1:4" x14ac:dyDescent="0.45">
      <c r="A153384">
        <v>154212</v>
      </c>
      <c r="B153384">
        <v>251.4</v>
      </c>
      <c r="C153384">
        <f t="shared" si="5433"/>
        <v>252.60926931876514</v>
      </c>
      <c r="D153384">
        <f t="shared" si="5434"/>
        <v>1.4623322853067005</v>
      </c>
    </row>
    <row r="153385" spans="1:4" x14ac:dyDescent="0.45">
      <c r="A153385">
        <v>154213</v>
      </c>
      <c r="B153385">
        <v>251.4</v>
      </c>
      <c r="C153385">
        <f t="shared" si="5433"/>
        <v>252.60947018480417</v>
      </c>
      <c r="D153385">
        <f t="shared" si="5434"/>
        <v>1.462818127930211</v>
      </c>
    </row>
    <row r="153386" spans="1:4" x14ac:dyDescent="0.45">
      <c r="A153386">
        <v>154214</v>
      </c>
      <c r="B153386">
        <v>251.4</v>
      </c>
      <c r="C153386">
        <f t="shared" si="5433"/>
        <v>252.60967104786565</v>
      </c>
      <c r="D153386">
        <f t="shared" si="5434"/>
        <v>1.4633040440443568</v>
      </c>
    </row>
    <row r="153387" spans="1:4" x14ac:dyDescent="0.45">
      <c r="A153387">
        <v>154215</v>
      </c>
      <c r="B153387">
        <v>251.4</v>
      </c>
      <c r="C153387">
        <f t="shared" si="5433"/>
        <v>252.60987190794961</v>
      </c>
      <c r="D153387">
        <f t="shared" si="5434"/>
        <v>1.4637900336456173</v>
      </c>
    </row>
    <row r="153388" spans="1:4" x14ac:dyDescent="0.45">
      <c r="A153388">
        <v>154216</v>
      </c>
      <c r="B153388">
        <v>251.4</v>
      </c>
      <c r="C153388">
        <f t="shared" si="5433"/>
        <v>252.61007276505612</v>
      </c>
      <c r="D153388">
        <f t="shared" si="5434"/>
        <v>1.4642760967305424</v>
      </c>
    </row>
    <row r="153389" spans="1:4" x14ac:dyDescent="0.45">
      <c r="A153389">
        <v>154217</v>
      </c>
      <c r="B153389">
        <v>251.4</v>
      </c>
      <c r="C153389">
        <f t="shared" si="5433"/>
        <v>252.61027361918522</v>
      </c>
      <c r="D153389">
        <f t="shared" si="5434"/>
        <v>1.4647622332956811</v>
      </c>
    </row>
    <row r="153390" spans="1:4" x14ac:dyDescent="0.45">
      <c r="A153390">
        <v>154218</v>
      </c>
      <c r="B153390">
        <v>251.4</v>
      </c>
      <c r="C153390">
        <f t="shared" si="5433"/>
        <v>252.61047447033692</v>
      </c>
      <c r="D153390">
        <f t="shared" si="5434"/>
        <v>1.4652484433374451</v>
      </c>
    </row>
    <row r="153391" spans="1:4" x14ac:dyDescent="0.45">
      <c r="A153391">
        <v>154219</v>
      </c>
      <c r="B153391">
        <v>251.4</v>
      </c>
      <c r="C153391">
        <f t="shared" si="5433"/>
        <v>252.61067531851128</v>
      </c>
      <c r="D153391">
        <f t="shared" si="5434"/>
        <v>1.4657347268523844</v>
      </c>
    </row>
    <row r="153392" spans="1:4" x14ac:dyDescent="0.45">
      <c r="A153392">
        <v>154220</v>
      </c>
      <c r="B153392">
        <v>251.4</v>
      </c>
      <c r="C153392">
        <f t="shared" si="5433"/>
        <v>252.61087616370838</v>
      </c>
      <c r="D153392">
        <f t="shared" si="5434"/>
        <v>1.466221083837117</v>
      </c>
    </row>
    <row r="153393" spans="1:4" x14ac:dyDescent="0.45">
      <c r="A153393">
        <v>154221</v>
      </c>
      <c r="B153393">
        <v>251.4</v>
      </c>
      <c r="C153393">
        <f t="shared" si="5433"/>
        <v>252.61107700592822</v>
      </c>
      <c r="D153393">
        <f t="shared" si="5434"/>
        <v>1.4667075142880557</v>
      </c>
    </row>
    <row r="153394" spans="1:4" x14ac:dyDescent="0.45">
      <c r="A153394">
        <v>154222</v>
      </c>
      <c r="B153394">
        <v>251.4</v>
      </c>
      <c r="C153394">
        <f t="shared" si="5433"/>
        <v>252.61127784517089</v>
      </c>
      <c r="D153394">
        <f t="shared" si="5434"/>
        <v>1.4671940182018186</v>
      </c>
    </row>
    <row r="153395" spans="1:4" x14ac:dyDescent="0.45">
      <c r="A153395">
        <v>154223</v>
      </c>
      <c r="B153395">
        <v>251.4</v>
      </c>
      <c r="C153395">
        <f t="shared" si="5433"/>
        <v>252.61147868143638</v>
      </c>
      <c r="D153395">
        <f t="shared" si="5434"/>
        <v>1.4676805955748187</v>
      </c>
    </row>
    <row r="153396" spans="1:4" x14ac:dyDescent="0.45">
      <c r="A153396">
        <v>154224</v>
      </c>
      <c r="B153396">
        <v>251.4</v>
      </c>
      <c r="C153396">
        <f t="shared" si="5433"/>
        <v>252.61167951472476</v>
      </c>
      <c r="D153396">
        <f t="shared" si="5434"/>
        <v>1.468167246403606</v>
      </c>
    </row>
    <row r="153397" spans="1:4" x14ac:dyDescent="0.45">
      <c r="A153397">
        <v>154225</v>
      </c>
      <c r="B153397">
        <v>251.4</v>
      </c>
      <c r="C153397">
        <f t="shared" si="5433"/>
        <v>252.61188034503607</v>
      </c>
      <c r="D153397">
        <f t="shared" si="5434"/>
        <v>1.4686539706847306</v>
      </c>
    </row>
    <row r="153398" spans="1:4" x14ac:dyDescent="0.45">
      <c r="A153398">
        <v>154226</v>
      </c>
      <c r="B153398">
        <v>251.4</v>
      </c>
      <c r="C153398">
        <f t="shared" si="5433"/>
        <v>252.61208117237035</v>
      </c>
      <c r="D153398">
        <f t="shared" si="5434"/>
        <v>1.4691407684146744</v>
      </c>
    </row>
    <row r="153399" spans="1:4" x14ac:dyDescent="0.45">
      <c r="A153399">
        <v>154227</v>
      </c>
      <c r="B153399">
        <v>251.4</v>
      </c>
      <c r="C153399">
        <f t="shared" si="5433"/>
        <v>252.61228199672766</v>
      </c>
      <c r="D153399">
        <f t="shared" si="5434"/>
        <v>1.4696276395899881</v>
      </c>
    </row>
    <row r="153400" spans="1:4" x14ac:dyDescent="0.45">
      <c r="A153400">
        <v>154228</v>
      </c>
      <c r="B153400">
        <v>251.4</v>
      </c>
      <c r="C153400">
        <f t="shared" si="5433"/>
        <v>252.61248281810802</v>
      </c>
      <c r="D153400">
        <f t="shared" si="5434"/>
        <v>1.470114584207153</v>
      </c>
    </row>
    <row r="153401" spans="1:4" x14ac:dyDescent="0.45">
      <c r="A153401">
        <v>154229</v>
      </c>
      <c r="B153401">
        <v>251.4</v>
      </c>
      <c r="C153401">
        <f t="shared" si="5433"/>
        <v>252.61268363651152</v>
      </c>
      <c r="D153401">
        <f t="shared" si="5434"/>
        <v>1.4706016022627895</v>
      </c>
    </row>
    <row r="153402" spans="1:4" x14ac:dyDescent="0.45">
      <c r="A153402">
        <v>154230</v>
      </c>
      <c r="B153402">
        <v>251.4</v>
      </c>
      <c r="C153402">
        <f t="shared" si="5433"/>
        <v>252.61288445193816</v>
      </c>
      <c r="D153402">
        <f t="shared" si="5434"/>
        <v>1.4710886937533105</v>
      </c>
    </row>
    <row r="153403" spans="1:4" x14ac:dyDescent="0.45">
      <c r="A153403">
        <v>154231</v>
      </c>
      <c r="B153403">
        <v>251.4</v>
      </c>
      <c r="C153403">
        <f t="shared" si="5433"/>
        <v>252.61308526438799</v>
      </c>
      <c r="D153403">
        <f t="shared" si="5434"/>
        <v>1.471575858675267</v>
      </c>
    </row>
    <row r="153404" spans="1:4" x14ac:dyDescent="0.45">
      <c r="A153404">
        <v>154232</v>
      </c>
      <c r="B153404">
        <v>251.4</v>
      </c>
      <c r="C153404">
        <f t="shared" si="5433"/>
        <v>252.61328607386108</v>
      </c>
      <c r="D153404">
        <f t="shared" si="5434"/>
        <v>1.4720630970252104</v>
      </c>
    </row>
    <row r="153405" spans="1:4" x14ac:dyDescent="0.45">
      <c r="A153405">
        <v>154233</v>
      </c>
      <c r="B153405">
        <v>251.4</v>
      </c>
      <c r="C153405">
        <f t="shared" si="5433"/>
        <v>252.61348688035741</v>
      </c>
      <c r="D153405">
        <f t="shared" si="5434"/>
        <v>1.472550408799554</v>
      </c>
    </row>
    <row r="153406" spans="1:4" x14ac:dyDescent="0.45">
      <c r="A153406">
        <v>154234</v>
      </c>
      <c r="B153406">
        <v>251.4</v>
      </c>
      <c r="C153406">
        <f t="shared" si="5433"/>
        <v>252.61368768387712</v>
      </c>
      <c r="D153406">
        <f t="shared" si="5434"/>
        <v>1.4730377939949875</v>
      </c>
    </row>
    <row r="153407" spans="1:4" x14ac:dyDescent="0.45">
      <c r="A153407">
        <v>154235</v>
      </c>
      <c r="B153407">
        <v>251.4</v>
      </c>
      <c r="C153407">
        <f t="shared" si="5433"/>
        <v>252.61388848442019</v>
      </c>
      <c r="D153407">
        <f t="shared" si="5434"/>
        <v>1.4735252526079243</v>
      </c>
    </row>
    <row r="153408" spans="1:4" x14ac:dyDescent="0.45">
      <c r="A153408">
        <v>154236</v>
      </c>
      <c r="B153408">
        <v>251.4</v>
      </c>
      <c r="C153408">
        <f t="shared" si="5433"/>
        <v>252.61408928198665</v>
      </c>
      <c r="D153408">
        <f t="shared" si="5434"/>
        <v>1.4740127846348474</v>
      </c>
    </row>
    <row r="153409" spans="1:4" x14ac:dyDescent="0.45">
      <c r="A153409">
        <v>154237</v>
      </c>
      <c r="B153409">
        <v>251.4</v>
      </c>
      <c r="C153409">
        <f t="shared" si="5433"/>
        <v>252.61429007657662</v>
      </c>
      <c r="D153409">
        <f t="shared" si="5434"/>
        <v>1.4745003900724467</v>
      </c>
    </row>
    <row r="153410" spans="1:4" x14ac:dyDescent="0.45">
      <c r="A153410">
        <v>154238</v>
      </c>
      <c r="B153410">
        <v>251.4</v>
      </c>
      <c r="C153410">
        <f t="shared" si="5433"/>
        <v>252.61449086819005</v>
      </c>
      <c r="D153410">
        <f t="shared" si="5434"/>
        <v>1.4749880689169981</v>
      </c>
    </row>
    <row r="153411" spans="1:4" x14ac:dyDescent="0.45">
      <c r="A153411">
        <v>154239</v>
      </c>
      <c r="B153411">
        <v>251.4</v>
      </c>
      <c r="C153411">
        <f t="shared" si="5433"/>
        <v>252.61469165682706</v>
      </c>
      <c r="D153411">
        <f t="shared" si="5434"/>
        <v>1.4754758211652605</v>
      </c>
    </row>
    <row r="153412" spans="1:4" x14ac:dyDescent="0.45">
      <c r="A153412">
        <v>154240</v>
      </c>
      <c r="B153412">
        <v>251.4</v>
      </c>
      <c r="C153412">
        <f t="shared" ref="C153412:C153475" si="5435">$H$4 - $I$4*EXP(-A153412/$J$4)</f>
        <v>252.61489244248767</v>
      </c>
      <c r="D153412">
        <f t="shared" ref="D153412:D153475" si="5436">(B153412-C153412)^2</f>
        <v>1.4759636468136488</v>
      </c>
    </row>
    <row r="153413" spans="1:4" x14ac:dyDescent="0.45">
      <c r="A153413">
        <v>154241</v>
      </c>
      <c r="B153413">
        <v>251.4</v>
      </c>
      <c r="C153413">
        <f t="shared" si="5435"/>
        <v>252.6150932251719</v>
      </c>
      <c r="D153413">
        <f t="shared" si="5436"/>
        <v>1.4764515458586458</v>
      </c>
    </row>
    <row r="153414" spans="1:4" x14ac:dyDescent="0.45">
      <c r="A153414">
        <v>154242</v>
      </c>
      <c r="B153414">
        <v>251.4</v>
      </c>
      <c r="C153414">
        <f t="shared" si="5435"/>
        <v>252.61529400487981</v>
      </c>
      <c r="D153414">
        <f t="shared" si="5436"/>
        <v>1.4769395182968044</v>
      </c>
    </row>
    <row r="153415" spans="1:4" x14ac:dyDescent="0.45">
      <c r="A153415">
        <v>154243</v>
      </c>
      <c r="B153415">
        <v>251.4</v>
      </c>
      <c r="C153415">
        <f t="shared" si="5435"/>
        <v>252.61549478161146</v>
      </c>
      <c r="D153415">
        <f t="shared" si="5436"/>
        <v>1.477427564124677</v>
      </c>
    </row>
    <row r="153416" spans="1:4" x14ac:dyDescent="0.45">
      <c r="A153416">
        <v>154244</v>
      </c>
      <c r="B153416">
        <v>251.4</v>
      </c>
      <c r="C153416">
        <f t="shared" si="5435"/>
        <v>252.61569555536687</v>
      </c>
      <c r="D153416">
        <f t="shared" si="5436"/>
        <v>1.4779156833387475</v>
      </c>
    </row>
    <row r="153417" spans="1:4" x14ac:dyDescent="0.45">
      <c r="A153417">
        <v>154245</v>
      </c>
      <c r="B153417">
        <v>251.4</v>
      </c>
      <c r="C153417">
        <f t="shared" si="5435"/>
        <v>252.61589632614613</v>
      </c>
      <c r="D153417">
        <f t="shared" si="5436"/>
        <v>1.4784038759356377</v>
      </c>
    </row>
    <row r="153418" spans="1:4" x14ac:dyDescent="0.45">
      <c r="A153418">
        <v>154246</v>
      </c>
      <c r="B153418">
        <v>251.4</v>
      </c>
      <c r="C153418">
        <f t="shared" si="5435"/>
        <v>252.61609709394921</v>
      </c>
      <c r="D153418">
        <f t="shared" si="5436"/>
        <v>1.4788921419116936</v>
      </c>
    </row>
    <row r="153419" spans="1:4" x14ac:dyDescent="0.45">
      <c r="A153419">
        <v>154247</v>
      </c>
      <c r="B153419">
        <v>251.4</v>
      </c>
      <c r="C153419">
        <f t="shared" si="5435"/>
        <v>252.61629785877619</v>
      </c>
      <c r="D153419">
        <f t="shared" si="5436"/>
        <v>1.4793804812635374</v>
      </c>
    </row>
    <row r="153420" spans="1:4" x14ac:dyDescent="0.45">
      <c r="A153420">
        <v>154248</v>
      </c>
      <c r="B153420">
        <v>251.4</v>
      </c>
      <c r="C153420">
        <f t="shared" si="5435"/>
        <v>252.61649862062714</v>
      </c>
      <c r="D153420">
        <f t="shared" si="5436"/>
        <v>1.4798688939877223</v>
      </c>
    </row>
    <row r="153421" spans="1:4" x14ac:dyDescent="0.45">
      <c r="A153421">
        <v>154249</v>
      </c>
      <c r="B153421">
        <v>251.4</v>
      </c>
      <c r="C153421">
        <f t="shared" si="5435"/>
        <v>252.61669937950208</v>
      </c>
      <c r="D153421">
        <f t="shared" si="5436"/>
        <v>1.4803573800807328</v>
      </c>
    </row>
    <row r="153422" spans="1:4" x14ac:dyDescent="0.45">
      <c r="A153422">
        <v>154250</v>
      </c>
      <c r="B153422">
        <v>251.4</v>
      </c>
      <c r="C153422">
        <f t="shared" si="5435"/>
        <v>252.61690013540104</v>
      </c>
      <c r="D153422">
        <f t="shared" si="5436"/>
        <v>1.4808459395390534</v>
      </c>
    </row>
    <row r="153423" spans="1:4" x14ac:dyDescent="0.45">
      <c r="A153423">
        <v>154251</v>
      </c>
      <c r="B153423">
        <v>251.4</v>
      </c>
      <c r="C153423">
        <f t="shared" si="5435"/>
        <v>252.6171008883241</v>
      </c>
      <c r="D153423">
        <f t="shared" si="5436"/>
        <v>1.4813345723593065</v>
      </c>
    </row>
    <row r="153424" spans="1:4" x14ac:dyDescent="0.45">
      <c r="A153424">
        <v>154252</v>
      </c>
      <c r="B153424">
        <v>251.4</v>
      </c>
      <c r="C153424">
        <f t="shared" si="5435"/>
        <v>252.61730163827127</v>
      </c>
      <c r="D153424">
        <f t="shared" si="5436"/>
        <v>1.4818232785379082</v>
      </c>
    </row>
    <row r="153425" spans="1:4" x14ac:dyDescent="0.45">
      <c r="A153425">
        <v>154253</v>
      </c>
      <c r="B153425">
        <v>251.4</v>
      </c>
      <c r="C153425">
        <f t="shared" si="5435"/>
        <v>252.6175023852426</v>
      </c>
      <c r="D153425">
        <f t="shared" si="5436"/>
        <v>1.482312058071412</v>
      </c>
    </row>
    <row r="153426" spans="1:4" x14ac:dyDescent="0.45">
      <c r="A153426">
        <v>154254</v>
      </c>
      <c r="B153426">
        <v>251.4</v>
      </c>
      <c r="C153426">
        <f t="shared" si="5435"/>
        <v>252.61770312923818</v>
      </c>
      <c r="D153426">
        <f t="shared" si="5436"/>
        <v>1.4828009109564415</v>
      </c>
    </row>
    <row r="153427" spans="1:4" x14ac:dyDescent="0.45">
      <c r="A153427">
        <v>154255</v>
      </c>
      <c r="B153427">
        <v>251.4</v>
      </c>
      <c r="C153427">
        <f t="shared" si="5435"/>
        <v>252.61790387025798</v>
      </c>
      <c r="D153427">
        <f t="shared" si="5436"/>
        <v>1.483289837189343</v>
      </c>
    </row>
    <row r="153428" spans="1:4" x14ac:dyDescent="0.45">
      <c r="A153428">
        <v>154256</v>
      </c>
      <c r="B153428">
        <v>251.4</v>
      </c>
      <c r="C153428">
        <f t="shared" si="5435"/>
        <v>252.61810460830208</v>
      </c>
      <c r="D153428">
        <f t="shared" si="5436"/>
        <v>1.4837788367667402</v>
      </c>
    </row>
    <row r="153429" spans="1:4" x14ac:dyDescent="0.45">
      <c r="A153429">
        <v>154257</v>
      </c>
      <c r="B153429">
        <v>251.4</v>
      </c>
      <c r="C153429">
        <f t="shared" si="5435"/>
        <v>252.61830534337054</v>
      </c>
      <c r="D153429">
        <f t="shared" si="5436"/>
        <v>1.4842679096851876</v>
      </c>
    </row>
    <row r="153430" spans="1:4" x14ac:dyDescent="0.45">
      <c r="A153430">
        <v>154258</v>
      </c>
      <c r="B153430">
        <v>251.4</v>
      </c>
      <c r="C153430">
        <f t="shared" si="5435"/>
        <v>252.61850607546339</v>
      </c>
      <c r="D153430">
        <f t="shared" si="5436"/>
        <v>1.4847570559411707</v>
      </c>
    </row>
    <row r="153431" spans="1:4" x14ac:dyDescent="0.45">
      <c r="A153431">
        <v>154259</v>
      </c>
      <c r="B153431">
        <v>251.4</v>
      </c>
      <c r="C153431">
        <f t="shared" si="5435"/>
        <v>252.61870680458065</v>
      </c>
      <c r="D153431">
        <f t="shared" si="5436"/>
        <v>1.4852462755311746</v>
      </c>
    </row>
    <row r="153432" spans="1:4" x14ac:dyDescent="0.45">
      <c r="A153432">
        <v>154260</v>
      </c>
      <c r="B153432">
        <v>251.4</v>
      </c>
      <c r="C153432">
        <f t="shared" si="5435"/>
        <v>252.61890753072242</v>
      </c>
      <c r="D153432">
        <f t="shared" si="5436"/>
        <v>1.4857355684518239</v>
      </c>
    </row>
    <row r="153433" spans="1:4" x14ac:dyDescent="0.45">
      <c r="A153433">
        <v>154261</v>
      </c>
      <c r="B153433">
        <v>251.4</v>
      </c>
      <c r="C153433">
        <f t="shared" si="5435"/>
        <v>252.6191082538887</v>
      </c>
      <c r="D153433">
        <f t="shared" si="5436"/>
        <v>1.4862249346995349</v>
      </c>
    </row>
    <row r="153434" spans="1:4" x14ac:dyDescent="0.45">
      <c r="A153434">
        <v>154262</v>
      </c>
      <c r="B153434">
        <v>251.4</v>
      </c>
      <c r="C153434">
        <f t="shared" si="5435"/>
        <v>252.61930897407953</v>
      </c>
      <c r="D153434">
        <f t="shared" si="5436"/>
        <v>1.4867143742708624</v>
      </c>
    </row>
    <row r="153435" spans="1:4" x14ac:dyDescent="0.45">
      <c r="A153435">
        <v>154263</v>
      </c>
      <c r="B153435">
        <v>251.4</v>
      </c>
      <c r="C153435">
        <f t="shared" si="5435"/>
        <v>252.61950969129498</v>
      </c>
      <c r="D153435">
        <f t="shared" si="5436"/>
        <v>1.4872038871623621</v>
      </c>
    </row>
    <row r="153436" spans="1:4" x14ac:dyDescent="0.45">
      <c r="A153436">
        <v>154264</v>
      </c>
      <c r="B153436">
        <v>251.4</v>
      </c>
      <c r="C153436">
        <f t="shared" si="5435"/>
        <v>252.6197104055351</v>
      </c>
      <c r="D153436">
        <f t="shared" si="5436"/>
        <v>1.4876934733705889</v>
      </c>
    </row>
    <row r="153437" spans="1:4" x14ac:dyDescent="0.45">
      <c r="A153437">
        <v>154265</v>
      </c>
      <c r="B153437">
        <v>251.4</v>
      </c>
      <c r="C153437">
        <f t="shared" si="5435"/>
        <v>252.6199111167999</v>
      </c>
      <c r="D153437">
        <f t="shared" si="5436"/>
        <v>1.4881831328919601</v>
      </c>
    </row>
    <row r="153438" spans="1:4" x14ac:dyDescent="0.45">
      <c r="A153438">
        <v>154266</v>
      </c>
      <c r="B153438">
        <v>251.4</v>
      </c>
      <c r="C153438">
        <f t="shared" si="5435"/>
        <v>252.62011182508945</v>
      </c>
      <c r="D153438">
        <f t="shared" si="5436"/>
        <v>1.4886728657231005</v>
      </c>
    </row>
    <row r="153439" spans="1:4" x14ac:dyDescent="0.45">
      <c r="A153439">
        <v>154267</v>
      </c>
      <c r="B153439">
        <v>251.4</v>
      </c>
      <c r="C153439">
        <f t="shared" si="5435"/>
        <v>252.62031253040377</v>
      </c>
      <c r="D153439">
        <f t="shared" si="5436"/>
        <v>1.4891626718604274</v>
      </c>
    </row>
    <row r="153440" spans="1:4" x14ac:dyDescent="0.45">
      <c r="A153440">
        <v>154268</v>
      </c>
      <c r="B153440">
        <v>251.4</v>
      </c>
      <c r="C153440">
        <f t="shared" si="5435"/>
        <v>252.62051323274292</v>
      </c>
      <c r="D153440">
        <f t="shared" si="5436"/>
        <v>1.4896525513005656</v>
      </c>
    </row>
    <row r="153441" spans="1:4" x14ac:dyDescent="0.45">
      <c r="A153441">
        <v>154269</v>
      </c>
      <c r="B153441">
        <v>251.4</v>
      </c>
      <c r="C153441">
        <f t="shared" si="5435"/>
        <v>252.62071393210695</v>
      </c>
      <c r="D153441">
        <f t="shared" si="5436"/>
        <v>1.490142504040002</v>
      </c>
    </row>
    <row r="153442" spans="1:4" x14ac:dyDescent="0.45">
      <c r="A153442">
        <v>154270</v>
      </c>
      <c r="B153442">
        <v>251.81</v>
      </c>
      <c r="C153442">
        <f t="shared" si="5435"/>
        <v>252.62091462849591</v>
      </c>
      <c r="D153442">
        <f t="shared" si="5436"/>
        <v>0.65758253470865669</v>
      </c>
    </row>
    <row r="153443" spans="1:4" x14ac:dyDescent="0.45">
      <c r="A153443">
        <v>154271</v>
      </c>
      <c r="B153443">
        <v>251.81</v>
      </c>
      <c r="C153443">
        <f t="shared" si="5435"/>
        <v>252.62111532190983</v>
      </c>
      <c r="D153443">
        <f t="shared" si="5436"/>
        <v>0.65790806543687763</v>
      </c>
    </row>
    <row r="153444" spans="1:4" x14ac:dyDescent="0.45">
      <c r="A153444">
        <v>154272</v>
      </c>
      <c r="B153444">
        <v>251.4</v>
      </c>
      <c r="C153444">
        <f t="shared" si="5435"/>
        <v>252.62131601234873</v>
      </c>
      <c r="D153444">
        <f t="shared" si="5436"/>
        <v>1.4916128020193855</v>
      </c>
    </row>
    <row r="153445" spans="1:4" x14ac:dyDescent="0.45">
      <c r="A153445">
        <v>154273</v>
      </c>
      <c r="B153445">
        <v>251.81</v>
      </c>
      <c r="C153445">
        <f t="shared" si="5435"/>
        <v>252.6215166998127</v>
      </c>
      <c r="D153445">
        <f t="shared" si="5436"/>
        <v>0.65855935407489496</v>
      </c>
    </row>
    <row r="153446" spans="1:4" x14ac:dyDescent="0.45">
      <c r="A153446">
        <v>154274</v>
      </c>
      <c r="B153446">
        <v>251.81</v>
      </c>
      <c r="C153446">
        <f t="shared" si="5435"/>
        <v>252.62171738430175</v>
      </c>
      <c r="D153446">
        <f t="shared" si="5436"/>
        <v>0.65888511197766519</v>
      </c>
    </row>
    <row r="153447" spans="1:4" x14ac:dyDescent="0.45">
      <c r="A153447">
        <v>154275</v>
      </c>
      <c r="B153447">
        <v>251.4</v>
      </c>
      <c r="C153447">
        <f t="shared" si="5435"/>
        <v>252.62191806581598</v>
      </c>
      <c r="D153447">
        <f t="shared" si="5436"/>
        <v>1.4930837595674413</v>
      </c>
    </row>
    <row r="153448" spans="1:4" x14ac:dyDescent="0.45">
      <c r="A153448">
        <v>154276</v>
      </c>
      <c r="B153448">
        <v>251.4</v>
      </c>
      <c r="C153448">
        <f t="shared" si="5435"/>
        <v>252.62211874435533</v>
      </c>
      <c r="D153448">
        <f t="shared" si="5436"/>
        <v>1.4935742253046427</v>
      </c>
    </row>
    <row r="153449" spans="1:4" x14ac:dyDescent="0.45">
      <c r="A153449">
        <v>154277</v>
      </c>
      <c r="B153449">
        <v>251.4</v>
      </c>
      <c r="C153449">
        <f t="shared" si="5435"/>
        <v>252.62231941991996</v>
      </c>
      <c r="D153449">
        <f t="shared" si="5436"/>
        <v>1.4940647643134564</v>
      </c>
    </row>
    <row r="153450" spans="1:4" x14ac:dyDescent="0.45">
      <c r="A153450">
        <v>154278</v>
      </c>
      <c r="B153450">
        <v>251.4</v>
      </c>
      <c r="C153450">
        <f t="shared" si="5435"/>
        <v>252.62252009250983</v>
      </c>
      <c r="D153450">
        <f t="shared" si="5436"/>
        <v>1.4945553765902311</v>
      </c>
    </row>
    <row r="153451" spans="1:4" x14ac:dyDescent="0.45">
      <c r="A153451">
        <v>154279</v>
      </c>
      <c r="B153451">
        <v>251.4</v>
      </c>
      <c r="C153451">
        <f t="shared" si="5435"/>
        <v>252.62272076212503</v>
      </c>
      <c r="D153451">
        <f t="shared" si="5436"/>
        <v>1.4950460621315935</v>
      </c>
    </row>
    <row r="153452" spans="1:4" x14ac:dyDescent="0.45">
      <c r="A153452">
        <v>154280</v>
      </c>
      <c r="B153452">
        <v>251.4</v>
      </c>
      <c r="C153452">
        <f t="shared" si="5435"/>
        <v>252.62292142876558</v>
      </c>
      <c r="D153452">
        <f t="shared" si="5436"/>
        <v>1.4955368209340321</v>
      </c>
    </row>
    <row r="153453" spans="1:4" x14ac:dyDescent="0.45">
      <c r="A153453">
        <v>154281</v>
      </c>
      <c r="B153453">
        <v>251.4</v>
      </c>
      <c r="C153453">
        <f t="shared" si="5435"/>
        <v>252.62312209243154</v>
      </c>
      <c r="D153453">
        <f t="shared" si="5436"/>
        <v>1.4960276529941039</v>
      </c>
    </row>
    <row r="153454" spans="1:4" x14ac:dyDescent="0.45">
      <c r="A153454">
        <v>154282</v>
      </c>
      <c r="B153454">
        <v>251.4</v>
      </c>
      <c r="C153454">
        <f t="shared" si="5435"/>
        <v>252.62332275312295</v>
      </c>
      <c r="D153454">
        <f t="shared" si="5436"/>
        <v>1.4965185583082974</v>
      </c>
    </row>
    <row r="153455" spans="1:4" x14ac:dyDescent="0.45">
      <c r="A153455">
        <v>154283</v>
      </c>
      <c r="B153455">
        <v>251.4</v>
      </c>
      <c r="C153455">
        <f t="shared" si="5435"/>
        <v>252.62352341083985</v>
      </c>
      <c r="D153455">
        <f t="shared" si="5436"/>
        <v>1.4970095368731702</v>
      </c>
    </row>
    <row r="153456" spans="1:4" x14ac:dyDescent="0.45">
      <c r="A153456">
        <v>154284</v>
      </c>
      <c r="B153456">
        <v>251.4</v>
      </c>
      <c r="C153456">
        <f t="shared" si="5435"/>
        <v>252.62372406558228</v>
      </c>
      <c r="D153456">
        <f t="shared" si="5436"/>
        <v>1.4975005886852109</v>
      </c>
    </row>
    <row r="153457" spans="1:4" x14ac:dyDescent="0.45">
      <c r="A153457">
        <v>154285</v>
      </c>
      <c r="B153457">
        <v>251.4</v>
      </c>
      <c r="C153457">
        <f t="shared" si="5435"/>
        <v>252.62392471735029</v>
      </c>
      <c r="D153457">
        <f t="shared" si="5436"/>
        <v>1.4979917137409777</v>
      </c>
    </row>
    <row r="153458" spans="1:4" x14ac:dyDescent="0.45">
      <c r="A153458">
        <v>154286</v>
      </c>
      <c r="B153458">
        <v>251.4</v>
      </c>
      <c r="C153458">
        <f t="shared" si="5435"/>
        <v>252.62412536614391</v>
      </c>
      <c r="D153458">
        <f t="shared" si="5436"/>
        <v>1.4984829120369589</v>
      </c>
    </row>
    <row r="153459" spans="1:4" x14ac:dyDescent="0.45">
      <c r="A153459">
        <v>154287</v>
      </c>
      <c r="B153459">
        <v>251.4</v>
      </c>
      <c r="C153459">
        <f t="shared" si="5435"/>
        <v>252.62432601196323</v>
      </c>
      <c r="D153459">
        <f t="shared" si="5436"/>
        <v>1.4989741835697827</v>
      </c>
    </row>
    <row r="153460" spans="1:4" x14ac:dyDescent="0.45">
      <c r="A153460">
        <v>154288</v>
      </c>
      <c r="B153460">
        <v>251.4</v>
      </c>
      <c r="C153460">
        <f t="shared" si="5435"/>
        <v>252.62452665480822</v>
      </c>
      <c r="D153460">
        <f t="shared" si="5436"/>
        <v>1.4994655283357989</v>
      </c>
    </row>
    <row r="153461" spans="1:4" x14ac:dyDescent="0.45">
      <c r="A153461">
        <v>154289</v>
      </c>
      <c r="B153461">
        <v>251.4</v>
      </c>
      <c r="C153461">
        <f t="shared" si="5435"/>
        <v>252.62472729467899</v>
      </c>
      <c r="D153461">
        <f t="shared" si="5436"/>
        <v>1.4999569463317051</v>
      </c>
    </row>
    <row r="153462" spans="1:4" x14ac:dyDescent="0.45">
      <c r="A153462">
        <v>154290</v>
      </c>
      <c r="B153462">
        <v>251.81</v>
      </c>
      <c r="C153462">
        <f t="shared" si="5435"/>
        <v>252.62492793157557</v>
      </c>
      <c r="D153462">
        <f t="shared" si="5436"/>
        <v>0.66410753366203323</v>
      </c>
    </row>
    <row r="153463" spans="1:4" x14ac:dyDescent="0.45">
      <c r="A153463">
        <v>154291</v>
      </c>
      <c r="B153463">
        <v>251.4</v>
      </c>
      <c r="C153463">
        <f t="shared" si="5435"/>
        <v>252.62512856549799</v>
      </c>
      <c r="D153463">
        <f t="shared" si="5436"/>
        <v>1.5009400019991443</v>
      </c>
    </row>
    <row r="153464" spans="1:4" x14ac:dyDescent="0.45">
      <c r="A153464">
        <v>154292</v>
      </c>
      <c r="B153464">
        <v>251.4</v>
      </c>
      <c r="C153464">
        <f t="shared" si="5435"/>
        <v>252.62532919644627</v>
      </c>
      <c r="D153464">
        <f t="shared" si="5436"/>
        <v>1.5014316396636558</v>
      </c>
    </row>
    <row r="153465" spans="1:4" x14ac:dyDescent="0.45">
      <c r="A153465">
        <v>154293</v>
      </c>
      <c r="B153465">
        <v>251.81</v>
      </c>
      <c r="C153465">
        <f t="shared" si="5435"/>
        <v>252.62552982442051</v>
      </c>
      <c r="D153465">
        <f t="shared" si="5436"/>
        <v>0.66508889451934539</v>
      </c>
    </row>
    <row r="153466" spans="1:4" x14ac:dyDescent="0.45">
      <c r="A153466">
        <v>154294</v>
      </c>
      <c r="B153466">
        <v>251.81</v>
      </c>
      <c r="C153466">
        <f t="shared" si="5435"/>
        <v>252.62573044942073</v>
      </c>
      <c r="D153466">
        <f t="shared" si="5436"/>
        <v>0.66541616611214072</v>
      </c>
    </row>
    <row r="153467" spans="1:4" x14ac:dyDescent="0.45">
      <c r="A153467">
        <v>154295</v>
      </c>
      <c r="B153467">
        <v>251.81</v>
      </c>
      <c r="C153467">
        <f t="shared" si="5435"/>
        <v>252.62593107144696</v>
      </c>
      <c r="D153467">
        <f t="shared" si="5436"/>
        <v>0.66574351335257453</v>
      </c>
    </row>
    <row r="153468" spans="1:4" x14ac:dyDescent="0.45">
      <c r="A153468">
        <v>154296</v>
      </c>
      <c r="B153468">
        <v>251.81</v>
      </c>
      <c r="C153468">
        <f t="shared" si="5435"/>
        <v>252.62613169049925</v>
      </c>
      <c r="D153468">
        <f t="shared" si="5436"/>
        <v>0.66607093623715952</v>
      </c>
    </row>
    <row r="153469" spans="1:4" x14ac:dyDescent="0.45">
      <c r="A153469">
        <v>154297</v>
      </c>
      <c r="B153469">
        <v>251.81</v>
      </c>
      <c r="C153469">
        <f t="shared" si="5435"/>
        <v>252.62633230657767</v>
      </c>
      <c r="D153469">
        <f t="shared" si="5436"/>
        <v>0.66639843476240879</v>
      </c>
    </row>
    <row r="153470" spans="1:4" x14ac:dyDescent="0.45">
      <c r="A153470">
        <v>154298</v>
      </c>
      <c r="B153470">
        <v>251.4</v>
      </c>
      <c r="C153470">
        <f t="shared" si="5435"/>
        <v>252.62653291968221</v>
      </c>
      <c r="D153470">
        <f t="shared" si="5436"/>
        <v>1.5043830030641407</v>
      </c>
    </row>
    <row r="153471" spans="1:4" x14ac:dyDescent="0.45">
      <c r="A153471">
        <v>154299</v>
      </c>
      <c r="B153471">
        <v>251.4</v>
      </c>
      <c r="C153471">
        <f t="shared" si="5435"/>
        <v>252.62673352981295</v>
      </c>
      <c r="D153471">
        <f t="shared" si="5436"/>
        <v>1.5048751531673319</v>
      </c>
    </row>
    <row r="153472" spans="1:4" x14ac:dyDescent="0.45">
      <c r="A153472">
        <v>154300</v>
      </c>
      <c r="B153472">
        <v>251.81</v>
      </c>
      <c r="C153472">
        <f t="shared" si="5435"/>
        <v>252.62693413696996</v>
      </c>
      <c r="D153472">
        <f t="shared" si="5436"/>
        <v>0.6673813841468571</v>
      </c>
    </row>
    <row r="153473" spans="1:4" x14ac:dyDescent="0.45">
      <c r="A153473">
        <v>154301</v>
      </c>
      <c r="B153473">
        <v>251.81</v>
      </c>
      <c r="C153473">
        <f t="shared" si="5435"/>
        <v>252.62713474115324</v>
      </c>
      <c r="D153473">
        <f t="shared" si="5436"/>
        <v>0.66770918519957168</v>
      </c>
    </row>
    <row r="153474" spans="1:4" x14ac:dyDescent="0.45">
      <c r="A153474">
        <v>154302</v>
      </c>
      <c r="B153474">
        <v>251.81</v>
      </c>
      <c r="C153474">
        <f t="shared" si="5435"/>
        <v>252.62733534236284</v>
      </c>
      <c r="D153474">
        <f t="shared" si="5436"/>
        <v>0.66803706187537837</v>
      </c>
    </row>
    <row r="153475" spans="1:4" x14ac:dyDescent="0.45">
      <c r="A153475">
        <v>154303</v>
      </c>
      <c r="B153475">
        <v>251.81</v>
      </c>
      <c r="C153475">
        <f t="shared" si="5435"/>
        <v>252.62753594059882</v>
      </c>
      <c r="D153475">
        <f t="shared" si="5436"/>
        <v>0.66836501417079086</v>
      </c>
    </row>
    <row r="153476" spans="1:4" x14ac:dyDescent="0.45">
      <c r="A153476">
        <v>154304</v>
      </c>
      <c r="B153476">
        <v>251.81</v>
      </c>
      <c r="C153476">
        <f t="shared" ref="C153476:C153539" si="5437">$H$4 - $I$4*EXP(-A153476/$J$4)</f>
        <v>252.6277365358612</v>
      </c>
      <c r="D153476">
        <f t="shared" ref="D153476:D153539" si="5438">(B153476-C153476)^2</f>
        <v>0.66869304208227687</v>
      </c>
    </row>
    <row r="153477" spans="1:4" x14ac:dyDescent="0.45">
      <c r="A153477">
        <v>154305</v>
      </c>
      <c r="B153477">
        <v>251.81</v>
      </c>
      <c r="C153477">
        <f t="shared" si="5437"/>
        <v>252.62793712815008</v>
      </c>
      <c r="D153477">
        <f t="shared" si="5438"/>
        <v>0.66902114560639681</v>
      </c>
    </row>
    <row r="153478" spans="1:4" x14ac:dyDescent="0.45">
      <c r="A153478">
        <v>154306</v>
      </c>
      <c r="B153478">
        <v>251.81</v>
      </c>
      <c r="C153478">
        <f t="shared" si="5437"/>
        <v>252.62813771746542</v>
      </c>
      <c r="D153478">
        <f t="shared" si="5438"/>
        <v>0.66934932473952535</v>
      </c>
    </row>
    <row r="153479" spans="1:4" x14ac:dyDescent="0.45">
      <c r="A153479">
        <v>154307</v>
      </c>
      <c r="B153479">
        <v>251.4</v>
      </c>
      <c r="C153479">
        <f t="shared" si="5437"/>
        <v>252.62833830380734</v>
      </c>
      <c r="D153479">
        <f t="shared" si="5438"/>
        <v>1.5088149886002782</v>
      </c>
    </row>
    <row r="153480" spans="1:4" x14ac:dyDescent="0.45">
      <c r="A153480">
        <v>154308</v>
      </c>
      <c r="B153480">
        <v>251.4</v>
      </c>
      <c r="C153480">
        <f t="shared" si="5437"/>
        <v>252.62853888717584</v>
      </c>
      <c r="D153480">
        <f t="shared" si="5438"/>
        <v>1.509307797303227</v>
      </c>
    </row>
    <row r="153481" spans="1:4" x14ac:dyDescent="0.45">
      <c r="A153481">
        <v>154309</v>
      </c>
      <c r="B153481">
        <v>251.4</v>
      </c>
      <c r="C153481">
        <f t="shared" si="5437"/>
        <v>252.62873946757099</v>
      </c>
      <c r="D153481">
        <f t="shared" si="5438"/>
        <v>1.5098006791666376</v>
      </c>
    </row>
    <row r="153482" spans="1:4" x14ac:dyDescent="0.45">
      <c r="A153482">
        <v>154310</v>
      </c>
      <c r="B153482">
        <v>251.81</v>
      </c>
      <c r="C153482">
        <f t="shared" si="5437"/>
        <v>252.62894004499282</v>
      </c>
      <c r="D153482">
        <f t="shared" si="5438"/>
        <v>0.67066279729283285</v>
      </c>
    </row>
    <row r="153483" spans="1:4" x14ac:dyDescent="0.45">
      <c r="A153483">
        <v>154311</v>
      </c>
      <c r="B153483">
        <v>251.4</v>
      </c>
      <c r="C153483">
        <f t="shared" si="5437"/>
        <v>252.62914061944136</v>
      </c>
      <c r="D153483">
        <f t="shared" si="5438"/>
        <v>1.5107866623606718</v>
      </c>
    </row>
    <row r="153484" spans="1:4" x14ac:dyDescent="0.45">
      <c r="A153484">
        <v>154312</v>
      </c>
      <c r="B153484">
        <v>251.4</v>
      </c>
      <c r="C153484">
        <f t="shared" si="5437"/>
        <v>252.62934119091668</v>
      </c>
      <c r="D153484">
        <f t="shared" si="5438"/>
        <v>1.5112797636844182</v>
      </c>
    </row>
    <row r="153485" spans="1:4" x14ac:dyDescent="0.45">
      <c r="A153485">
        <v>154313</v>
      </c>
      <c r="B153485">
        <v>251.4</v>
      </c>
      <c r="C153485">
        <f t="shared" si="5437"/>
        <v>252.62954175941883</v>
      </c>
      <c r="D153485">
        <f t="shared" si="5438"/>
        <v>1.5117729381547329</v>
      </c>
    </row>
    <row r="153486" spans="1:4" x14ac:dyDescent="0.45">
      <c r="A153486">
        <v>154314</v>
      </c>
      <c r="B153486">
        <v>251.4</v>
      </c>
      <c r="C153486">
        <f t="shared" si="5437"/>
        <v>252.62974232494781</v>
      </c>
      <c r="D153486">
        <f t="shared" si="5438"/>
        <v>1.5122661857680382</v>
      </c>
    </row>
    <row r="153487" spans="1:4" x14ac:dyDescent="0.45">
      <c r="A153487">
        <v>154315</v>
      </c>
      <c r="B153487">
        <v>251.4</v>
      </c>
      <c r="C153487">
        <f t="shared" si="5437"/>
        <v>252.62994288750369</v>
      </c>
      <c r="D153487">
        <f t="shared" si="5438"/>
        <v>1.5127595065208961</v>
      </c>
    </row>
    <row r="153488" spans="1:4" x14ac:dyDescent="0.45">
      <c r="A153488">
        <v>154316</v>
      </c>
      <c r="B153488">
        <v>251.4</v>
      </c>
      <c r="C153488">
        <f t="shared" si="5437"/>
        <v>252.63014344708654</v>
      </c>
      <c r="D153488">
        <f t="shared" si="5438"/>
        <v>1.5132529004099382</v>
      </c>
    </row>
    <row r="153489" spans="1:4" x14ac:dyDescent="0.45">
      <c r="A153489">
        <v>154317</v>
      </c>
      <c r="B153489">
        <v>251.81</v>
      </c>
      <c r="C153489">
        <f t="shared" si="5437"/>
        <v>252.63034400369637</v>
      </c>
      <c r="D153489">
        <f t="shared" si="5438"/>
        <v>0.67296428440057798</v>
      </c>
    </row>
    <row r="153490" spans="1:4" x14ac:dyDescent="0.45">
      <c r="A153490">
        <v>154318</v>
      </c>
      <c r="B153490">
        <v>251.4</v>
      </c>
      <c r="C153490">
        <f t="shared" si="5437"/>
        <v>252.63054455733322</v>
      </c>
      <c r="D153490">
        <f t="shared" si="5438"/>
        <v>1.5142399075824051</v>
      </c>
    </row>
    <row r="153491" spans="1:4" x14ac:dyDescent="0.45">
      <c r="A153491">
        <v>154319</v>
      </c>
      <c r="B153491">
        <v>251.4</v>
      </c>
      <c r="C153491">
        <f t="shared" si="5437"/>
        <v>252.63074510799717</v>
      </c>
      <c r="D153491">
        <f t="shared" si="5438"/>
        <v>1.514733520858955</v>
      </c>
    </row>
    <row r="153492" spans="1:4" x14ac:dyDescent="0.45">
      <c r="A153492">
        <v>154320</v>
      </c>
      <c r="B153492">
        <v>251.81</v>
      </c>
      <c r="C153492">
        <f t="shared" si="5437"/>
        <v>252.63094565568824</v>
      </c>
      <c r="D153492">
        <f t="shared" si="5438"/>
        <v>0.6739517695933851</v>
      </c>
    </row>
    <row r="153493" spans="1:4" x14ac:dyDescent="0.45">
      <c r="A153493">
        <v>154321</v>
      </c>
      <c r="B153493">
        <v>251.81</v>
      </c>
      <c r="C153493">
        <f t="shared" si="5437"/>
        <v>252.63114620040648</v>
      </c>
      <c r="D153493">
        <f t="shared" si="5438"/>
        <v>0.67428108244198959</v>
      </c>
    </row>
    <row r="153494" spans="1:4" x14ac:dyDescent="0.45">
      <c r="A153494">
        <v>154322</v>
      </c>
      <c r="B153494">
        <v>251.4</v>
      </c>
      <c r="C153494">
        <f t="shared" si="5437"/>
        <v>252.63134674215189</v>
      </c>
      <c r="D153494">
        <f t="shared" si="5438"/>
        <v>1.516214799408061</v>
      </c>
    </row>
    <row r="153495" spans="1:4" x14ac:dyDescent="0.45">
      <c r="A153495">
        <v>154323</v>
      </c>
      <c r="B153495">
        <v>251.4</v>
      </c>
      <c r="C153495">
        <f t="shared" si="5437"/>
        <v>252.63154728092459</v>
      </c>
      <c r="D153495">
        <f t="shared" si="5438"/>
        <v>1.516708705152745</v>
      </c>
    </row>
    <row r="153496" spans="1:4" x14ac:dyDescent="0.45">
      <c r="A153496">
        <v>154324</v>
      </c>
      <c r="B153496">
        <v>251.4</v>
      </c>
      <c r="C153496">
        <f t="shared" si="5437"/>
        <v>252.63174781672458</v>
      </c>
      <c r="D153496">
        <f t="shared" si="5438"/>
        <v>1.5172026840057649</v>
      </c>
    </row>
    <row r="153497" spans="1:4" x14ac:dyDescent="0.45">
      <c r="A153497">
        <v>154325</v>
      </c>
      <c r="B153497">
        <v>251.81</v>
      </c>
      <c r="C153497">
        <f t="shared" si="5437"/>
        <v>252.63194834955192</v>
      </c>
      <c r="D153497">
        <f t="shared" si="5438"/>
        <v>0.67559908933112045</v>
      </c>
    </row>
    <row r="153498" spans="1:4" x14ac:dyDescent="0.45">
      <c r="A153498">
        <v>154326</v>
      </c>
      <c r="B153498">
        <v>251.81</v>
      </c>
      <c r="C153498">
        <f t="shared" si="5437"/>
        <v>252.63214887940666</v>
      </c>
      <c r="D153498">
        <f t="shared" si="5438"/>
        <v>0.67592877990961775</v>
      </c>
    </row>
    <row r="153499" spans="1:4" x14ac:dyDescent="0.45">
      <c r="A153499">
        <v>154327</v>
      </c>
      <c r="B153499">
        <v>251.4</v>
      </c>
      <c r="C153499">
        <f t="shared" si="5437"/>
        <v>252.6323494062888</v>
      </c>
      <c r="D153499">
        <f t="shared" si="5438"/>
        <v>1.518685059180334</v>
      </c>
    </row>
    <row r="153500" spans="1:4" x14ac:dyDescent="0.45">
      <c r="A153500">
        <v>154328</v>
      </c>
      <c r="B153500">
        <v>251.4</v>
      </c>
      <c r="C153500">
        <f t="shared" si="5437"/>
        <v>252.63254993019842</v>
      </c>
      <c r="D153500">
        <f t="shared" si="5438"/>
        <v>1.5191793304321217</v>
      </c>
    </row>
    <row r="153501" spans="1:4" x14ac:dyDescent="0.45">
      <c r="A153501">
        <v>154329</v>
      </c>
      <c r="B153501">
        <v>251.81</v>
      </c>
      <c r="C153501">
        <f t="shared" si="5437"/>
        <v>252.63275045113556</v>
      </c>
      <c r="D153501">
        <f t="shared" si="5438"/>
        <v>0.67691830484377058</v>
      </c>
    </row>
    <row r="153502" spans="1:4" x14ac:dyDescent="0.45">
      <c r="A153502">
        <v>154330</v>
      </c>
      <c r="B153502">
        <v>251.81</v>
      </c>
      <c r="C153502">
        <f t="shared" si="5437"/>
        <v>252.63295096910028</v>
      </c>
      <c r="D153502">
        <f t="shared" si="5438"/>
        <v>0.67724829754308358</v>
      </c>
    </row>
    <row r="153503" spans="1:4" x14ac:dyDescent="0.45">
      <c r="A153503">
        <v>154331</v>
      </c>
      <c r="B153503">
        <v>251.81</v>
      </c>
      <c r="C153503">
        <f t="shared" si="5437"/>
        <v>252.63315148409259</v>
      </c>
      <c r="D153503">
        <f t="shared" si="5438"/>
        <v>0.67757836576383523</v>
      </c>
    </row>
    <row r="153504" spans="1:4" x14ac:dyDescent="0.45">
      <c r="A153504">
        <v>154332</v>
      </c>
      <c r="B153504">
        <v>251.81</v>
      </c>
      <c r="C153504">
        <f t="shared" si="5437"/>
        <v>252.63335199611257</v>
      </c>
      <c r="D153504">
        <f t="shared" si="5438"/>
        <v>0.67790850950254311</v>
      </c>
    </row>
    <row r="153505" spans="1:4" x14ac:dyDescent="0.45">
      <c r="A153505">
        <v>154333</v>
      </c>
      <c r="B153505">
        <v>251.81</v>
      </c>
      <c r="C153505">
        <f t="shared" si="5437"/>
        <v>252.63355250516022</v>
      </c>
      <c r="D153505">
        <f t="shared" si="5438"/>
        <v>0.67823872875567814</v>
      </c>
    </row>
    <row r="153506" spans="1:4" x14ac:dyDescent="0.45">
      <c r="A153506">
        <v>154334</v>
      </c>
      <c r="B153506">
        <v>251.81</v>
      </c>
      <c r="C153506">
        <f t="shared" si="5437"/>
        <v>252.63375301123563</v>
      </c>
      <c r="D153506">
        <f t="shared" si="5438"/>
        <v>0.67856902351975801</v>
      </c>
    </row>
    <row r="153507" spans="1:4" x14ac:dyDescent="0.45">
      <c r="A153507">
        <v>154335</v>
      </c>
      <c r="B153507">
        <v>251.81</v>
      </c>
      <c r="C153507">
        <f t="shared" si="5437"/>
        <v>252.6339535143388</v>
      </c>
      <c r="D153507">
        <f t="shared" si="5438"/>
        <v>0.67889939379125386</v>
      </c>
    </row>
    <row r="153508" spans="1:4" x14ac:dyDescent="0.45">
      <c r="A153508">
        <v>154336</v>
      </c>
      <c r="B153508">
        <v>251.81</v>
      </c>
      <c r="C153508">
        <f t="shared" si="5437"/>
        <v>252.63415401446983</v>
      </c>
      <c r="D153508">
        <f t="shared" si="5438"/>
        <v>0.67922983956673066</v>
      </c>
    </row>
    <row r="153509" spans="1:4" x14ac:dyDescent="0.45">
      <c r="A153509">
        <v>154337</v>
      </c>
      <c r="B153509">
        <v>251.81</v>
      </c>
      <c r="C153509">
        <f t="shared" si="5437"/>
        <v>252.63435451162871</v>
      </c>
      <c r="D153509">
        <f t="shared" si="5438"/>
        <v>0.67956036084261284</v>
      </c>
    </row>
    <row r="153510" spans="1:4" x14ac:dyDescent="0.45">
      <c r="A153510">
        <v>154338</v>
      </c>
      <c r="B153510">
        <v>251.81</v>
      </c>
      <c r="C153510">
        <f t="shared" si="5437"/>
        <v>252.63455500581551</v>
      </c>
      <c r="D153510">
        <f t="shared" si="5438"/>
        <v>0.67989095761541862</v>
      </c>
    </row>
    <row r="153511" spans="1:4" x14ac:dyDescent="0.45">
      <c r="A153511">
        <v>154339</v>
      </c>
      <c r="B153511">
        <v>251.81</v>
      </c>
      <c r="C153511">
        <f t="shared" si="5437"/>
        <v>252.63475549703026</v>
      </c>
      <c r="D153511">
        <f t="shared" si="5438"/>
        <v>0.68022162988161983</v>
      </c>
    </row>
    <row r="153512" spans="1:4" x14ac:dyDescent="0.45">
      <c r="A153512">
        <v>154340</v>
      </c>
      <c r="B153512">
        <v>251.81</v>
      </c>
      <c r="C153512">
        <f t="shared" si="5437"/>
        <v>252.63495598527302</v>
      </c>
      <c r="D153512">
        <f t="shared" si="5438"/>
        <v>0.68055237763778165</v>
      </c>
    </row>
    <row r="153513" spans="1:4" x14ac:dyDescent="0.45">
      <c r="A153513">
        <v>154341</v>
      </c>
      <c r="B153513">
        <v>251.81</v>
      </c>
      <c r="C153513">
        <f t="shared" si="5437"/>
        <v>252.63515647054382</v>
      </c>
      <c r="D153513">
        <f t="shared" si="5438"/>
        <v>0.68088320088032916</v>
      </c>
    </row>
    <row r="153514" spans="1:4" x14ac:dyDescent="0.45">
      <c r="A153514">
        <v>154342</v>
      </c>
      <c r="B153514">
        <v>251.81</v>
      </c>
      <c r="C153514">
        <f t="shared" si="5437"/>
        <v>252.63535695284273</v>
      </c>
      <c r="D153514">
        <f t="shared" si="5438"/>
        <v>0.68121409960582802</v>
      </c>
    </row>
    <row r="153515" spans="1:4" x14ac:dyDescent="0.45">
      <c r="A153515">
        <v>154343</v>
      </c>
      <c r="B153515">
        <v>251.81</v>
      </c>
      <c r="C153515">
        <f t="shared" si="5437"/>
        <v>252.63555743216978</v>
      </c>
      <c r="D153515">
        <f t="shared" si="5438"/>
        <v>0.68154507381075036</v>
      </c>
    </row>
    <row r="153516" spans="1:4" x14ac:dyDescent="0.45">
      <c r="A153516">
        <v>154344</v>
      </c>
      <c r="B153516">
        <v>251.81</v>
      </c>
      <c r="C153516">
        <f t="shared" si="5437"/>
        <v>252.63575790852497</v>
      </c>
      <c r="D153516">
        <f t="shared" si="5438"/>
        <v>0.68187612349152138</v>
      </c>
    </row>
    <row r="153517" spans="1:4" x14ac:dyDescent="0.45">
      <c r="A153517">
        <v>154345</v>
      </c>
      <c r="B153517">
        <v>251.81</v>
      </c>
      <c r="C153517">
        <f t="shared" si="5437"/>
        <v>252.63595838190841</v>
      </c>
      <c r="D153517">
        <f t="shared" si="5438"/>
        <v>0.68220724864475402</v>
      </c>
    </row>
    <row r="153518" spans="1:4" x14ac:dyDescent="0.45">
      <c r="A153518">
        <v>154346</v>
      </c>
      <c r="B153518">
        <v>251.81</v>
      </c>
      <c r="C153518">
        <f t="shared" si="5437"/>
        <v>252.63615885232014</v>
      </c>
      <c r="D153518">
        <f t="shared" si="5438"/>
        <v>0.68253844926692098</v>
      </c>
    </row>
    <row r="153519" spans="1:4" x14ac:dyDescent="0.45">
      <c r="A153519">
        <v>154347</v>
      </c>
      <c r="B153519">
        <v>251.81</v>
      </c>
      <c r="C153519">
        <f t="shared" si="5437"/>
        <v>252.63635931976015</v>
      </c>
      <c r="D153519">
        <f t="shared" si="5438"/>
        <v>0.68286972535444757</v>
      </c>
    </row>
    <row r="153520" spans="1:4" x14ac:dyDescent="0.45">
      <c r="A153520">
        <v>154348</v>
      </c>
      <c r="B153520">
        <v>251.81</v>
      </c>
      <c r="C153520">
        <f t="shared" si="5437"/>
        <v>252.63655978422852</v>
      </c>
      <c r="D153520">
        <f t="shared" si="5438"/>
        <v>0.68320107690390042</v>
      </c>
    </row>
    <row r="153521" spans="1:4" x14ac:dyDescent="0.45">
      <c r="A153521">
        <v>154349</v>
      </c>
      <c r="B153521">
        <v>251.81</v>
      </c>
      <c r="C153521">
        <f t="shared" si="5437"/>
        <v>252.6367602457253</v>
      </c>
      <c r="D153521">
        <f t="shared" si="5438"/>
        <v>0.68353250391175224</v>
      </c>
    </row>
    <row r="153522" spans="1:4" x14ac:dyDescent="0.45">
      <c r="A153522">
        <v>154350</v>
      </c>
      <c r="B153522">
        <v>251.81</v>
      </c>
      <c r="C153522">
        <f t="shared" si="5437"/>
        <v>252.6369607042505</v>
      </c>
      <c r="D153522">
        <f t="shared" si="5438"/>
        <v>0.68386400637447609</v>
      </c>
    </row>
    <row r="153523" spans="1:4" x14ac:dyDescent="0.45">
      <c r="A153523">
        <v>154351</v>
      </c>
      <c r="B153523">
        <v>251.81</v>
      </c>
      <c r="C153523">
        <f t="shared" si="5437"/>
        <v>252.63716115980421</v>
      </c>
      <c r="D153523">
        <f t="shared" si="5438"/>
        <v>0.68419558428863869</v>
      </c>
    </row>
    <row r="153524" spans="1:4" x14ac:dyDescent="0.45">
      <c r="A153524">
        <v>154352</v>
      </c>
      <c r="B153524">
        <v>251.81</v>
      </c>
      <c r="C153524">
        <f t="shared" si="5437"/>
        <v>252.63736161238646</v>
      </c>
      <c r="D153524">
        <f t="shared" si="5438"/>
        <v>0.68452723765071333</v>
      </c>
    </row>
    <row r="153525" spans="1:4" x14ac:dyDescent="0.45">
      <c r="A153525">
        <v>154353</v>
      </c>
      <c r="B153525">
        <v>251.81</v>
      </c>
      <c r="C153525">
        <f t="shared" si="5437"/>
        <v>252.63756206199727</v>
      </c>
      <c r="D153525">
        <f t="shared" si="5438"/>
        <v>0.68485896645717315</v>
      </c>
    </row>
    <row r="153526" spans="1:4" x14ac:dyDescent="0.45">
      <c r="A153526">
        <v>154354</v>
      </c>
      <c r="B153526">
        <v>251.81</v>
      </c>
      <c r="C153526">
        <f t="shared" si="5437"/>
        <v>252.63776250863671</v>
      </c>
      <c r="D153526">
        <f t="shared" si="5438"/>
        <v>0.6851907707045386</v>
      </c>
    </row>
    <row r="153527" spans="1:4" x14ac:dyDescent="0.45">
      <c r="A153527">
        <v>154355</v>
      </c>
      <c r="B153527">
        <v>251.81</v>
      </c>
      <c r="C153527">
        <f t="shared" si="5437"/>
        <v>252.6379629523048</v>
      </c>
      <c r="D153527">
        <f t="shared" si="5438"/>
        <v>0.68552265038928306</v>
      </c>
    </row>
    <row r="153528" spans="1:4" x14ac:dyDescent="0.45">
      <c r="A153528">
        <v>154356</v>
      </c>
      <c r="B153528">
        <v>251.81</v>
      </c>
      <c r="C153528">
        <f t="shared" si="5437"/>
        <v>252.63816339300161</v>
      </c>
      <c r="D153528">
        <f t="shared" si="5438"/>
        <v>0.68585460550792721</v>
      </c>
    </row>
    <row r="153529" spans="1:4" x14ac:dyDescent="0.45">
      <c r="A153529">
        <v>154357</v>
      </c>
      <c r="B153529">
        <v>251.81</v>
      </c>
      <c r="C153529">
        <f t="shared" si="5437"/>
        <v>252.63836383072717</v>
      </c>
      <c r="D153529">
        <f t="shared" si="5438"/>
        <v>0.68618663605699171</v>
      </c>
    </row>
    <row r="153530" spans="1:4" x14ac:dyDescent="0.45">
      <c r="A153530">
        <v>154358</v>
      </c>
      <c r="B153530">
        <v>251.81</v>
      </c>
      <c r="C153530">
        <f t="shared" si="5437"/>
        <v>252.63856426548153</v>
      </c>
      <c r="D153530">
        <f t="shared" si="5438"/>
        <v>0.6865187420329506</v>
      </c>
    </row>
    <row r="153531" spans="1:4" x14ac:dyDescent="0.45">
      <c r="A153531">
        <v>154359</v>
      </c>
      <c r="B153531">
        <v>251.81</v>
      </c>
      <c r="C153531">
        <f t="shared" si="5437"/>
        <v>252.63876469726472</v>
      </c>
      <c r="D153531">
        <f t="shared" si="5438"/>
        <v>0.68685092343227749</v>
      </c>
    </row>
    <row r="153532" spans="1:4" x14ac:dyDescent="0.45">
      <c r="A153532">
        <v>154360</v>
      </c>
      <c r="B153532">
        <v>251.81</v>
      </c>
      <c r="C153532">
        <f t="shared" si="5437"/>
        <v>252.63896512607681</v>
      </c>
      <c r="D153532">
        <f t="shared" si="5438"/>
        <v>0.6871831802515409</v>
      </c>
    </row>
    <row r="153533" spans="1:4" x14ac:dyDescent="0.45">
      <c r="A153533">
        <v>154361</v>
      </c>
      <c r="B153533">
        <v>251.81</v>
      </c>
      <c r="C153533">
        <f t="shared" si="5437"/>
        <v>252.63916555191781</v>
      </c>
      <c r="D153533">
        <f t="shared" si="5438"/>
        <v>0.68751551248716769</v>
      </c>
    </row>
    <row r="153534" spans="1:4" x14ac:dyDescent="0.45">
      <c r="A153534">
        <v>154362</v>
      </c>
      <c r="B153534">
        <v>251.81</v>
      </c>
      <c r="C153534">
        <f t="shared" si="5437"/>
        <v>252.63936597478781</v>
      </c>
      <c r="D153534">
        <f t="shared" si="5438"/>
        <v>0.68784792013572649</v>
      </c>
    </row>
    <row r="153535" spans="1:4" x14ac:dyDescent="0.45">
      <c r="A153535">
        <v>154363</v>
      </c>
      <c r="B153535">
        <v>251.81</v>
      </c>
      <c r="C153535">
        <f t="shared" si="5437"/>
        <v>252.6395663946868</v>
      </c>
      <c r="D153535">
        <f t="shared" si="5438"/>
        <v>0.68818040319364449</v>
      </c>
    </row>
    <row r="153536" spans="1:4" x14ac:dyDescent="0.45">
      <c r="A153536">
        <v>154364</v>
      </c>
      <c r="B153536">
        <v>251.81</v>
      </c>
      <c r="C153536">
        <f t="shared" si="5437"/>
        <v>252.63976681161486</v>
      </c>
      <c r="D153536">
        <f t="shared" si="5438"/>
        <v>0.68851296165749054</v>
      </c>
    </row>
    <row r="153537" spans="1:4" x14ac:dyDescent="0.45">
      <c r="A153537">
        <v>154365</v>
      </c>
      <c r="B153537">
        <v>251.81</v>
      </c>
      <c r="C153537">
        <f t="shared" si="5437"/>
        <v>252.63996722557204</v>
      </c>
      <c r="D153537">
        <f t="shared" si="5438"/>
        <v>0.68884559552373925</v>
      </c>
    </row>
    <row r="153538" spans="1:4" x14ac:dyDescent="0.45">
      <c r="A153538">
        <v>154366</v>
      </c>
      <c r="B153538">
        <v>251.81</v>
      </c>
      <c r="C153538">
        <f t="shared" si="5437"/>
        <v>252.64016763655835</v>
      </c>
      <c r="D153538">
        <f t="shared" si="5438"/>
        <v>0.68917830478886544</v>
      </c>
    </row>
    <row r="153539" spans="1:4" x14ac:dyDescent="0.45">
      <c r="A153539">
        <v>154367</v>
      </c>
      <c r="B153539">
        <v>251.81</v>
      </c>
      <c r="C153539">
        <f t="shared" si="5437"/>
        <v>252.64036804457385</v>
      </c>
      <c r="D153539">
        <f t="shared" si="5438"/>
        <v>0.6895110894493911</v>
      </c>
    </row>
    <row r="153540" spans="1:4" x14ac:dyDescent="0.45">
      <c r="A153540">
        <v>154368</v>
      </c>
      <c r="B153540">
        <v>251.81</v>
      </c>
      <c r="C153540">
        <f t="shared" ref="C153540:C153603" si="5439">$H$4 - $I$4*EXP(-A153540/$J$4)</f>
        <v>252.6405684496186</v>
      </c>
      <c r="D153540">
        <f t="shared" ref="D153540:D153603" si="5440">(B153540-C153540)^2</f>
        <v>0.68984394950183847</v>
      </c>
    </row>
    <row r="153541" spans="1:4" x14ac:dyDescent="0.45">
      <c r="A153541">
        <v>154369</v>
      </c>
      <c r="B153541">
        <v>251.81</v>
      </c>
      <c r="C153541">
        <f t="shared" si="5439"/>
        <v>252.6407688516926</v>
      </c>
      <c r="D153541">
        <f t="shared" si="5440"/>
        <v>0.69017688494263518</v>
      </c>
    </row>
    <row r="153542" spans="1:4" x14ac:dyDescent="0.45">
      <c r="A153542">
        <v>154370</v>
      </c>
      <c r="B153542">
        <v>251.81</v>
      </c>
      <c r="C153542">
        <f t="shared" si="5439"/>
        <v>252.64096925079596</v>
      </c>
      <c r="D153542">
        <f t="shared" si="5440"/>
        <v>0.6905098957683985</v>
      </c>
    </row>
    <row r="153543" spans="1:4" x14ac:dyDescent="0.45">
      <c r="A153543">
        <v>154371</v>
      </c>
      <c r="B153543">
        <v>251.81</v>
      </c>
      <c r="C153543">
        <f t="shared" si="5439"/>
        <v>252.64116964692869</v>
      </c>
      <c r="D153543">
        <f t="shared" si="5440"/>
        <v>0.69084298197555616</v>
      </c>
    </row>
    <row r="153544" spans="1:4" x14ac:dyDescent="0.45">
      <c r="A153544">
        <v>154372</v>
      </c>
      <c r="B153544">
        <v>251.81</v>
      </c>
      <c r="C153544">
        <f t="shared" si="5439"/>
        <v>252.64137004009081</v>
      </c>
      <c r="D153544">
        <f t="shared" si="5440"/>
        <v>0.69117614356058388</v>
      </c>
    </row>
    <row r="153545" spans="1:4" x14ac:dyDescent="0.45">
      <c r="A153545">
        <v>154373</v>
      </c>
      <c r="B153545">
        <v>251.81</v>
      </c>
      <c r="C153545">
        <f t="shared" si="5439"/>
        <v>252.6415704302824</v>
      </c>
      <c r="D153545">
        <f t="shared" si="5440"/>
        <v>0.69150938052005162</v>
      </c>
    </row>
    <row r="153546" spans="1:4" x14ac:dyDescent="0.45">
      <c r="A153546">
        <v>154374</v>
      </c>
      <c r="B153546">
        <v>251.81</v>
      </c>
      <c r="C153546">
        <f t="shared" si="5439"/>
        <v>252.64177081750347</v>
      </c>
      <c r="D153546">
        <f t="shared" si="5440"/>
        <v>0.69184269285038769</v>
      </c>
    </row>
    <row r="153547" spans="1:4" x14ac:dyDescent="0.45">
      <c r="A153547">
        <v>154375</v>
      </c>
      <c r="B153547">
        <v>251.81</v>
      </c>
      <c r="C153547">
        <f t="shared" si="5439"/>
        <v>252.6419712017541</v>
      </c>
      <c r="D153547">
        <f t="shared" si="5440"/>
        <v>0.69217608054816271</v>
      </c>
    </row>
    <row r="153548" spans="1:4" x14ac:dyDescent="0.45">
      <c r="A153548">
        <v>154376</v>
      </c>
      <c r="B153548">
        <v>251.81</v>
      </c>
      <c r="C153548">
        <f t="shared" si="5439"/>
        <v>252.64217158303433</v>
      </c>
      <c r="D153548">
        <f t="shared" si="5440"/>
        <v>0.69250954360985228</v>
      </c>
    </row>
    <row r="153549" spans="1:4" x14ac:dyDescent="0.45">
      <c r="A153549">
        <v>154377</v>
      </c>
      <c r="B153549">
        <v>251.81</v>
      </c>
      <c r="C153549">
        <f t="shared" si="5439"/>
        <v>252.6423719613442</v>
      </c>
      <c r="D153549">
        <f t="shared" si="5440"/>
        <v>0.69284308203197997</v>
      </c>
    </row>
    <row r="153550" spans="1:4" x14ac:dyDescent="0.45">
      <c r="A153550">
        <v>154378</v>
      </c>
      <c r="B153550">
        <v>251.81</v>
      </c>
      <c r="C153550">
        <f t="shared" si="5439"/>
        <v>252.64257233668371</v>
      </c>
      <c r="D153550">
        <f t="shared" si="5440"/>
        <v>0.69317669581097463</v>
      </c>
    </row>
    <row r="153551" spans="1:4" x14ac:dyDescent="0.45">
      <c r="A153551">
        <v>154379</v>
      </c>
      <c r="B153551">
        <v>251.81</v>
      </c>
      <c r="C153551">
        <f t="shared" si="5439"/>
        <v>252.64277270905299</v>
      </c>
      <c r="D153551">
        <f t="shared" si="5440"/>
        <v>0.69351038494345441</v>
      </c>
    </row>
    <row r="153552" spans="1:4" x14ac:dyDescent="0.45">
      <c r="A153552">
        <v>154380</v>
      </c>
      <c r="B153552">
        <v>251.81</v>
      </c>
      <c r="C153552">
        <f t="shared" si="5439"/>
        <v>252.642973078452</v>
      </c>
      <c r="D153552">
        <f t="shared" si="5440"/>
        <v>0.69384414942580097</v>
      </c>
    </row>
    <row r="153553" spans="1:4" x14ac:dyDescent="0.45">
      <c r="A153553">
        <v>154381</v>
      </c>
      <c r="B153553">
        <v>251.81</v>
      </c>
      <c r="C153553">
        <f t="shared" si="5439"/>
        <v>252.64317344488083</v>
      </c>
      <c r="D153553">
        <f t="shared" si="5440"/>
        <v>0.69417798925458563</v>
      </c>
    </row>
    <row r="153554" spans="1:4" x14ac:dyDescent="0.45">
      <c r="A153554">
        <v>154382</v>
      </c>
      <c r="B153554">
        <v>251.81</v>
      </c>
      <c r="C153554">
        <f t="shared" si="5439"/>
        <v>252.6433738083395</v>
      </c>
      <c r="D153554">
        <f t="shared" si="5440"/>
        <v>0.69451190442628485</v>
      </c>
    </row>
    <row r="153555" spans="1:4" x14ac:dyDescent="0.45">
      <c r="A153555">
        <v>154383</v>
      </c>
      <c r="B153555">
        <v>251.81</v>
      </c>
      <c r="C153555">
        <f t="shared" si="5439"/>
        <v>252.64357416882808</v>
      </c>
      <c r="D153555">
        <f t="shared" si="5440"/>
        <v>0.69484589493742288</v>
      </c>
    </row>
    <row r="153556" spans="1:4" x14ac:dyDescent="0.45">
      <c r="A153556">
        <v>154384</v>
      </c>
      <c r="B153556">
        <v>251.81</v>
      </c>
      <c r="C153556">
        <f t="shared" si="5439"/>
        <v>252.64377452634659</v>
      </c>
      <c r="D153556">
        <f t="shared" si="5440"/>
        <v>0.69517996078447664</v>
      </c>
    </row>
    <row r="153557" spans="1:4" x14ac:dyDescent="0.45">
      <c r="A153557">
        <v>154385</v>
      </c>
      <c r="B153557">
        <v>251.81</v>
      </c>
      <c r="C153557">
        <f t="shared" si="5439"/>
        <v>252.64397488089512</v>
      </c>
      <c r="D153557">
        <f t="shared" si="5440"/>
        <v>0.69551410196401764</v>
      </c>
    </row>
    <row r="153558" spans="1:4" x14ac:dyDescent="0.45">
      <c r="A153558">
        <v>154386</v>
      </c>
      <c r="B153558">
        <v>251.81</v>
      </c>
      <c r="C153558">
        <f t="shared" si="5439"/>
        <v>252.64417523247366</v>
      </c>
      <c r="D153558">
        <f t="shared" si="5440"/>
        <v>0.69584831847247575</v>
      </c>
    </row>
    <row r="153559" spans="1:4" x14ac:dyDescent="0.45">
      <c r="A153559">
        <v>154387</v>
      </c>
      <c r="B153559">
        <v>251.81</v>
      </c>
      <c r="C153559">
        <f t="shared" si="5439"/>
        <v>252.64437558108224</v>
      </c>
      <c r="D153559">
        <f t="shared" si="5440"/>
        <v>0.69618261030632822</v>
      </c>
    </row>
    <row r="153560" spans="1:4" x14ac:dyDescent="0.45">
      <c r="A153560">
        <v>154388</v>
      </c>
      <c r="B153560">
        <v>251.81</v>
      </c>
      <c r="C153560">
        <f t="shared" si="5439"/>
        <v>252.64457592672099</v>
      </c>
      <c r="D153560">
        <f t="shared" si="5440"/>
        <v>0.69651697746219443</v>
      </c>
    </row>
    <row r="153561" spans="1:4" x14ac:dyDescent="0.45">
      <c r="A153561">
        <v>154389</v>
      </c>
      <c r="B153561">
        <v>251.81</v>
      </c>
      <c r="C153561">
        <f t="shared" si="5439"/>
        <v>252.64477626938987</v>
      </c>
      <c r="D153561">
        <f t="shared" si="5440"/>
        <v>0.69685141993645716</v>
      </c>
    </row>
    <row r="153562" spans="1:4" x14ac:dyDescent="0.45">
      <c r="A153562">
        <v>154390</v>
      </c>
      <c r="B153562">
        <v>251.81</v>
      </c>
      <c r="C153562">
        <f t="shared" si="5439"/>
        <v>252.64497660908896</v>
      </c>
      <c r="D153562">
        <f t="shared" si="5440"/>
        <v>0.69718593772568882</v>
      </c>
    </row>
    <row r="153563" spans="1:4" x14ac:dyDescent="0.45">
      <c r="A153563">
        <v>154391</v>
      </c>
      <c r="B153563">
        <v>251.81</v>
      </c>
      <c r="C153563">
        <f t="shared" si="5439"/>
        <v>252.64517694581829</v>
      </c>
      <c r="D153563">
        <f t="shared" si="5440"/>
        <v>0.697520530826367</v>
      </c>
    </row>
    <row r="153564" spans="1:4" x14ac:dyDescent="0.45">
      <c r="A153564">
        <v>154392</v>
      </c>
      <c r="B153564">
        <v>251.81</v>
      </c>
      <c r="C153564">
        <f t="shared" si="5439"/>
        <v>252.64537727957793</v>
      </c>
      <c r="D153564">
        <f t="shared" si="5440"/>
        <v>0.69785519923501704</v>
      </c>
    </row>
    <row r="153565" spans="1:4" x14ac:dyDescent="0.45">
      <c r="A153565">
        <v>154393</v>
      </c>
      <c r="B153565">
        <v>251.81</v>
      </c>
      <c r="C153565">
        <f t="shared" si="5439"/>
        <v>252.64557761036789</v>
      </c>
      <c r="D153565">
        <f t="shared" si="5440"/>
        <v>0.69818994294811676</v>
      </c>
    </row>
    <row r="153566" spans="1:4" x14ac:dyDescent="0.45">
      <c r="A153566">
        <v>154394</v>
      </c>
      <c r="B153566">
        <v>251.81</v>
      </c>
      <c r="C153566">
        <f t="shared" si="5439"/>
        <v>252.64577793818827</v>
      </c>
      <c r="D153566">
        <f t="shared" si="5440"/>
        <v>0.69852476196223934</v>
      </c>
    </row>
    <row r="153567" spans="1:4" x14ac:dyDescent="0.45">
      <c r="A153567">
        <v>154395</v>
      </c>
      <c r="B153567">
        <v>251.81</v>
      </c>
      <c r="C153567">
        <f t="shared" si="5439"/>
        <v>252.64597826303904</v>
      </c>
      <c r="D153567">
        <f t="shared" si="5440"/>
        <v>0.69885965627376778</v>
      </c>
    </row>
    <row r="153568" spans="1:4" x14ac:dyDescent="0.45">
      <c r="A153568">
        <v>154396</v>
      </c>
      <c r="B153568">
        <v>251.81</v>
      </c>
      <c r="C153568">
        <f t="shared" si="5439"/>
        <v>252.64617858492028</v>
      </c>
      <c r="D153568">
        <f t="shared" si="5440"/>
        <v>0.69919462587927539</v>
      </c>
    </row>
    <row r="153569" spans="1:4" x14ac:dyDescent="0.45">
      <c r="A153569">
        <v>154397</v>
      </c>
      <c r="B153569">
        <v>251.81</v>
      </c>
      <c r="C153569">
        <f t="shared" si="5439"/>
        <v>252.64637890383204</v>
      </c>
      <c r="D153569">
        <f t="shared" si="5440"/>
        <v>0.69952967077528805</v>
      </c>
    </row>
    <row r="153570" spans="1:4" x14ac:dyDescent="0.45">
      <c r="A153570">
        <v>154398</v>
      </c>
      <c r="B153570">
        <v>251.81</v>
      </c>
      <c r="C153570">
        <f t="shared" si="5439"/>
        <v>252.64657921977437</v>
      </c>
      <c r="D153570">
        <f t="shared" si="5440"/>
        <v>0.69986479095828436</v>
      </c>
    </row>
    <row r="153571" spans="1:4" x14ac:dyDescent="0.45">
      <c r="A153571">
        <v>154399</v>
      </c>
      <c r="B153571">
        <v>251.81</v>
      </c>
      <c r="C153571">
        <f t="shared" si="5439"/>
        <v>252.6467795327473</v>
      </c>
      <c r="D153571">
        <f t="shared" si="5440"/>
        <v>0.70019998642479042</v>
      </c>
    </row>
    <row r="153572" spans="1:4" x14ac:dyDescent="0.45">
      <c r="A153572">
        <v>154400</v>
      </c>
      <c r="B153572">
        <v>251.81</v>
      </c>
      <c r="C153572">
        <f t="shared" si="5439"/>
        <v>252.64697984275085</v>
      </c>
      <c r="D153572">
        <f t="shared" si="5440"/>
        <v>0.70053525717123744</v>
      </c>
    </row>
    <row r="153573" spans="1:4" x14ac:dyDescent="0.45">
      <c r="A153573">
        <v>154401</v>
      </c>
      <c r="B153573">
        <v>251.81</v>
      </c>
      <c r="C153573">
        <f t="shared" si="5439"/>
        <v>252.64718014978513</v>
      </c>
      <c r="D153573">
        <f t="shared" si="5440"/>
        <v>0.70087060319424699</v>
      </c>
    </row>
    <row r="153574" spans="1:4" x14ac:dyDescent="0.45">
      <c r="A153574">
        <v>154402</v>
      </c>
      <c r="B153574">
        <v>251.81</v>
      </c>
      <c r="C153574">
        <f t="shared" si="5439"/>
        <v>252.6473804538501</v>
      </c>
      <c r="D153574">
        <f t="shared" si="5440"/>
        <v>0.70120602449020275</v>
      </c>
    </row>
    <row r="153575" spans="1:4" x14ac:dyDescent="0.45">
      <c r="A153575">
        <v>154403</v>
      </c>
      <c r="B153575">
        <v>251.81</v>
      </c>
      <c r="C153575">
        <f t="shared" si="5439"/>
        <v>252.64758075494586</v>
      </c>
      <c r="D153575">
        <f t="shared" si="5440"/>
        <v>0.70154152105567913</v>
      </c>
    </row>
    <row r="153576" spans="1:4" x14ac:dyDescent="0.45">
      <c r="A153576">
        <v>154404</v>
      </c>
      <c r="B153576">
        <v>251.81</v>
      </c>
      <c r="C153576">
        <f t="shared" si="5439"/>
        <v>252.64778105307246</v>
      </c>
      <c r="D153576">
        <f t="shared" si="5440"/>
        <v>0.70187709288720279</v>
      </c>
    </row>
    <row r="153577" spans="1:4" x14ac:dyDescent="0.45">
      <c r="A153577">
        <v>154405</v>
      </c>
      <c r="B153577">
        <v>251.81</v>
      </c>
      <c r="C153577">
        <f t="shared" si="5439"/>
        <v>252.64798134822993</v>
      </c>
      <c r="D153577">
        <f t="shared" si="5440"/>
        <v>0.70221273998125322</v>
      </c>
    </row>
    <row r="153578" spans="1:4" x14ac:dyDescent="0.45">
      <c r="A153578">
        <v>154406</v>
      </c>
      <c r="B153578">
        <v>251.81</v>
      </c>
      <c r="C153578">
        <f t="shared" si="5439"/>
        <v>252.6481816404183</v>
      </c>
      <c r="D153578">
        <f t="shared" si="5440"/>
        <v>0.70254846233430979</v>
      </c>
    </row>
    <row r="153579" spans="1:4" x14ac:dyDescent="0.45">
      <c r="A153579">
        <v>154407</v>
      </c>
      <c r="B153579">
        <v>251.81</v>
      </c>
      <c r="C153579">
        <f t="shared" si="5439"/>
        <v>252.64838192963762</v>
      </c>
      <c r="D153579">
        <f t="shared" si="5440"/>
        <v>0.7028842599428996</v>
      </c>
    </row>
    <row r="153580" spans="1:4" x14ac:dyDescent="0.45">
      <c r="A153580">
        <v>154408</v>
      </c>
      <c r="B153580">
        <v>251.81</v>
      </c>
      <c r="C153580">
        <f t="shared" si="5439"/>
        <v>252.64858221588793</v>
      </c>
      <c r="D153580">
        <f t="shared" si="5440"/>
        <v>0.70322013280350248</v>
      </c>
    </row>
    <row r="153581" spans="1:4" x14ac:dyDescent="0.45">
      <c r="A153581">
        <v>154409</v>
      </c>
      <c r="B153581">
        <v>251.81</v>
      </c>
      <c r="C153581">
        <f t="shared" si="5439"/>
        <v>252.6487824991693</v>
      </c>
      <c r="D153581">
        <f t="shared" si="5440"/>
        <v>0.7035560809126935</v>
      </c>
    </row>
    <row r="153582" spans="1:4" x14ac:dyDescent="0.45">
      <c r="A153582">
        <v>154410</v>
      </c>
      <c r="B153582">
        <v>251.81</v>
      </c>
      <c r="C153582">
        <f t="shared" si="5439"/>
        <v>252.64898277948174</v>
      </c>
      <c r="D153582">
        <f t="shared" si="5440"/>
        <v>0.70389210426690474</v>
      </c>
    </row>
    <row r="153583" spans="1:4" x14ac:dyDescent="0.45">
      <c r="A153583">
        <v>154411</v>
      </c>
      <c r="B153583">
        <v>251.81</v>
      </c>
      <c r="C153583">
        <f t="shared" si="5439"/>
        <v>252.64918305682531</v>
      </c>
      <c r="D153583">
        <f t="shared" si="5440"/>
        <v>0.70422820286266408</v>
      </c>
    </row>
    <row r="153584" spans="1:4" x14ac:dyDescent="0.45">
      <c r="A153584">
        <v>154412</v>
      </c>
      <c r="B153584">
        <v>251.81</v>
      </c>
      <c r="C153584">
        <f t="shared" si="5439"/>
        <v>252.64938333120006</v>
      </c>
      <c r="D153584">
        <f t="shared" si="5440"/>
        <v>0.70456437669649929</v>
      </c>
    </row>
    <row r="153585" spans="1:4" x14ac:dyDescent="0.45">
      <c r="A153585">
        <v>154413</v>
      </c>
      <c r="B153585">
        <v>251.81</v>
      </c>
      <c r="C153585">
        <f t="shared" si="5439"/>
        <v>252.64958360260601</v>
      </c>
      <c r="D153585">
        <f t="shared" si="5440"/>
        <v>0.70490062576489054</v>
      </c>
    </row>
    <row r="153586" spans="1:4" x14ac:dyDescent="0.45">
      <c r="A153586">
        <v>154414</v>
      </c>
      <c r="B153586">
        <v>251.81</v>
      </c>
      <c r="C153586">
        <f t="shared" si="5439"/>
        <v>252.64978387104327</v>
      </c>
      <c r="D153586">
        <f t="shared" si="5440"/>
        <v>0.70523695006441378</v>
      </c>
    </row>
    <row r="153587" spans="1:4" x14ac:dyDescent="0.45">
      <c r="A153587">
        <v>154415</v>
      </c>
      <c r="B153587">
        <v>251.81</v>
      </c>
      <c r="C153587">
        <f t="shared" si="5439"/>
        <v>252.64998413651179</v>
      </c>
      <c r="D153587">
        <f t="shared" si="5440"/>
        <v>0.70557334959145401</v>
      </c>
    </row>
    <row r="153588" spans="1:4" x14ac:dyDescent="0.45">
      <c r="A153588">
        <v>154416</v>
      </c>
      <c r="B153588">
        <v>251.81</v>
      </c>
      <c r="C153588">
        <f t="shared" si="5439"/>
        <v>252.65018439901166</v>
      </c>
      <c r="D153588">
        <f t="shared" si="5440"/>
        <v>0.7059098243425872</v>
      </c>
    </row>
    <row r="153589" spans="1:4" x14ac:dyDescent="0.45">
      <c r="A153589">
        <v>154417</v>
      </c>
      <c r="B153589">
        <v>251.81</v>
      </c>
      <c r="C153589">
        <f t="shared" si="5439"/>
        <v>252.65038465854295</v>
      </c>
      <c r="D153589">
        <f t="shared" si="5440"/>
        <v>0.70624637431434201</v>
      </c>
    </row>
    <row r="153590" spans="1:4" x14ac:dyDescent="0.45">
      <c r="A153590">
        <v>154418</v>
      </c>
      <c r="B153590">
        <v>251.81</v>
      </c>
      <c r="C153590">
        <f t="shared" si="5439"/>
        <v>252.65058491510567</v>
      </c>
      <c r="D153590">
        <f t="shared" si="5440"/>
        <v>0.70658299950319914</v>
      </c>
    </row>
    <row r="153591" spans="1:4" x14ac:dyDescent="0.45">
      <c r="A153591">
        <v>154419</v>
      </c>
      <c r="B153591">
        <v>251.81</v>
      </c>
      <c r="C153591">
        <f t="shared" si="5439"/>
        <v>252.65078516869985</v>
      </c>
      <c r="D153591">
        <f t="shared" si="5440"/>
        <v>0.70691969990563963</v>
      </c>
    </row>
    <row r="153592" spans="1:4" x14ac:dyDescent="0.45">
      <c r="A153592">
        <v>154420</v>
      </c>
      <c r="B153592">
        <v>251.81</v>
      </c>
      <c r="C153592">
        <f t="shared" si="5439"/>
        <v>252.65098541932559</v>
      </c>
      <c r="D153592">
        <f t="shared" si="5440"/>
        <v>0.70725647551824011</v>
      </c>
    </row>
    <row r="153593" spans="1:4" x14ac:dyDescent="0.45">
      <c r="A153593">
        <v>154421</v>
      </c>
      <c r="B153593">
        <v>251.81</v>
      </c>
      <c r="C153593">
        <f t="shared" si="5439"/>
        <v>252.65118566698288</v>
      </c>
      <c r="D153593">
        <f t="shared" si="5440"/>
        <v>0.70759332633743399</v>
      </c>
    </row>
    <row r="153594" spans="1:4" x14ac:dyDescent="0.45">
      <c r="A153594">
        <v>154422</v>
      </c>
      <c r="B153594">
        <v>251.81</v>
      </c>
      <c r="C153594">
        <f t="shared" si="5439"/>
        <v>252.65138591167178</v>
      </c>
      <c r="D153594">
        <f t="shared" si="5440"/>
        <v>0.70793025235975038</v>
      </c>
    </row>
    <row r="153595" spans="1:4" x14ac:dyDescent="0.45">
      <c r="A153595">
        <v>154423</v>
      </c>
      <c r="B153595">
        <v>251.81</v>
      </c>
      <c r="C153595">
        <f t="shared" si="5439"/>
        <v>252.65158615339234</v>
      </c>
      <c r="D153595">
        <f t="shared" si="5440"/>
        <v>0.70826725358171838</v>
      </c>
    </row>
    <row r="153596" spans="1:4" x14ac:dyDescent="0.45">
      <c r="A153596">
        <v>154424</v>
      </c>
      <c r="B153596">
        <v>251.81</v>
      </c>
      <c r="C153596">
        <f t="shared" si="5439"/>
        <v>252.65178639214463</v>
      </c>
      <c r="D153596">
        <f t="shared" si="5440"/>
        <v>0.70860432999986755</v>
      </c>
    </row>
    <row r="153597" spans="1:4" x14ac:dyDescent="0.45">
      <c r="A153597">
        <v>154425</v>
      </c>
      <c r="B153597">
        <v>251.81</v>
      </c>
      <c r="C153597">
        <f t="shared" si="5439"/>
        <v>252.65198662792864</v>
      </c>
      <c r="D153597">
        <f t="shared" si="5440"/>
        <v>0.70894148161063175</v>
      </c>
    </row>
    <row r="153598" spans="1:4" x14ac:dyDescent="0.45">
      <c r="A153598">
        <v>154426</v>
      </c>
      <c r="B153598">
        <v>251.81</v>
      </c>
      <c r="C153598">
        <f t="shared" si="5439"/>
        <v>252.65218686074445</v>
      </c>
      <c r="D153598">
        <f t="shared" si="5440"/>
        <v>0.70927870841058827</v>
      </c>
    </row>
    <row r="153599" spans="1:4" x14ac:dyDescent="0.45">
      <c r="A153599">
        <v>154427</v>
      </c>
      <c r="B153599">
        <v>251.81</v>
      </c>
      <c r="C153599">
        <f t="shared" si="5439"/>
        <v>252.65238709059207</v>
      </c>
      <c r="D153599">
        <f t="shared" si="5440"/>
        <v>0.70961601039617128</v>
      </c>
    </row>
    <row r="153600" spans="1:4" x14ac:dyDescent="0.45">
      <c r="A153600">
        <v>154428</v>
      </c>
      <c r="B153600">
        <v>251.81</v>
      </c>
      <c r="C153600">
        <f t="shared" si="5439"/>
        <v>252.65258731747159</v>
      </c>
      <c r="D153600">
        <f t="shared" si="5440"/>
        <v>0.70995338756395854</v>
      </c>
    </row>
    <row r="153601" spans="1:4" x14ac:dyDescent="0.45">
      <c r="A153601">
        <v>154429</v>
      </c>
      <c r="B153601">
        <v>251.81</v>
      </c>
      <c r="C153601">
        <f t="shared" si="5439"/>
        <v>252.65278754138302</v>
      </c>
      <c r="D153601">
        <f t="shared" si="5440"/>
        <v>0.71029083991043218</v>
      </c>
    </row>
    <row r="153602" spans="1:4" x14ac:dyDescent="0.45">
      <c r="A153602">
        <v>154430</v>
      </c>
      <c r="B153602">
        <v>251.81</v>
      </c>
      <c r="C153602">
        <f t="shared" si="5439"/>
        <v>252.65298776232643</v>
      </c>
      <c r="D153602">
        <f t="shared" si="5440"/>
        <v>0.71062836743212221</v>
      </c>
    </row>
    <row r="153603" spans="1:4" x14ac:dyDescent="0.45">
      <c r="A153603">
        <v>154431</v>
      </c>
      <c r="B153603">
        <v>251.81</v>
      </c>
      <c r="C153603">
        <f t="shared" si="5439"/>
        <v>252.65318798030185</v>
      </c>
      <c r="D153603">
        <f t="shared" si="5440"/>
        <v>0.71096597012551122</v>
      </c>
    </row>
    <row r="153604" spans="1:4" x14ac:dyDescent="0.45">
      <c r="A153604">
        <v>154432</v>
      </c>
      <c r="B153604">
        <v>251.81</v>
      </c>
      <c r="C153604">
        <f t="shared" ref="C153604:C153667" si="5441">$H$4 - $I$4*EXP(-A153604/$J$4)</f>
        <v>252.6533881953093</v>
      </c>
      <c r="D153604">
        <f t="shared" ref="D153604:D153667" si="5442">(B153604-C153604)^2</f>
        <v>0.71130364798708146</v>
      </c>
    </row>
    <row r="153605" spans="1:4" x14ac:dyDescent="0.45">
      <c r="A153605">
        <v>154433</v>
      </c>
      <c r="B153605">
        <v>251.81</v>
      </c>
      <c r="C153605">
        <f t="shared" si="5441"/>
        <v>252.65358840734888</v>
      </c>
      <c r="D153605">
        <f t="shared" si="5442"/>
        <v>0.71164140101341156</v>
      </c>
    </row>
    <row r="153606" spans="1:4" x14ac:dyDescent="0.45">
      <c r="A153606">
        <v>154434</v>
      </c>
      <c r="B153606">
        <v>251.4</v>
      </c>
      <c r="C153606">
        <f t="shared" si="5441"/>
        <v>252.65378861642057</v>
      </c>
      <c r="D153606">
        <f t="shared" si="5442"/>
        <v>1.5719858946657934</v>
      </c>
    </row>
    <row r="153607" spans="1:4" x14ac:dyDescent="0.45">
      <c r="A153607">
        <v>154435</v>
      </c>
      <c r="B153607">
        <v>251.81</v>
      </c>
      <c r="C153607">
        <f t="shared" si="5441"/>
        <v>252.65398882252447</v>
      </c>
      <c r="D153607">
        <f t="shared" si="5442"/>
        <v>0.7123171325462343</v>
      </c>
    </row>
    <row r="153608" spans="1:4" x14ac:dyDescent="0.45">
      <c r="A153608">
        <v>154436</v>
      </c>
      <c r="B153608">
        <v>251.81</v>
      </c>
      <c r="C153608">
        <f t="shared" si="5441"/>
        <v>252.6541890256606</v>
      </c>
      <c r="D153608">
        <f t="shared" si="5442"/>
        <v>0.7126551110457886</v>
      </c>
    </row>
    <row r="153609" spans="1:4" x14ac:dyDescent="0.45">
      <c r="A153609">
        <v>154437</v>
      </c>
      <c r="B153609">
        <v>251.81</v>
      </c>
      <c r="C153609">
        <f t="shared" si="5441"/>
        <v>252.65438922582899</v>
      </c>
      <c r="D153609">
        <f t="shared" si="5442"/>
        <v>0.7129931646960822</v>
      </c>
    </row>
    <row r="153610" spans="1:4" x14ac:dyDescent="0.45">
      <c r="A153610">
        <v>154438</v>
      </c>
      <c r="B153610">
        <v>251.4</v>
      </c>
      <c r="C153610">
        <f t="shared" si="5441"/>
        <v>252.65458942302971</v>
      </c>
      <c r="D153610">
        <f t="shared" si="5442"/>
        <v>1.5739946203779942</v>
      </c>
    </row>
    <row r="153611" spans="1:4" x14ac:dyDescent="0.45">
      <c r="A153611">
        <v>154439</v>
      </c>
      <c r="B153611">
        <v>251.81</v>
      </c>
      <c r="C153611">
        <f t="shared" si="5441"/>
        <v>252.65478961726276</v>
      </c>
      <c r="D153611">
        <f t="shared" si="5442"/>
        <v>0.71366949743496433</v>
      </c>
    </row>
    <row r="153612" spans="1:4" x14ac:dyDescent="0.45">
      <c r="A153612">
        <v>154440</v>
      </c>
      <c r="B153612">
        <v>251.81</v>
      </c>
      <c r="C153612">
        <f t="shared" si="5441"/>
        <v>252.65498980852826</v>
      </c>
      <c r="D153612">
        <f t="shared" si="5442"/>
        <v>0.71400777651661551</v>
      </c>
    </row>
    <row r="153613" spans="1:4" x14ac:dyDescent="0.45">
      <c r="A153613">
        <v>154441</v>
      </c>
      <c r="B153613">
        <v>251.81</v>
      </c>
      <c r="C153613">
        <f t="shared" si="5441"/>
        <v>252.65518999682618</v>
      </c>
      <c r="D153613">
        <f t="shared" si="5442"/>
        <v>0.7143461307350355</v>
      </c>
    </row>
    <row r="153614" spans="1:4" x14ac:dyDescent="0.45">
      <c r="A153614">
        <v>154442</v>
      </c>
      <c r="B153614">
        <v>251.81</v>
      </c>
      <c r="C153614">
        <f t="shared" si="5441"/>
        <v>252.65539018215659</v>
      </c>
      <c r="D153614">
        <f t="shared" si="5442"/>
        <v>0.71468456008675596</v>
      </c>
    </row>
    <row r="153615" spans="1:4" x14ac:dyDescent="0.45">
      <c r="A153615">
        <v>154443</v>
      </c>
      <c r="B153615">
        <v>251.4</v>
      </c>
      <c r="C153615">
        <f t="shared" si="5441"/>
        <v>252.65559036451958</v>
      </c>
      <c r="D153615">
        <f t="shared" si="5442"/>
        <v>1.5765071634744041</v>
      </c>
    </row>
    <row r="153616" spans="1:4" x14ac:dyDescent="0.45">
      <c r="A153616">
        <v>154444</v>
      </c>
      <c r="B153616">
        <v>251.4</v>
      </c>
      <c r="C153616">
        <f t="shared" si="5441"/>
        <v>252.65579054391512</v>
      </c>
      <c r="D153616">
        <f t="shared" si="5442"/>
        <v>1.5770098901866112</v>
      </c>
    </row>
    <row r="153617" spans="1:4" x14ac:dyDescent="0.45">
      <c r="A153617">
        <v>154445</v>
      </c>
      <c r="B153617">
        <v>251.81</v>
      </c>
      <c r="C153617">
        <f t="shared" si="5441"/>
        <v>252.65599072034328</v>
      </c>
      <c r="D153617">
        <f t="shared" si="5442"/>
        <v>0.71570029890694276</v>
      </c>
    </row>
    <row r="153618" spans="1:4" x14ac:dyDescent="0.45">
      <c r="A153618">
        <v>154446</v>
      </c>
      <c r="B153618">
        <v>251.4</v>
      </c>
      <c r="C153618">
        <f t="shared" si="5441"/>
        <v>252.65619089380414</v>
      </c>
      <c r="D153618">
        <f t="shared" si="5442"/>
        <v>1.5780155616764222</v>
      </c>
    </row>
    <row r="153619" spans="1:4" x14ac:dyDescent="0.45">
      <c r="A153619">
        <v>154447</v>
      </c>
      <c r="B153619">
        <v>251.4</v>
      </c>
      <c r="C153619">
        <f t="shared" si="5441"/>
        <v>252.65639106429768</v>
      </c>
      <c r="D153619">
        <f t="shared" si="5442"/>
        <v>1.5785185064470411</v>
      </c>
    </row>
    <row r="153620" spans="1:4" x14ac:dyDescent="0.45">
      <c r="A153620">
        <v>154448</v>
      </c>
      <c r="B153620">
        <v>251.4</v>
      </c>
      <c r="C153620">
        <f t="shared" si="5441"/>
        <v>252.656591231824</v>
      </c>
      <c r="D153620">
        <f t="shared" si="5442"/>
        <v>1.5790215238969314</v>
      </c>
    </row>
    <row r="153621" spans="1:4" x14ac:dyDescent="0.45">
      <c r="A153621">
        <v>154449</v>
      </c>
      <c r="B153621">
        <v>251.81</v>
      </c>
      <c r="C153621">
        <f t="shared" si="5441"/>
        <v>252.65679139638308</v>
      </c>
      <c r="D153621">
        <f t="shared" si="5442"/>
        <v>0.71705566898841067</v>
      </c>
    </row>
    <row r="153622" spans="1:4" x14ac:dyDescent="0.45">
      <c r="A153622">
        <v>154450</v>
      </c>
      <c r="B153622">
        <v>251.4</v>
      </c>
      <c r="C153622">
        <f t="shared" si="5441"/>
        <v>252.65699155797506</v>
      </c>
      <c r="D153622">
        <f t="shared" si="5442"/>
        <v>1.5800277768205577</v>
      </c>
    </row>
    <row r="153623" spans="1:4" x14ac:dyDescent="0.45">
      <c r="A153623">
        <v>154451</v>
      </c>
      <c r="B153623">
        <v>251.81</v>
      </c>
      <c r="C153623">
        <f t="shared" si="5441"/>
        <v>252.6571917165999</v>
      </c>
      <c r="D153623">
        <f t="shared" si="5442"/>
        <v>0.71773380467547609</v>
      </c>
    </row>
    <row r="153624" spans="1:4" x14ac:dyDescent="0.45">
      <c r="A153624">
        <v>154452</v>
      </c>
      <c r="B153624">
        <v>251.4</v>
      </c>
      <c r="C153624">
        <f t="shared" si="5441"/>
        <v>252.65739187225768</v>
      </c>
      <c r="D153624">
        <f t="shared" si="5442"/>
        <v>1.5810343204196504</v>
      </c>
    </row>
    <row r="153625" spans="1:4" x14ac:dyDescent="0.45">
      <c r="A153625">
        <v>154453</v>
      </c>
      <c r="B153625">
        <v>251.81</v>
      </c>
      <c r="C153625">
        <f t="shared" si="5441"/>
        <v>252.65759202494846</v>
      </c>
      <c r="D153625">
        <f t="shared" si="5442"/>
        <v>0.71841224075622157</v>
      </c>
    </row>
    <row r="153626" spans="1:4" x14ac:dyDescent="0.45">
      <c r="A153626">
        <v>154454</v>
      </c>
      <c r="B153626">
        <v>251.4</v>
      </c>
      <c r="C153626">
        <f t="shared" si="5441"/>
        <v>252.65779217467224</v>
      </c>
      <c r="D153626">
        <f t="shared" si="5442"/>
        <v>1.5820411546667037</v>
      </c>
    </row>
    <row r="153627" spans="1:4" x14ac:dyDescent="0.45">
      <c r="A153627">
        <v>154455</v>
      </c>
      <c r="B153627">
        <v>251.81</v>
      </c>
      <c r="C153627">
        <f t="shared" si="5441"/>
        <v>252.65799232142908</v>
      </c>
      <c r="D153627">
        <f t="shared" si="5442"/>
        <v>0.71909097720267168</v>
      </c>
    </row>
    <row r="153628" spans="1:4" x14ac:dyDescent="0.45">
      <c r="A153628">
        <v>154456</v>
      </c>
      <c r="B153628">
        <v>251.4</v>
      </c>
      <c r="C153628">
        <f t="shared" si="5441"/>
        <v>252.65819246521903</v>
      </c>
      <c r="D153628">
        <f t="shared" si="5442"/>
        <v>1.5830482795339282</v>
      </c>
    </row>
    <row r="153629" spans="1:4" x14ac:dyDescent="0.45">
      <c r="A153629">
        <v>154457</v>
      </c>
      <c r="B153629">
        <v>251.4</v>
      </c>
      <c r="C153629">
        <f t="shared" si="5441"/>
        <v>252.65839260604213</v>
      </c>
      <c r="D153629">
        <f t="shared" si="5442"/>
        <v>1.5835519509414833</v>
      </c>
    </row>
    <row r="153630" spans="1:4" x14ac:dyDescent="0.45">
      <c r="A153630">
        <v>154458</v>
      </c>
      <c r="B153630">
        <v>251.4</v>
      </c>
      <c r="C153630">
        <f t="shared" si="5441"/>
        <v>252.65859274389845</v>
      </c>
      <c r="D153630">
        <f t="shared" si="5442"/>
        <v>1.5840556949938218</v>
      </c>
    </row>
    <row r="153631" spans="1:4" x14ac:dyDescent="0.45">
      <c r="A153631">
        <v>154459</v>
      </c>
      <c r="B153631">
        <v>251.4</v>
      </c>
      <c r="C153631">
        <f t="shared" si="5441"/>
        <v>252.65879287878801</v>
      </c>
      <c r="D153631">
        <f t="shared" si="5442"/>
        <v>1.5845595116873812</v>
      </c>
    </row>
    <row r="153632" spans="1:4" x14ac:dyDescent="0.45">
      <c r="A153632">
        <v>154460</v>
      </c>
      <c r="B153632">
        <v>251.4</v>
      </c>
      <c r="C153632">
        <f t="shared" si="5441"/>
        <v>252.65899301071082</v>
      </c>
      <c r="D153632">
        <f t="shared" si="5442"/>
        <v>1.5850634010186704</v>
      </c>
    </row>
    <row r="153633" spans="1:4" x14ac:dyDescent="0.45">
      <c r="A153633">
        <v>154461</v>
      </c>
      <c r="B153633">
        <v>251.4</v>
      </c>
      <c r="C153633">
        <f t="shared" si="5441"/>
        <v>252.659193139667</v>
      </c>
      <c r="D153633">
        <f t="shared" si="5442"/>
        <v>1.5855673629844134</v>
      </c>
    </row>
    <row r="153634" spans="1:4" x14ac:dyDescent="0.45">
      <c r="A153634">
        <v>154462</v>
      </c>
      <c r="B153634">
        <v>251.81</v>
      </c>
      <c r="C153634">
        <f t="shared" si="5441"/>
        <v>252.65939326565652</v>
      </c>
      <c r="D153634">
        <f t="shared" si="5442"/>
        <v>0.72146891974264149</v>
      </c>
    </row>
    <row r="153635" spans="1:4" x14ac:dyDescent="0.45">
      <c r="A153635">
        <v>154463</v>
      </c>
      <c r="B153635">
        <v>251.4</v>
      </c>
      <c r="C153635">
        <f t="shared" si="5441"/>
        <v>252.65959338867947</v>
      </c>
      <c r="D153635">
        <f t="shared" si="5442"/>
        <v>1.5865755048050116</v>
      </c>
    </row>
    <row r="153636" spans="1:4" x14ac:dyDescent="0.45">
      <c r="A153636">
        <v>154464</v>
      </c>
      <c r="B153636">
        <v>251.81</v>
      </c>
      <c r="C153636">
        <f t="shared" si="5441"/>
        <v>252.6597935087359</v>
      </c>
      <c r="D153636">
        <f t="shared" si="5442"/>
        <v>0.72214900748967159</v>
      </c>
    </row>
    <row r="153637" spans="1:4" x14ac:dyDescent="0.45">
      <c r="A153637">
        <v>154465</v>
      </c>
      <c r="B153637">
        <v>251.4</v>
      </c>
      <c r="C153637">
        <f t="shared" si="5441"/>
        <v>252.65999362582582</v>
      </c>
      <c r="D153637">
        <f t="shared" si="5442"/>
        <v>1.5875839371216813</v>
      </c>
    </row>
    <row r="153638" spans="1:4" x14ac:dyDescent="0.45">
      <c r="A153638">
        <v>154466</v>
      </c>
      <c r="B153638">
        <v>251.81</v>
      </c>
      <c r="C153638">
        <f t="shared" si="5441"/>
        <v>252.66019373994928</v>
      </c>
      <c r="D153638">
        <f t="shared" si="5442"/>
        <v>0.72282939544893721</v>
      </c>
    </row>
    <row r="153639" spans="1:4" x14ac:dyDescent="0.45">
      <c r="A153639">
        <v>154467</v>
      </c>
      <c r="B153639">
        <v>251.81</v>
      </c>
      <c r="C153639">
        <f t="shared" si="5441"/>
        <v>252.66039385110633</v>
      </c>
      <c r="D153639">
        <f t="shared" si="5442"/>
        <v>0.72316970199945918</v>
      </c>
    </row>
    <row r="153640" spans="1:4" x14ac:dyDescent="0.45">
      <c r="A153640">
        <v>154468</v>
      </c>
      <c r="B153640">
        <v>251.4</v>
      </c>
      <c r="C153640">
        <f t="shared" si="5441"/>
        <v>252.66059395929705</v>
      </c>
      <c r="D153640">
        <f t="shared" si="5442"/>
        <v>1.5890971302161876</v>
      </c>
    </row>
    <row r="153641" spans="1:4" x14ac:dyDescent="0.45">
      <c r="A153641">
        <v>154469</v>
      </c>
      <c r="B153641">
        <v>251.4</v>
      </c>
      <c r="C153641">
        <f t="shared" si="5441"/>
        <v>252.66079406452144</v>
      </c>
      <c r="D153641">
        <f t="shared" si="5442"/>
        <v>1.5896016731324782</v>
      </c>
    </row>
    <row r="153642" spans="1:4" x14ac:dyDescent="0.45">
      <c r="A153642">
        <v>154470</v>
      </c>
      <c r="B153642">
        <v>251.4</v>
      </c>
      <c r="C153642">
        <f t="shared" si="5441"/>
        <v>252.66099416677955</v>
      </c>
      <c r="D153642">
        <f t="shared" si="5442"/>
        <v>1.5901062886520256</v>
      </c>
    </row>
    <row r="153643" spans="1:4" x14ac:dyDescent="0.45">
      <c r="A153643">
        <v>154471</v>
      </c>
      <c r="B153643">
        <v>251.4</v>
      </c>
      <c r="C153643">
        <f t="shared" si="5441"/>
        <v>252.66119426607142</v>
      </c>
      <c r="D153643">
        <f t="shared" si="5442"/>
        <v>1.5906109767714114</v>
      </c>
    </row>
    <row r="153644" spans="1:4" x14ac:dyDescent="0.45">
      <c r="A153644">
        <v>154472</v>
      </c>
      <c r="B153644">
        <v>251.81</v>
      </c>
      <c r="C153644">
        <f t="shared" si="5441"/>
        <v>252.66139436239712</v>
      </c>
      <c r="D153644">
        <f t="shared" si="5442"/>
        <v>0.72487236032159141</v>
      </c>
    </row>
    <row r="153645" spans="1:4" x14ac:dyDescent="0.45">
      <c r="A153645">
        <v>154473</v>
      </c>
      <c r="B153645">
        <v>251.4</v>
      </c>
      <c r="C153645">
        <f t="shared" si="5441"/>
        <v>252.66159445575664</v>
      </c>
      <c r="D153645">
        <f t="shared" si="5442"/>
        <v>1.5916205707958839</v>
      </c>
    </row>
    <row r="153646" spans="1:4" x14ac:dyDescent="0.45">
      <c r="A153646">
        <v>154474</v>
      </c>
      <c r="B153646">
        <v>251.4</v>
      </c>
      <c r="C153646">
        <f t="shared" si="5441"/>
        <v>252.66179454615011</v>
      </c>
      <c r="D153646">
        <f t="shared" si="5442"/>
        <v>1.5921254766941355</v>
      </c>
    </row>
    <row r="153647" spans="1:4" x14ac:dyDescent="0.45">
      <c r="A153647">
        <v>154475</v>
      </c>
      <c r="B153647">
        <v>251.81</v>
      </c>
      <c r="C153647">
        <f t="shared" si="5441"/>
        <v>252.66199463357751</v>
      </c>
      <c r="D153647">
        <f t="shared" si="5442"/>
        <v>0.72589485564486633</v>
      </c>
    </row>
    <row r="153648" spans="1:4" x14ac:dyDescent="0.45">
      <c r="A153648">
        <v>154476</v>
      </c>
      <c r="B153648">
        <v>251.4</v>
      </c>
      <c r="C153648">
        <f t="shared" si="5441"/>
        <v>252.66219471803888</v>
      </c>
      <c r="D153648">
        <f t="shared" si="5442"/>
        <v>1.593135506245223</v>
      </c>
    </row>
    <row r="153649" spans="1:4" x14ac:dyDescent="0.45">
      <c r="A153649">
        <v>154477</v>
      </c>
      <c r="B153649">
        <v>251.4</v>
      </c>
      <c r="C153649">
        <f t="shared" si="5441"/>
        <v>252.6623947995343</v>
      </c>
      <c r="D153649">
        <f t="shared" si="5442"/>
        <v>1.5936406298912245</v>
      </c>
    </row>
    <row r="153650" spans="1:4" x14ac:dyDescent="0.45">
      <c r="A153650">
        <v>154478</v>
      </c>
      <c r="B153650">
        <v>251.4</v>
      </c>
      <c r="C153650">
        <f t="shared" si="5441"/>
        <v>252.66259487806377</v>
      </c>
      <c r="D153650">
        <f t="shared" si="5442"/>
        <v>1.5941458261128554</v>
      </c>
    </row>
    <row r="153651" spans="1:4" x14ac:dyDescent="0.45">
      <c r="A153651">
        <v>154479</v>
      </c>
      <c r="B153651">
        <v>251.81</v>
      </c>
      <c r="C153651">
        <f t="shared" si="5441"/>
        <v>252.66279495362741</v>
      </c>
      <c r="D153651">
        <f t="shared" si="5442"/>
        <v>0.72725923293237515</v>
      </c>
    </row>
    <row r="153652" spans="1:4" x14ac:dyDescent="0.45">
      <c r="A153652">
        <v>154480</v>
      </c>
      <c r="B153652">
        <v>251.81</v>
      </c>
      <c r="C153652">
        <f t="shared" si="5441"/>
        <v>252.66299502622519</v>
      </c>
      <c r="D153652">
        <f t="shared" si="5442"/>
        <v>0.72760051476490795</v>
      </c>
    </row>
    <row r="153653" spans="1:4" x14ac:dyDescent="0.45">
      <c r="A153653">
        <v>154481</v>
      </c>
      <c r="B153653">
        <v>251.81</v>
      </c>
      <c r="C153653">
        <f t="shared" si="5441"/>
        <v>252.66319509585716</v>
      </c>
      <c r="D153653">
        <f t="shared" si="5442"/>
        <v>0.72794187159470825</v>
      </c>
    </row>
    <row r="153654" spans="1:4" x14ac:dyDescent="0.45">
      <c r="A153654">
        <v>154482</v>
      </c>
      <c r="B153654">
        <v>251.81</v>
      </c>
      <c r="C153654">
        <f t="shared" si="5441"/>
        <v>252.66339516252341</v>
      </c>
      <c r="D153654">
        <f t="shared" si="5442"/>
        <v>0.72828330341836145</v>
      </c>
    </row>
    <row r="153655" spans="1:4" x14ac:dyDescent="0.45">
      <c r="A153655">
        <v>154483</v>
      </c>
      <c r="B153655">
        <v>251.81</v>
      </c>
      <c r="C153655">
        <f t="shared" si="5441"/>
        <v>252.66359522622395</v>
      </c>
      <c r="D153655">
        <f t="shared" si="5442"/>
        <v>0.72862481023230752</v>
      </c>
    </row>
    <row r="153656" spans="1:4" x14ac:dyDescent="0.45">
      <c r="A153656">
        <v>154484</v>
      </c>
      <c r="B153656">
        <v>251.81</v>
      </c>
      <c r="C153656">
        <f t="shared" si="5441"/>
        <v>252.66379528695882</v>
      </c>
      <c r="D153656">
        <f t="shared" si="5442"/>
        <v>0.72896639203308333</v>
      </c>
    </row>
    <row r="153657" spans="1:4" x14ac:dyDescent="0.45">
      <c r="A153657">
        <v>154485</v>
      </c>
      <c r="B153657">
        <v>251.81</v>
      </c>
      <c r="C153657">
        <f t="shared" si="5441"/>
        <v>252.66399534472808</v>
      </c>
      <c r="D153657">
        <f t="shared" si="5442"/>
        <v>0.72930804881722633</v>
      </c>
    </row>
    <row r="153658" spans="1:4" x14ac:dyDescent="0.45">
      <c r="A153658">
        <v>154486</v>
      </c>
      <c r="B153658">
        <v>251.81</v>
      </c>
      <c r="C153658">
        <f t="shared" si="5441"/>
        <v>252.66419539953176</v>
      </c>
      <c r="D153658">
        <f t="shared" si="5442"/>
        <v>0.7296497805812252</v>
      </c>
    </row>
    <row r="153659" spans="1:4" x14ac:dyDescent="0.45">
      <c r="A153659">
        <v>154487</v>
      </c>
      <c r="B153659">
        <v>251.81</v>
      </c>
      <c r="C153659">
        <f t="shared" si="5441"/>
        <v>252.66439545136993</v>
      </c>
      <c r="D153659">
        <f t="shared" si="5442"/>
        <v>0.72999158732161751</v>
      </c>
    </row>
    <row r="153660" spans="1:4" x14ac:dyDescent="0.45">
      <c r="A153660">
        <v>154488</v>
      </c>
      <c r="B153660">
        <v>251.81</v>
      </c>
      <c r="C153660">
        <f t="shared" si="5441"/>
        <v>252.66459550024263</v>
      </c>
      <c r="D153660">
        <f t="shared" si="5442"/>
        <v>0.73033346903494079</v>
      </c>
    </row>
    <row r="153661" spans="1:4" x14ac:dyDescent="0.45">
      <c r="A153661">
        <v>154489</v>
      </c>
      <c r="B153661">
        <v>251.81</v>
      </c>
      <c r="C153661">
        <f t="shared" si="5441"/>
        <v>252.66479554614986</v>
      </c>
      <c r="D153661">
        <f t="shared" si="5442"/>
        <v>0.73067542571763555</v>
      </c>
    </row>
    <row r="153662" spans="1:4" x14ac:dyDescent="0.45">
      <c r="A153662">
        <v>154490</v>
      </c>
      <c r="B153662">
        <v>251.81</v>
      </c>
      <c r="C153662">
        <f t="shared" si="5441"/>
        <v>252.66499558909169</v>
      </c>
      <c r="D153662">
        <f t="shared" si="5442"/>
        <v>0.73101745736623969</v>
      </c>
    </row>
    <row r="153663" spans="1:4" x14ac:dyDescent="0.45">
      <c r="A153663">
        <v>154491</v>
      </c>
      <c r="B153663">
        <v>251.81</v>
      </c>
      <c r="C153663">
        <f t="shared" si="5441"/>
        <v>252.66519562906819</v>
      </c>
      <c r="D153663">
        <f t="shared" si="5442"/>
        <v>0.7313595639773397</v>
      </c>
    </row>
    <row r="153664" spans="1:4" x14ac:dyDescent="0.45">
      <c r="A153664">
        <v>154492</v>
      </c>
      <c r="B153664">
        <v>251.81</v>
      </c>
      <c r="C153664">
        <f t="shared" si="5441"/>
        <v>252.66539566607938</v>
      </c>
      <c r="D153664">
        <f t="shared" si="5442"/>
        <v>0.73170174554737666</v>
      </c>
    </row>
    <row r="153665" spans="1:4" x14ac:dyDescent="0.45">
      <c r="A153665">
        <v>154493</v>
      </c>
      <c r="B153665">
        <v>251.81</v>
      </c>
      <c r="C153665">
        <f t="shared" si="5441"/>
        <v>252.66559570012529</v>
      </c>
      <c r="D153665">
        <f t="shared" si="5442"/>
        <v>0.73204400207288867</v>
      </c>
    </row>
    <row r="153666" spans="1:4" x14ac:dyDescent="0.45">
      <c r="A153666">
        <v>154494</v>
      </c>
      <c r="B153666">
        <v>251.81</v>
      </c>
      <c r="C153666">
        <f t="shared" si="5441"/>
        <v>252.665795731206</v>
      </c>
      <c r="D153666">
        <f t="shared" si="5442"/>
        <v>0.73238633355041416</v>
      </c>
    </row>
    <row r="153667" spans="1:4" x14ac:dyDescent="0.45">
      <c r="A153667">
        <v>154495</v>
      </c>
      <c r="B153667">
        <v>251.81</v>
      </c>
      <c r="C153667">
        <f t="shared" si="5441"/>
        <v>252.66599575932153</v>
      </c>
      <c r="D153667">
        <f t="shared" si="5442"/>
        <v>0.73272873997644294</v>
      </c>
    </row>
    <row r="153668" spans="1:4" x14ac:dyDescent="0.45">
      <c r="A153668">
        <v>154496</v>
      </c>
      <c r="B153668">
        <v>251.81</v>
      </c>
      <c r="C153668">
        <f t="shared" ref="C153668:C153731" si="5443">$H$4 - $I$4*EXP(-A153668/$J$4)</f>
        <v>252.66619578447194</v>
      </c>
      <c r="D153668">
        <f t="shared" ref="D153668:D153731" si="5444">(B153668-C153668)^2</f>
        <v>0.73307122134751368</v>
      </c>
    </row>
    <row r="153669" spans="1:4" x14ac:dyDescent="0.45">
      <c r="A153669">
        <v>154497</v>
      </c>
      <c r="B153669">
        <v>251.81</v>
      </c>
      <c r="C153669">
        <f t="shared" si="5443"/>
        <v>252.66639580665725</v>
      </c>
      <c r="D153669">
        <f t="shared" si="5444"/>
        <v>0.73341377766011639</v>
      </c>
    </row>
    <row r="153670" spans="1:4" x14ac:dyDescent="0.45">
      <c r="A153670">
        <v>154498</v>
      </c>
      <c r="B153670">
        <v>251.81</v>
      </c>
      <c r="C153670">
        <f t="shared" si="5443"/>
        <v>252.66659582587749</v>
      </c>
      <c r="D153670">
        <f t="shared" si="5444"/>
        <v>0.73375640891074134</v>
      </c>
    </row>
    <row r="153671" spans="1:4" x14ac:dyDescent="0.45">
      <c r="A153671">
        <v>154499</v>
      </c>
      <c r="B153671">
        <v>251.81</v>
      </c>
      <c r="C153671">
        <f t="shared" si="5443"/>
        <v>252.66679584213276</v>
      </c>
      <c r="D153671">
        <f t="shared" si="5444"/>
        <v>0.73409911509597614</v>
      </c>
    </row>
    <row r="153672" spans="1:4" x14ac:dyDescent="0.45">
      <c r="A153672">
        <v>154500</v>
      </c>
      <c r="B153672">
        <v>251.81</v>
      </c>
      <c r="C153672">
        <f t="shared" si="5443"/>
        <v>252.66699585542307</v>
      </c>
      <c r="D153672">
        <f t="shared" si="5444"/>
        <v>0.73444189621231126</v>
      </c>
    </row>
    <row r="153673" spans="1:4" x14ac:dyDescent="0.45">
      <c r="A153673">
        <v>154501</v>
      </c>
      <c r="B153673">
        <v>251.81</v>
      </c>
      <c r="C153673">
        <f t="shared" si="5443"/>
        <v>252.66719586574845</v>
      </c>
      <c r="D153673">
        <f t="shared" si="5444"/>
        <v>0.73478475225623729</v>
      </c>
    </row>
    <row r="153674" spans="1:4" x14ac:dyDescent="0.45">
      <c r="A153674">
        <v>154502</v>
      </c>
      <c r="B153674">
        <v>251.81</v>
      </c>
      <c r="C153674">
        <f t="shared" si="5443"/>
        <v>252.667395873109</v>
      </c>
      <c r="D153674">
        <f t="shared" si="5444"/>
        <v>0.7351276832243423</v>
      </c>
    </row>
    <row r="153675" spans="1:4" x14ac:dyDescent="0.45">
      <c r="A153675">
        <v>154503</v>
      </c>
      <c r="B153675">
        <v>251.81</v>
      </c>
      <c r="C153675">
        <f t="shared" si="5443"/>
        <v>252.66759587750471</v>
      </c>
      <c r="D153675">
        <f t="shared" si="5444"/>
        <v>0.73547068911306845</v>
      </c>
    </row>
    <row r="153676" spans="1:4" x14ac:dyDescent="0.45">
      <c r="A153676">
        <v>154504</v>
      </c>
      <c r="B153676">
        <v>251.81</v>
      </c>
      <c r="C153676">
        <f t="shared" si="5443"/>
        <v>252.66779587893564</v>
      </c>
      <c r="D153676">
        <f t="shared" si="5444"/>
        <v>0.7358137699189552</v>
      </c>
    </row>
    <row r="153677" spans="1:4" x14ac:dyDescent="0.45">
      <c r="A153677">
        <v>154505</v>
      </c>
      <c r="B153677">
        <v>251.81</v>
      </c>
      <c r="C153677">
        <f t="shared" si="5443"/>
        <v>252.66799587740181</v>
      </c>
      <c r="D153677">
        <f t="shared" si="5444"/>
        <v>0.73615692563849366</v>
      </c>
    </row>
    <row r="153678" spans="1:4" x14ac:dyDescent="0.45">
      <c r="A153678">
        <v>154506</v>
      </c>
      <c r="B153678">
        <v>251.81</v>
      </c>
      <c r="C153678">
        <f t="shared" si="5443"/>
        <v>252.66819587290331</v>
      </c>
      <c r="D153678">
        <f t="shared" si="5444"/>
        <v>0.73650015626827248</v>
      </c>
    </row>
    <row r="153679" spans="1:4" x14ac:dyDescent="0.45">
      <c r="A153679">
        <v>154507</v>
      </c>
      <c r="B153679">
        <v>251.81</v>
      </c>
      <c r="C153679">
        <f t="shared" si="5443"/>
        <v>252.66839586544015</v>
      </c>
      <c r="D153679">
        <f t="shared" si="5444"/>
        <v>0.73684346180473426</v>
      </c>
    </row>
    <row r="153680" spans="1:4" x14ac:dyDescent="0.45">
      <c r="A153680">
        <v>154508</v>
      </c>
      <c r="B153680">
        <v>251.81</v>
      </c>
      <c r="C153680">
        <f t="shared" si="5443"/>
        <v>252.6685958550124</v>
      </c>
      <c r="D153680">
        <f t="shared" si="5444"/>
        <v>0.73718684224446773</v>
      </c>
    </row>
    <row r="153681" spans="1:4" x14ac:dyDescent="0.45">
      <c r="A153681">
        <v>154509</v>
      </c>
      <c r="B153681">
        <v>251.81</v>
      </c>
      <c r="C153681">
        <f t="shared" si="5443"/>
        <v>252.66879584162007</v>
      </c>
      <c r="D153681">
        <f t="shared" si="5444"/>
        <v>0.73753029758391564</v>
      </c>
    </row>
    <row r="153682" spans="1:4" x14ac:dyDescent="0.45">
      <c r="A153682">
        <v>154510</v>
      </c>
      <c r="B153682">
        <v>251.81</v>
      </c>
      <c r="C153682">
        <f t="shared" si="5443"/>
        <v>252.66899582526324</v>
      </c>
      <c r="D153682">
        <f t="shared" si="5444"/>
        <v>0.73787382781966737</v>
      </c>
    </row>
    <row r="153683" spans="1:4" x14ac:dyDescent="0.45">
      <c r="A153683">
        <v>154511</v>
      </c>
      <c r="B153683">
        <v>251.81</v>
      </c>
      <c r="C153683">
        <f t="shared" si="5443"/>
        <v>252.66919580594194</v>
      </c>
      <c r="D153683">
        <f t="shared" si="5444"/>
        <v>0.73821743294821451</v>
      </c>
    </row>
    <row r="153684" spans="1:4" x14ac:dyDescent="0.45">
      <c r="A153684">
        <v>154512</v>
      </c>
      <c r="B153684">
        <v>251.81</v>
      </c>
      <c r="C153684">
        <f t="shared" si="5443"/>
        <v>252.6693957836562</v>
      </c>
      <c r="D153684">
        <f t="shared" si="5444"/>
        <v>0.73856111296604887</v>
      </c>
    </row>
    <row r="153685" spans="1:4" x14ac:dyDescent="0.45">
      <c r="A153685">
        <v>154513</v>
      </c>
      <c r="B153685">
        <v>251.81</v>
      </c>
      <c r="C153685">
        <f t="shared" si="5443"/>
        <v>252.66959575840607</v>
      </c>
      <c r="D153685">
        <f t="shared" si="5444"/>
        <v>0.73890486786971132</v>
      </c>
    </row>
    <row r="153686" spans="1:4" x14ac:dyDescent="0.45">
      <c r="A153686">
        <v>154514</v>
      </c>
      <c r="B153686">
        <v>251.81</v>
      </c>
      <c r="C153686">
        <f t="shared" si="5443"/>
        <v>252.66979573019162</v>
      </c>
      <c r="D153686">
        <f t="shared" si="5444"/>
        <v>0.73924869765574275</v>
      </c>
    </row>
    <row r="153687" spans="1:4" x14ac:dyDescent="0.45">
      <c r="A153687">
        <v>154515</v>
      </c>
      <c r="B153687">
        <v>251.81</v>
      </c>
      <c r="C153687">
        <f t="shared" si="5443"/>
        <v>252.66999569901287</v>
      </c>
      <c r="D153687">
        <f t="shared" si="5444"/>
        <v>0.73959260232063539</v>
      </c>
    </row>
    <row r="153688" spans="1:4" x14ac:dyDescent="0.45">
      <c r="A153688">
        <v>154516</v>
      </c>
      <c r="B153688">
        <v>251.81</v>
      </c>
      <c r="C153688">
        <f t="shared" si="5443"/>
        <v>252.67019566486985</v>
      </c>
      <c r="D153688">
        <f t="shared" si="5444"/>
        <v>0.73993658186088151</v>
      </c>
    </row>
    <row r="153689" spans="1:4" x14ac:dyDescent="0.45">
      <c r="A153689">
        <v>154517</v>
      </c>
      <c r="B153689">
        <v>251.81</v>
      </c>
      <c r="C153689">
        <f t="shared" si="5443"/>
        <v>252.67039562776264</v>
      </c>
      <c r="D153689">
        <f t="shared" si="5444"/>
        <v>0.74028063627307139</v>
      </c>
    </row>
    <row r="153690" spans="1:4" x14ac:dyDescent="0.45">
      <c r="A153690">
        <v>154518</v>
      </c>
      <c r="B153690">
        <v>251.81</v>
      </c>
      <c r="C153690">
        <f t="shared" si="5443"/>
        <v>252.67059558769125</v>
      </c>
      <c r="D153690">
        <f t="shared" si="5444"/>
        <v>0.74062476555364853</v>
      </c>
    </row>
    <row r="153691" spans="1:4" x14ac:dyDescent="0.45">
      <c r="A153691">
        <v>154519</v>
      </c>
      <c r="B153691">
        <v>251.81</v>
      </c>
      <c r="C153691">
        <f t="shared" si="5443"/>
        <v>252.67079554465576</v>
      </c>
      <c r="D153691">
        <f t="shared" si="5444"/>
        <v>0.74096896969920345</v>
      </c>
    </row>
    <row r="153692" spans="1:4" x14ac:dyDescent="0.45">
      <c r="A153692">
        <v>154520</v>
      </c>
      <c r="B153692">
        <v>251.81</v>
      </c>
      <c r="C153692">
        <f t="shared" si="5443"/>
        <v>252.67099549865617</v>
      </c>
      <c r="D153692">
        <f t="shared" si="5444"/>
        <v>0.74131324870618009</v>
      </c>
    </row>
    <row r="153693" spans="1:4" x14ac:dyDescent="0.45">
      <c r="A153693">
        <v>154521</v>
      </c>
      <c r="B153693">
        <v>251.81</v>
      </c>
      <c r="C153693">
        <f t="shared" si="5443"/>
        <v>252.67119544969256</v>
      </c>
      <c r="D153693">
        <f t="shared" si="5444"/>
        <v>0.74165760257116908</v>
      </c>
    </row>
    <row r="153694" spans="1:4" x14ac:dyDescent="0.45">
      <c r="A153694">
        <v>154522</v>
      </c>
      <c r="B153694">
        <v>251.81</v>
      </c>
      <c r="C153694">
        <f t="shared" si="5443"/>
        <v>252.67139539776494</v>
      </c>
      <c r="D153694">
        <f t="shared" si="5444"/>
        <v>0.74200203129061459</v>
      </c>
    </row>
    <row r="153695" spans="1:4" x14ac:dyDescent="0.45">
      <c r="A153695">
        <v>154523</v>
      </c>
      <c r="B153695">
        <v>251.81</v>
      </c>
      <c r="C153695">
        <f t="shared" si="5443"/>
        <v>252.67159534287339</v>
      </c>
      <c r="D153695">
        <f t="shared" si="5444"/>
        <v>0.74234653486110758</v>
      </c>
    </row>
    <row r="153696" spans="1:4" x14ac:dyDescent="0.45">
      <c r="A153696">
        <v>154524</v>
      </c>
      <c r="B153696">
        <v>251.81</v>
      </c>
      <c r="C153696">
        <f t="shared" si="5443"/>
        <v>252.67179528501794</v>
      </c>
      <c r="D153696">
        <f t="shared" si="5444"/>
        <v>0.74269111327914139</v>
      </c>
    </row>
    <row r="153697" spans="1:4" x14ac:dyDescent="0.45">
      <c r="A153697">
        <v>154525</v>
      </c>
      <c r="B153697">
        <v>251.81</v>
      </c>
      <c r="C153697">
        <f t="shared" si="5443"/>
        <v>252.67199522419864</v>
      </c>
      <c r="D153697">
        <f t="shared" si="5444"/>
        <v>0.74303576654125814</v>
      </c>
    </row>
    <row r="153698" spans="1:4" x14ac:dyDescent="0.45">
      <c r="A153698">
        <v>154526</v>
      </c>
      <c r="B153698">
        <v>251.81</v>
      </c>
      <c r="C153698">
        <f t="shared" si="5443"/>
        <v>252.67219516041553</v>
      </c>
      <c r="D153698">
        <f t="shared" si="5444"/>
        <v>0.74338049464395162</v>
      </c>
    </row>
    <row r="153699" spans="1:4" x14ac:dyDescent="0.45">
      <c r="A153699">
        <v>154527</v>
      </c>
      <c r="B153699">
        <v>251.81</v>
      </c>
      <c r="C153699">
        <f t="shared" si="5443"/>
        <v>252.67239509366863</v>
      </c>
      <c r="D153699">
        <f t="shared" si="5444"/>
        <v>0.74372529758371508</v>
      </c>
    </row>
    <row r="153700" spans="1:4" x14ac:dyDescent="0.45">
      <c r="A153700">
        <v>154528</v>
      </c>
      <c r="B153700">
        <v>251.81</v>
      </c>
      <c r="C153700">
        <f t="shared" si="5443"/>
        <v>252.67259502395802</v>
      </c>
      <c r="D153700">
        <f t="shared" si="5444"/>
        <v>0.7440701753571406</v>
      </c>
    </row>
    <row r="153701" spans="1:4" x14ac:dyDescent="0.45">
      <c r="A153701">
        <v>154529</v>
      </c>
      <c r="B153701">
        <v>251.81</v>
      </c>
      <c r="C153701">
        <f t="shared" si="5443"/>
        <v>252.67279495128372</v>
      </c>
      <c r="D153701">
        <f t="shared" si="5444"/>
        <v>0.74441512796067266</v>
      </c>
    </row>
    <row r="153702" spans="1:4" x14ac:dyDescent="0.45">
      <c r="A153702">
        <v>154530</v>
      </c>
      <c r="B153702">
        <v>251.81</v>
      </c>
      <c r="C153702">
        <f t="shared" si="5443"/>
        <v>252.67299487564577</v>
      </c>
      <c r="D153702">
        <f t="shared" si="5444"/>
        <v>0.74476015539085449</v>
      </c>
    </row>
    <row r="153703" spans="1:4" x14ac:dyDescent="0.45">
      <c r="A153703">
        <v>154531</v>
      </c>
      <c r="B153703">
        <v>251.81</v>
      </c>
      <c r="C153703">
        <f t="shared" si="5443"/>
        <v>252.67319479704426</v>
      </c>
      <c r="D153703">
        <f t="shared" si="5444"/>
        <v>0.74510525764427804</v>
      </c>
    </row>
    <row r="153704" spans="1:4" x14ac:dyDescent="0.45">
      <c r="A153704">
        <v>154532</v>
      </c>
      <c r="B153704">
        <v>251.81</v>
      </c>
      <c r="C153704">
        <f t="shared" si="5443"/>
        <v>252.67339471547916</v>
      </c>
      <c r="D153704">
        <f t="shared" si="5444"/>
        <v>0.74545043471733952</v>
      </c>
    </row>
    <row r="153705" spans="1:4" x14ac:dyDescent="0.45">
      <c r="A153705">
        <v>154533</v>
      </c>
      <c r="B153705">
        <v>251.81</v>
      </c>
      <c r="C153705">
        <f t="shared" si="5443"/>
        <v>252.67359463095059</v>
      </c>
      <c r="D153705">
        <f t="shared" si="5444"/>
        <v>0.74579568660668027</v>
      </c>
    </row>
    <row r="153706" spans="1:4" x14ac:dyDescent="0.45">
      <c r="A153706">
        <v>154534</v>
      </c>
      <c r="B153706">
        <v>251.81</v>
      </c>
      <c r="C153706">
        <f t="shared" si="5443"/>
        <v>252.67379454345854</v>
      </c>
      <c r="D153706">
        <f t="shared" si="5444"/>
        <v>0.74614101330874583</v>
      </c>
    </row>
    <row r="153707" spans="1:4" x14ac:dyDescent="0.45">
      <c r="A153707">
        <v>154535</v>
      </c>
      <c r="B153707">
        <v>251.81</v>
      </c>
      <c r="C153707">
        <f t="shared" si="5443"/>
        <v>252.67399445300308</v>
      </c>
      <c r="D153707">
        <f t="shared" si="5444"/>
        <v>0.74648641482007971</v>
      </c>
    </row>
    <row r="153708" spans="1:4" x14ac:dyDescent="0.45">
      <c r="A153708">
        <v>154536</v>
      </c>
      <c r="B153708">
        <v>251.81</v>
      </c>
      <c r="C153708">
        <f t="shared" si="5443"/>
        <v>252.67419435958425</v>
      </c>
      <c r="D153708">
        <f t="shared" si="5444"/>
        <v>0.74683189113722559</v>
      </c>
    </row>
    <row r="153709" spans="1:4" x14ac:dyDescent="0.45">
      <c r="A153709">
        <v>154537</v>
      </c>
      <c r="B153709">
        <v>251.81</v>
      </c>
      <c r="C153709">
        <f t="shared" si="5443"/>
        <v>252.67439426320206</v>
      </c>
      <c r="D153709">
        <f t="shared" si="5444"/>
        <v>0.74717744225662919</v>
      </c>
    </row>
    <row r="153710" spans="1:4" x14ac:dyDescent="0.45">
      <c r="A153710">
        <v>154538</v>
      </c>
      <c r="B153710">
        <v>251.81</v>
      </c>
      <c r="C153710">
        <f t="shared" si="5443"/>
        <v>252.67459416385663</v>
      </c>
      <c r="D153710">
        <f t="shared" si="5444"/>
        <v>0.74752306817493275</v>
      </c>
    </row>
    <row r="153711" spans="1:4" x14ac:dyDescent="0.45">
      <c r="A153711">
        <v>154539</v>
      </c>
      <c r="B153711">
        <v>251.81</v>
      </c>
      <c r="C153711">
        <f t="shared" si="5443"/>
        <v>252.67479406154791</v>
      </c>
      <c r="D153711">
        <f t="shared" si="5444"/>
        <v>0.74786876888853293</v>
      </c>
    </row>
    <row r="153712" spans="1:4" x14ac:dyDescent="0.45">
      <c r="A153712">
        <v>154540</v>
      </c>
      <c r="B153712">
        <v>251.81</v>
      </c>
      <c r="C153712">
        <f t="shared" si="5443"/>
        <v>252.67499395627601</v>
      </c>
      <c r="D153712">
        <f t="shared" si="5444"/>
        <v>0.74821454439402324</v>
      </c>
    </row>
    <row r="153713" spans="1:4" x14ac:dyDescent="0.45">
      <c r="A153713">
        <v>154541</v>
      </c>
      <c r="B153713">
        <v>251.81</v>
      </c>
      <c r="C153713">
        <f t="shared" si="5443"/>
        <v>252.67519384804098</v>
      </c>
      <c r="D153713">
        <f t="shared" si="5444"/>
        <v>0.74856039468794799</v>
      </c>
    </row>
    <row r="153714" spans="1:4" x14ac:dyDescent="0.45">
      <c r="A153714">
        <v>154542</v>
      </c>
      <c r="B153714">
        <v>251.81</v>
      </c>
      <c r="C153714">
        <f t="shared" si="5443"/>
        <v>252.67539373684281</v>
      </c>
      <c r="D153714">
        <f t="shared" si="5444"/>
        <v>0.74890631976675337</v>
      </c>
    </row>
    <row r="153715" spans="1:4" x14ac:dyDescent="0.45">
      <c r="A153715">
        <v>154543</v>
      </c>
      <c r="B153715">
        <v>251.81</v>
      </c>
      <c r="C153715">
        <f t="shared" si="5443"/>
        <v>252.67559362268159</v>
      </c>
      <c r="D153715">
        <f t="shared" si="5444"/>
        <v>0.7492523196270332</v>
      </c>
    </row>
    <row r="153716" spans="1:4" x14ac:dyDescent="0.45">
      <c r="A153716">
        <v>154544</v>
      </c>
      <c r="B153716">
        <v>251.81</v>
      </c>
      <c r="C153716">
        <f t="shared" si="5443"/>
        <v>252.67579350555732</v>
      </c>
      <c r="D153716">
        <f t="shared" si="5444"/>
        <v>0.74959839426523389</v>
      </c>
    </row>
    <row r="153717" spans="1:4" x14ac:dyDescent="0.45">
      <c r="A153717">
        <v>154545</v>
      </c>
      <c r="B153717">
        <v>251.81</v>
      </c>
      <c r="C153717">
        <f t="shared" si="5443"/>
        <v>252.67599338547009</v>
      </c>
      <c r="D153717">
        <f t="shared" si="5444"/>
        <v>0.7499445436779496</v>
      </c>
    </row>
    <row r="153718" spans="1:4" x14ac:dyDescent="0.45">
      <c r="A153718">
        <v>154546</v>
      </c>
      <c r="B153718">
        <v>251.81</v>
      </c>
      <c r="C153718">
        <f t="shared" si="5443"/>
        <v>252.67619326241993</v>
      </c>
      <c r="D153718">
        <f t="shared" si="5444"/>
        <v>0.75029076786167592</v>
      </c>
    </row>
    <row r="153719" spans="1:4" x14ac:dyDescent="0.45">
      <c r="A153719">
        <v>154547</v>
      </c>
      <c r="B153719">
        <v>251.81</v>
      </c>
      <c r="C153719">
        <f t="shared" si="5443"/>
        <v>252.67639313640689</v>
      </c>
      <c r="D153719">
        <f t="shared" si="5444"/>
        <v>0.75063706681295828</v>
      </c>
    </row>
    <row r="153720" spans="1:4" x14ac:dyDescent="0.45">
      <c r="A153720">
        <v>154548</v>
      </c>
      <c r="B153720">
        <v>251.81</v>
      </c>
      <c r="C153720">
        <f t="shared" si="5443"/>
        <v>252.67659300743099</v>
      </c>
      <c r="D153720">
        <f t="shared" si="5444"/>
        <v>0.75098344052829247</v>
      </c>
    </row>
    <row r="153721" spans="1:4" x14ac:dyDescent="0.45">
      <c r="A153721">
        <v>154549</v>
      </c>
      <c r="B153721">
        <v>251.81</v>
      </c>
      <c r="C153721">
        <f t="shared" si="5443"/>
        <v>252.67679287549228</v>
      </c>
      <c r="D153721">
        <f t="shared" si="5444"/>
        <v>0.75132988900417486</v>
      </c>
    </row>
    <row r="153722" spans="1:4" x14ac:dyDescent="0.45">
      <c r="A153722">
        <v>154550</v>
      </c>
      <c r="B153722">
        <v>251.81</v>
      </c>
      <c r="C153722">
        <f t="shared" si="5443"/>
        <v>252.6769927405908</v>
      </c>
      <c r="D153722">
        <f t="shared" si="5444"/>
        <v>0.75167641223715087</v>
      </c>
    </row>
    <row r="153723" spans="1:4" x14ac:dyDescent="0.45">
      <c r="A153723">
        <v>154551</v>
      </c>
      <c r="B153723">
        <v>251.81</v>
      </c>
      <c r="C153723">
        <f t="shared" si="5443"/>
        <v>252.67719260272662</v>
      </c>
      <c r="D153723">
        <f t="shared" si="5444"/>
        <v>0.75202301022376616</v>
      </c>
    </row>
    <row r="153724" spans="1:4" x14ac:dyDescent="0.45">
      <c r="A153724">
        <v>154552</v>
      </c>
      <c r="B153724">
        <v>251.81</v>
      </c>
      <c r="C153724">
        <f t="shared" si="5443"/>
        <v>252.67739246189979</v>
      </c>
      <c r="D153724">
        <f t="shared" si="5444"/>
        <v>0.7523696829605665</v>
      </c>
    </row>
    <row r="153725" spans="1:4" x14ac:dyDescent="0.45">
      <c r="A153725">
        <v>154553</v>
      </c>
      <c r="B153725">
        <v>251.81</v>
      </c>
      <c r="C153725">
        <f t="shared" si="5443"/>
        <v>252.6775923181103</v>
      </c>
      <c r="D153725">
        <f t="shared" si="5444"/>
        <v>0.75271643044399938</v>
      </c>
    </row>
    <row r="153726" spans="1:4" x14ac:dyDescent="0.45">
      <c r="A153726">
        <v>154554</v>
      </c>
      <c r="B153726">
        <v>251.81</v>
      </c>
      <c r="C153726">
        <f t="shared" si="5443"/>
        <v>252.67779217135825</v>
      </c>
      <c r="D153726">
        <f t="shared" si="5444"/>
        <v>0.7530632526706601</v>
      </c>
    </row>
    <row r="153727" spans="1:4" x14ac:dyDescent="0.45">
      <c r="A153727">
        <v>154555</v>
      </c>
      <c r="B153727">
        <v>251.81</v>
      </c>
      <c r="C153727">
        <f t="shared" si="5443"/>
        <v>252.67799202164363</v>
      </c>
      <c r="D153727">
        <f t="shared" si="5444"/>
        <v>0.75341014963699604</v>
      </c>
    </row>
    <row r="153728" spans="1:4" x14ac:dyDescent="0.45">
      <c r="A153728">
        <v>154556</v>
      </c>
      <c r="B153728">
        <v>251.81</v>
      </c>
      <c r="C153728">
        <f t="shared" si="5443"/>
        <v>252.67819186896654</v>
      </c>
      <c r="D153728">
        <f t="shared" si="5444"/>
        <v>0.75375712133960293</v>
      </c>
    </row>
    <row r="153729" spans="1:4" x14ac:dyDescent="0.45">
      <c r="A153729">
        <v>154557</v>
      </c>
      <c r="B153729">
        <v>251.81</v>
      </c>
      <c r="C153729">
        <f t="shared" si="5443"/>
        <v>252.67839171332699</v>
      </c>
      <c r="D153729">
        <f t="shared" si="5444"/>
        <v>0.75410416777497791</v>
      </c>
    </row>
    <row r="153730" spans="1:4" x14ac:dyDescent="0.45">
      <c r="A153730">
        <v>154558</v>
      </c>
      <c r="B153730">
        <v>251.81</v>
      </c>
      <c r="C153730">
        <f t="shared" si="5443"/>
        <v>252.67859155472505</v>
      </c>
      <c r="D153730">
        <f t="shared" si="5444"/>
        <v>0.75445128893966762</v>
      </c>
    </row>
    <row r="153731" spans="1:4" x14ac:dyDescent="0.45">
      <c r="A153731">
        <v>154559</v>
      </c>
      <c r="B153731">
        <v>251.81</v>
      </c>
      <c r="C153731">
        <f t="shared" si="5443"/>
        <v>252.67879139316071</v>
      </c>
      <c r="D153731">
        <f t="shared" si="5444"/>
        <v>0.7547984848301198</v>
      </c>
    </row>
    <row r="153732" spans="1:4" x14ac:dyDescent="0.45">
      <c r="A153732">
        <v>154560</v>
      </c>
      <c r="B153732">
        <v>251.81</v>
      </c>
      <c r="C153732">
        <f t="shared" ref="C153732:C153795" si="5445">$H$4 - $I$4*EXP(-A153732/$J$4)</f>
        <v>252.67899122863409</v>
      </c>
      <c r="D153732">
        <f t="shared" ref="D153732:D153795" si="5446">(B153732-C153732)^2</f>
        <v>0.75514575544298013</v>
      </c>
    </row>
    <row r="153733" spans="1:4" x14ac:dyDescent="0.45">
      <c r="A153733">
        <v>154561</v>
      </c>
      <c r="B153733">
        <v>251.81</v>
      </c>
      <c r="C153733">
        <f t="shared" si="5445"/>
        <v>252.67919106114516</v>
      </c>
      <c r="D153733">
        <f t="shared" si="5446"/>
        <v>0.75549310077464749</v>
      </c>
    </row>
    <row r="153734" spans="1:4" x14ac:dyDescent="0.45">
      <c r="A153734">
        <v>154562</v>
      </c>
      <c r="B153734">
        <v>251.81</v>
      </c>
      <c r="C153734">
        <f t="shared" si="5445"/>
        <v>252.67939089069401</v>
      </c>
      <c r="D153734">
        <f t="shared" si="5446"/>
        <v>0.75584052082171826</v>
      </c>
    </row>
    <row r="153735" spans="1:4" x14ac:dyDescent="0.45">
      <c r="A153735">
        <v>154563</v>
      </c>
      <c r="B153735">
        <v>251.81</v>
      </c>
      <c r="C153735">
        <f t="shared" si="5445"/>
        <v>252.67959071728069</v>
      </c>
      <c r="D153735">
        <f t="shared" si="5446"/>
        <v>0.75618801558073956</v>
      </c>
    </row>
    <row r="153736" spans="1:4" x14ac:dyDescent="0.45">
      <c r="A153736">
        <v>154564</v>
      </c>
      <c r="B153736">
        <v>251.81</v>
      </c>
      <c r="C153736">
        <f t="shared" si="5445"/>
        <v>252.6797905409052</v>
      </c>
      <c r="D153736">
        <f t="shared" si="5446"/>
        <v>0.7565355850481601</v>
      </c>
    </row>
    <row r="153737" spans="1:4" x14ac:dyDescent="0.45">
      <c r="A153737">
        <v>154565</v>
      </c>
      <c r="B153737">
        <v>251.81</v>
      </c>
      <c r="C153737">
        <f t="shared" si="5445"/>
        <v>252.6799903615676</v>
      </c>
      <c r="D153737">
        <f t="shared" si="5446"/>
        <v>0.75688322922052709</v>
      </c>
    </row>
    <row r="153738" spans="1:4" x14ac:dyDescent="0.45">
      <c r="A153738">
        <v>154566</v>
      </c>
      <c r="B153738">
        <v>251.81</v>
      </c>
      <c r="C153738">
        <f t="shared" si="5445"/>
        <v>252.68019017926798</v>
      </c>
      <c r="D153738">
        <f t="shared" si="5446"/>
        <v>0.75723094809443769</v>
      </c>
    </row>
    <row r="153739" spans="1:4" x14ac:dyDescent="0.45">
      <c r="A153739">
        <v>154567</v>
      </c>
      <c r="B153739">
        <v>251.81</v>
      </c>
      <c r="C153739">
        <f t="shared" si="5445"/>
        <v>252.68038999400633</v>
      </c>
      <c r="D153739">
        <f t="shared" si="5446"/>
        <v>0.75757874166634076</v>
      </c>
    </row>
    <row r="153740" spans="1:4" x14ac:dyDescent="0.45">
      <c r="A153740">
        <v>154568</v>
      </c>
      <c r="B153740">
        <v>251.81</v>
      </c>
      <c r="C153740">
        <f t="shared" si="5445"/>
        <v>252.68058980578269</v>
      </c>
      <c r="D153740">
        <f t="shared" si="5446"/>
        <v>0.75792660993273453</v>
      </c>
    </row>
    <row r="153741" spans="1:4" x14ac:dyDescent="0.45">
      <c r="A153741">
        <v>154569</v>
      </c>
      <c r="B153741">
        <v>251.81</v>
      </c>
      <c r="C153741">
        <f t="shared" si="5445"/>
        <v>252.68078961459716</v>
      </c>
      <c r="D153741">
        <f t="shared" si="5446"/>
        <v>0.75827455289026591</v>
      </c>
    </row>
    <row r="153742" spans="1:4" x14ac:dyDescent="0.45">
      <c r="A153742">
        <v>154570</v>
      </c>
      <c r="B153742">
        <v>251.81</v>
      </c>
      <c r="C153742">
        <f t="shared" si="5445"/>
        <v>252.68098942044975</v>
      </c>
      <c r="D153742">
        <f t="shared" si="5446"/>
        <v>0.75862257053538429</v>
      </c>
    </row>
    <row r="153743" spans="1:4" x14ac:dyDescent="0.45">
      <c r="A153743">
        <v>154571</v>
      </c>
      <c r="B153743">
        <v>251.81</v>
      </c>
      <c r="C153743">
        <f t="shared" si="5445"/>
        <v>252.68118922334048</v>
      </c>
      <c r="D153743">
        <f t="shared" si="5446"/>
        <v>0.75897066286458814</v>
      </c>
    </row>
    <row r="153744" spans="1:4" x14ac:dyDescent="0.45">
      <c r="A153744">
        <v>154572</v>
      </c>
      <c r="B153744">
        <v>251.81</v>
      </c>
      <c r="C153744">
        <f t="shared" si="5445"/>
        <v>252.68138902326942</v>
      </c>
      <c r="D153744">
        <f t="shared" si="5446"/>
        <v>0.75931882987442589</v>
      </c>
    </row>
    <row r="153745" spans="1:4" x14ac:dyDescent="0.45">
      <c r="A153745">
        <v>154573</v>
      </c>
      <c r="B153745">
        <v>251.81</v>
      </c>
      <c r="C153745">
        <f t="shared" si="5445"/>
        <v>252.68158882023661</v>
      </c>
      <c r="D153745">
        <f t="shared" si="5446"/>
        <v>0.75966707156144608</v>
      </c>
    </row>
    <row r="153746" spans="1:4" x14ac:dyDescent="0.45">
      <c r="A153746">
        <v>154574</v>
      </c>
      <c r="B153746">
        <v>251.81</v>
      </c>
      <c r="C153746">
        <f t="shared" si="5445"/>
        <v>252.68178861424209</v>
      </c>
      <c r="D153746">
        <f t="shared" si="5446"/>
        <v>0.76001538792214762</v>
      </c>
    </row>
    <row r="153747" spans="1:4" x14ac:dyDescent="0.45">
      <c r="A153747">
        <v>154575</v>
      </c>
      <c r="B153747">
        <v>251.81</v>
      </c>
      <c r="C153747">
        <f t="shared" si="5445"/>
        <v>252.68198840528592</v>
      </c>
      <c r="D153747">
        <f t="shared" si="5446"/>
        <v>0.76036377895307938</v>
      </c>
    </row>
    <row r="153748" spans="1:4" x14ac:dyDescent="0.45">
      <c r="A153748">
        <v>154576</v>
      </c>
      <c r="B153748">
        <v>251.81</v>
      </c>
      <c r="C153748">
        <f t="shared" si="5445"/>
        <v>252.68218819336815</v>
      </c>
      <c r="D153748">
        <f t="shared" si="5446"/>
        <v>0.76071224465079024</v>
      </c>
    </row>
    <row r="153749" spans="1:4" x14ac:dyDescent="0.45">
      <c r="A153749">
        <v>154577</v>
      </c>
      <c r="B153749">
        <v>251.81</v>
      </c>
      <c r="C153749">
        <f t="shared" si="5445"/>
        <v>252.68238797848878</v>
      </c>
      <c r="D153749">
        <f t="shared" si="5446"/>
        <v>0.76106078501173002</v>
      </c>
    </row>
    <row r="153750" spans="1:4" x14ac:dyDescent="0.45">
      <c r="A153750">
        <v>154578</v>
      </c>
      <c r="B153750">
        <v>251.81</v>
      </c>
      <c r="C153750">
        <f t="shared" si="5445"/>
        <v>252.68258776064789</v>
      </c>
      <c r="D153750">
        <f t="shared" si="5446"/>
        <v>0.76140940003249746</v>
      </c>
    </row>
    <row r="153751" spans="1:4" x14ac:dyDescent="0.45">
      <c r="A153751">
        <v>154579</v>
      </c>
      <c r="B153751">
        <v>251.81</v>
      </c>
      <c r="C153751">
        <f t="shared" si="5445"/>
        <v>252.68278753984552</v>
      </c>
      <c r="D153751">
        <f t="shared" si="5446"/>
        <v>0.76175808970959213</v>
      </c>
    </row>
    <row r="153752" spans="1:4" x14ac:dyDescent="0.45">
      <c r="A153752">
        <v>154580</v>
      </c>
      <c r="B153752">
        <v>251.81</v>
      </c>
      <c r="C153752">
        <f t="shared" si="5445"/>
        <v>252.68298731608169</v>
      </c>
      <c r="D153752">
        <f t="shared" si="5446"/>
        <v>0.76210685403951384</v>
      </c>
    </row>
    <row r="153753" spans="1:4" x14ac:dyDescent="0.45">
      <c r="A153753">
        <v>154581</v>
      </c>
      <c r="B153753">
        <v>251.81</v>
      </c>
      <c r="C153753">
        <f t="shared" si="5445"/>
        <v>252.68318708935647</v>
      </c>
      <c r="D153753">
        <f t="shared" si="5446"/>
        <v>0.76245569301881222</v>
      </c>
    </row>
    <row r="153754" spans="1:4" x14ac:dyDescent="0.45">
      <c r="A153754">
        <v>154582</v>
      </c>
      <c r="B153754">
        <v>251.81</v>
      </c>
      <c r="C153754">
        <f t="shared" si="5445"/>
        <v>252.68338685966989</v>
      </c>
      <c r="D153754">
        <f t="shared" si="5446"/>
        <v>0.76280460664403671</v>
      </c>
    </row>
    <row r="153755" spans="1:4" x14ac:dyDescent="0.45">
      <c r="A153755">
        <v>154583</v>
      </c>
      <c r="B153755">
        <v>251.81</v>
      </c>
      <c r="C153755">
        <f t="shared" si="5445"/>
        <v>252.68358662702201</v>
      </c>
      <c r="D153755">
        <f t="shared" si="5446"/>
        <v>0.76315359491168744</v>
      </c>
    </row>
    <row r="153756" spans="1:4" x14ac:dyDescent="0.45">
      <c r="A153756">
        <v>154584</v>
      </c>
      <c r="B153756">
        <v>251.81</v>
      </c>
      <c r="C153756">
        <f t="shared" si="5445"/>
        <v>252.68378639141287</v>
      </c>
      <c r="D153756">
        <f t="shared" si="5446"/>
        <v>0.7635026578183145</v>
      </c>
    </row>
    <row r="153757" spans="1:4" x14ac:dyDescent="0.45">
      <c r="A153757">
        <v>154585</v>
      </c>
      <c r="B153757">
        <v>251.81</v>
      </c>
      <c r="C153757">
        <f t="shared" si="5445"/>
        <v>252.68398615284249</v>
      </c>
      <c r="D153757">
        <f t="shared" si="5446"/>
        <v>0.76385179536041814</v>
      </c>
    </row>
    <row r="153758" spans="1:4" x14ac:dyDescent="0.45">
      <c r="A153758">
        <v>154586</v>
      </c>
      <c r="B153758">
        <v>251.81</v>
      </c>
      <c r="C153758">
        <f t="shared" si="5445"/>
        <v>252.68418591131095</v>
      </c>
      <c r="D153758">
        <f t="shared" si="5446"/>
        <v>0.76420100753454845</v>
      </c>
    </row>
    <row r="153759" spans="1:4" x14ac:dyDescent="0.45">
      <c r="A153759">
        <v>154587</v>
      </c>
      <c r="B153759">
        <v>251.81</v>
      </c>
      <c r="C153759">
        <f t="shared" si="5445"/>
        <v>252.68438566681826</v>
      </c>
      <c r="D153759">
        <f t="shared" si="5446"/>
        <v>0.764550294337206</v>
      </c>
    </row>
    <row r="153760" spans="1:4" x14ac:dyDescent="0.45">
      <c r="A153760">
        <v>154588</v>
      </c>
      <c r="B153760">
        <v>251.81</v>
      </c>
      <c r="C153760">
        <f t="shared" si="5445"/>
        <v>252.68458541936451</v>
      </c>
      <c r="D153760">
        <f t="shared" si="5446"/>
        <v>0.76489965576499108</v>
      </c>
    </row>
    <row r="153761" spans="1:4" x14ac:dyDescent="0.45">
      <c r="A153761">
        <v>154589</v>
      </c>
      <c r="B153761">
        <v>252.21</v>
      </c>
      <c r="C153761">
        <f t="shared" si="5445"/>
        <v>252.68478516894967</v>
      </c>
      <c r="D153761">
        <f t="shared" si="5446"/>
        <v>0.22542095665456252</v>
      </c>
    </row>
    <row r="153762" spans="1:4" x14ac:dyDescent="0.45">
      <c r="A153762">
        <v>154590</v>
      </c>
      <c r="B153762">
        <v>252.21</v>
      </c>
      <c r="C153762">
        <f t="shared" si="5445"/>
        <v>252.68498491557386</v>
      </c>
      <c r="D153762">
        <f t="shared" si="5446"/>
        <v>0.22561067002270302</v>
      </c>
    </row>
    <row r="153763" spans="1:4" x14ac:dyDescent="0.45">
      <c r="A153763">
        <v>154591</v>
      </c>
      <c r="B153763">
        <v>252.21</v>
      </c>
      <c r="C153763">
        <f t="shared" si="5445"/>
        <v>252.68518465923705</v>
      </c>
      <c r="D153763">
        <f t="shared" si="5446"/>
        <v>0.22580046037422574</v>
      </c>
    </row>
    <row r="153764" spans="1:4" x14ac:dyDescent="0.45">
      <c r="A153764">
        <v>154592</v>
      </c>
      <c r="B153764">
        <v>252.21</v>
      </c>
      <c r="C153764">
        <f t="shared" si="5445"/>
        <v>252.68538439993938</v>
      </c>
      <c r="D153764">
        <f t="shared" si="5446"/>
        <v>0.22599032770571709</v>
      </c>
    </row>
    <row r="153765" spans="1:4" x14ac:dyDescent="0.45">
      <c r="A153765">
        <v>154593</v>
      </c>
      <c r="B153765">
        <v>252.21</v>
      </c>
      <c r="C153765">
        <f t="shared" si="5445"/>
        <v>252.68558413768079</v>
      </c>
      <c r="D153765">
        <f t="shared" si="5446"/>
        <v>0.2261802720135746</v>
      </c>
    </row>
    <row r="153766" spans="1:4" x14ac:dyDescent="0.45">
      <c r="A153766">
        <v>154594</v>
      </c>
      <c r="B153766">
        <v>252.21</v>
      </c>
      <c r="C153766">
        <f t="shared" si="5445"/>
        <v>252.6857838724614</v>
      </c>
      <c r="D153766">
        <f t="shared" si="5446"/>
        <v>0.22637029329435801</v>
      </c>
    </row>
    <row r="153767" spans="1:4" x14ac:dyDescent="0.45">
      <c r="A153767">
        <v>154595</v>
      </c>
      <c r="B153767">
        <v>252.21</v>
      </c>
      <c r="C153767">
        <f t="shared" si="5445"/>
        <v>252.6859836042812</v>
      </c>
      <c r="D153767">
        <f t="shared" si="5446"/>
        <v>0.22656039154451904</v>
      </c>
    </row>
    <row r="153768" spans="1:4" x14ac:dyDescent="0.45">
      <c r="A153768">
        <v>154596</v>
      </c>
      <c r="B153768">
        <v>252.21</v>
      </c>
      <c r="C153768">
        <f t="shared" si="5445"/>
        <v>252.68618333314029</v>
      </c>
      <c r="D153768">
        <f t="shared" si="5446"/>
        <v>0.22675056676059074</v>
      </c>
    </row>
    <row r="153769" spans="1:4" x14ac:dyDescent="0.45">
      <c r="A153769">
        <v>154597</v>
      </c>
      <c r="B153769">
        <v>252.21</v>
      </c>
      <c r="C153769">
        <f t="shared" si="5445"/>
        <v>252.68638305903869</v>
      </c>
      <c r="D153769">
        <f t="shared" si="5446"/>
        <v>0.2269408189390521</v>
      </c>
    </row>
    <row r="153770" spans="1:4" x14ac:dyDescent="0.45">
      <c r="A153770">
        <v>154598</v>
      </c>
      <c r="B153770">
        <v>252.21</v>
      </c>
      <c r="C153770">
        <f t="shared" si="5445"/>
        <v>252.68658278197643</v>
      </c>
      <c r="D153770">
        <f t="shared" si="5446"/>
        <v>0.22713114807638229</v>
      </c>
    </row>
    <row r="153771" spans="1:4" x14ac:dyDescent="0.45">
      <c r="A153771">
        <v>154599</v>
      </c>
      <c r="B153771">
        <v>252.21</v>
      </c>
      <c r="C153771">
        <f t="shared" si="5445"/>
        <v>252.68678250195353</v>
      </c>
      <c r="D153771">
        <f t="shared" si="5446"/>
        <v>0.22732155416906052</v>
      </c>
    </row>
    <row r="153772" spans="1:4" x14ac:dyDescent="0.45">
      <c r="A153772">
        <v>154600</v>
      </c>
      <c r="B153772">
        <v>252.21</v>
      </c>
      <c r="C153772">
        <f t="shared" si="5445"/>
        <v>252.68698221897012</v>
      </c>
      <c r="D153772">
        <f t="shared" si="5446"/>
        <v>0.22751203721364749</v>
      </c>
    </row>
    <row r="153773" spans="1:4" x14ac:dyDescent="0.45">
      <c r="A153773">
        <v>154601</v>
      </c>
      <c r="B153773">
        <v>252.21</v>
      </c>
      <c r="C153773">
        <f t="shared" si="5445"/>
        <v>252.68718193302615</v>
      </c>
      <c r="D153773">
        <f t="shared" si="5446"/>
        <v>0.22770259720656841</v>
      </c>
    </row>
    <row r="153774" spans="1:4" x14ac:dyDescent="0.45">
      <c r="A153774">
        <v>154602</v>
      </c>
      <c r="B153774">
        <v>252.21</v>
      </c>
      <c r="C153774">
        <f t="shared" si="5445"/>
        <v>252.6873816441217</v>
      </c>
      <c r="D153774">
        <f t="shared" si="5446"/>
        <v>0.22789323414433005</v>
      </c>
    </row>
    <row r="153775" spans="1:4" x14ac:dyDescent="0.45">
      <c r="A153775">
        <v>154603</v>
      </c>
      <c r="B153775">
        <v>252.21</v>
      </c>
      <c r="C153775">
        <f t="shared" si="5445"/>
        <v>252.68758135225684</v>
      </c>
      <c r="D153775">
        <f t="shared" si="5446"/>
        <v>0.22808394802346632</v>
      </c>
    </row>
    <row r="153776" spans="1:4" x14ac:dyDescent="0.45">
      <c r="A153776">
        <v>154604</v>
      </c>
      <c r="B153776">
        <v>252.21</v>
      </c>
      <c r="C153776">
        <f t="shared" si="5445"/>
        <v>252.68778105743158</v>
      </c>
      <c r="D153776">
        <f t="shared" si="5446"/>
        <v>0.22827473884043001</v>
      </c>
    </row>
    <row r="153777" spans="1:4" x14ac:dyDescent="0.45">
      <c r="A153777">
        <v>154605</v>
      </c>
      <c r="B153777">
        <v>252.21</v>
      </c>
      <c r="C153777">
        <f t="shared" si="5445"/>
        <v>252.68798075964597</v>
      </c>
      <c r="D153777">
        <f t="shared" si="5446"/>
        <v>0.22846560659172813</v>
      </c>
    </row>
    <row r="153778" spans="1:4" x14ac:dyDescent="0.45">
      <c r="A153778">
        <v>154606</v>
      </c>
      <c r="B153778">
        <v>252.21</v>
      </c>
      <c r="C153778">
        <f t="shared" si="5445"/>
        <v>252.68818045890009</v>
      </c>
      <c r="D153778">
        <f t="shared" si="5446"/>
        <v>0.22865655127389511</v>
      </c>
    </row>
    <row r="153779" spans="1:4" x14ac:dyDescent="0.45">
      <c r="A153779">
        <v>154607</v>
      </c>
      <c r="B153779">
        <v>252.21</v>
      </c>
      <c r="C153779">
        <f t="shared" si="5445"/>
        <v>252.68838015519393</v>
      </c>
      <c r="D153779">
        <f t="shared" si="5446"/>
        <v>0.22884757288335683</v>
      </c>
    </row>
    <row r="153780" spans="1:4" x14ac:dyDescent="0.45">
      <c r="A153780">
        <v>154608</v>
      </c>
      <c r="B153780">
        <v>252.21</v>
      </c>
      <c r="C153780">
        <f t="shared" si="5445"/>
        <v>252.68857984852755</v>
      </c>
      <c r="D153780">
        <f t="shared" si="5446"/>
        <v>0.22903867141664791</v>
      </c>
    </row>
    <row r="153781" spans="1:4" x14ac:dyDescent="0.45">
      <c r="A153781">
        <v>154609</v>
      </c>
      <c r="B153781">
        <v>252.21</v>
      </c>
      <c r="C153781">
        <f t="shared" si="5445"/>
        <v>252.688779538901</v>
      </c>
      <c r="D153781">
        <f t="shared" si="5446"/>
        <v>0.22922984687024875</v>
      </c>
    </row>
    <row r="153782" spans="1:4" x14ac:dyDescent="0.45">
      <c r="A153782">
        <v>154610</v>
      </c>
      <c r="B153782">
        <v>252.21</v>
      </c>
      <c r="C153782">
        <f t="shared" si="5445"/>
        <v>252.68897922631433</v>
      </c>
      <c r="D153782">
        <f t="shared" si="5446"/>
        <v>0.22942109924066711</v>
      </c>
    </row>
    <row r="153783" spans="1:4" x14ac:dyDescent="0.45">
      <c r="A153783">
        <v>154611</v>
      </c>
      <c r="B153783">
        <v>252.21</v>
      </c>
      <c r="C153783">
        <f t="shared" si="5445"/>
        <v>252.68917891076759</v>
      </c>
      <c r="D153783">
        <f t="shared" si="5446"/>
        <v>0.22961242852441091</v>
      </c>
    </row>
    <row r="153784" spans="1:4" x14ac:dyDescent="0.45">
      <c r="A153784">
        <v>154612</v>
      </c>
      <c r="B153784">
        <v>252.21</v>
      </c>
      <c r="C153784">
        <f t="shared" si="5445"/>
        <v>252.68937859226082</v>
      </c>
      <c r="D153784">
        <f t="shared" si="5446"/>
        <v>0.22980383471796084</v>
      </c>
    </row>
    <row r="153785" spans="1:4" x14ac:dyDescent="0.45">
      <c r="A153785">
        <v>154613</v>
      </c>
      <c r="B153785">
        <v>252.21</v>
      </c>
      <c r="C153785">
        <f t="shared" si="5445"/>
        <v>252.68957827079404</v>
      </c>
      <c r="D153785">
        <f t="shared" si="5446"/>
        <v>0.22999531781779786</v>
      </c>
    </row>
    <row r="153786" spans="1:4" x14ac:dyDescent="0.45">
      <c r="A153786">
        <v>154614</v>
      </c>
      <c r="B153786">
        <v>252.21</v>
      </c>
      <c r="C153786">
        <f t="shared" si="5445"/>
        <v>252.68977794636731</v>
      </c>
      <c r="D153786">
        <f t="shared" si="5446"/>
        <v>0.23018687782043018</v>
      </c>
    </row>
    <row r="153787" spans="1:4" x14ac:dyDescent="0.45">
      <c r="A153787">
        <v>154615</v>
      </c>
      <c r="B153787">
        <v>252.21</v>
      </c>
      <c r="C153787">
        <f t="shared" si="5445"/>
        <v>252.68997761898066</v>
      </c>
      <c r="D153787">
        <f t="shared" si="5446"/>
        <v>0.23037851472233889</v>
      </c>
    </row>
    <row r="153788" spans="1:4" x14ac:dyDescent="0.45">
      <c r="A153788">
        <v>154616</v>
      </c>
      <c r="B153788">
        <v>252.21</v>
      </c>
      <c r="C153788">
        <f t="shared" si="5445"/>
        <v>252.69017728863417</v>
      </c>
      <c r="D153788">
        <f t="shared" si="5446"/>
        <v>0.23057022852005979</v>
      </c>
    </row>
    <row r="153789" spans="1:4" x14ac:dyDescent="0.45">
      <c r="A153789">
        <v>154617</v>
      </c>
      <c r="B153789">
        <v>252.21</v>
      </c>
      <c r="C153789">
        <f t="shared" si="5445"/>
        <v>252.69037695532785</v>
      </c>
      <c r="D153789">
        <f t="shared" si="5446"/>
        <v>0.23076201921004694</v>
      </c>
    </row>
    <row r="153790" spans="1:4" x14ac:dyDescent="0.45">
      <c r="A153790">
        <v>154618</v>
      </c>
      <c r="B153790">
        <v>252.21</v>
      </c>
      <c r="C153790">
        <f t="shared" si="5445"/>
        <v>252.69057661906177</v>
      </c>
      <c r="D153790">
        <f t="shared" si="5446"/>
        <v>0.23095388678883644</v>
      </c>
    </row>
    <row r="153791" spans="1:4" x14ac:dyDescent="0.45">
      <c r="A153791">
        <v>154619</v>
      </c>
      <c r="B153791">
        <v>252.21</v>
      </c>
      <c r="C153791">
        <f t="shared" si="5445"/>
        <v>252.69077627983594</v>
      </c>
      <c r="D153791">
        <f t="shared" si="5446"/>
        <v>0.23114583125288252</v>
      </c>
    </row>
    <row r="153792" spans="1:4" x14ac:dyDescent="0.45">
      <c r="A153792">
        <v>154620</v>
      </c>
      <c r="B153792">
        <v>252.21</v>
      </c>
      <c r="C153792">
        <f t="shared" si="5445"/>
        <v>252.69097593765045</v>
      </c>
      <c r="D153792">
        <f t="shared" si="5446"/>
        <v>0.23133785259872156</v>
      </c>
    </row>
    <row r="153793" spans="1:4" x14ac:dyDescent="0.45">
      <c r="A153793">
        <v>154621</v>
      </c>
      <c r="B153793">
        <v>252.21</v>
      </c>
      <c r="C153793">
        <f t="shared" si="5445"/>
        <v>252.69117559250532</v>
      </c>
      <c r="D153793">
        <f t="shared" si="5446"/>
        <v>0.23152995082283534</v>
      </c>
    </row>
    <row r="153794" spans="1:4" x14ac:dyDescent="0.45">
      <c r="A153794">
        <v>154622</v>
      </c>
      <c r="B153794">
        <v>252.21</v>
      </c>
      <c r="C153794">
        <f t="shared" si="5445"/>
        <v>252.69137524440055</v>
      </c>
      <c r="D153794">
        <f t="shared" si="5446"/>
        <v>0.23172212592167846</v>
      </c>
    </row>
    <row r="153795" spans="1:4" x14ac:dyDescent="0.45">
      <c r="A153795">
        <v>154623</v>
      </c>
      <c r="B153795">
        <v>252.21</v>
      </c>
      <c r="C153795">
        <f t="shared" si="5445"/>
        <v>252.69157489333625</v>
      </c>
      <c r="D153795">
        <f t="shared" si="5446"/>
        <v>0.23191437789181504</v>
      </c>
    </row>
    <row r="153796" spans="1:4" x14ac:dyDescent="0.45">
      <c r="A153796">
        <v>154624</v>
      </c>
      <c r="B153796">
        <v>252.21</v>
      </c>
      <c r="C153796">
        <f t="shared" ref="C153796:C153859" si="5447">$H$4 - $I$4*EXP(-A153796/$J$4)</f>
        <v>252.69177453931243</v>
      </c>
      <c r="D153796">
        <f t="shared" ref="D153796:D153859" si="5448">(B153796-C153796)^2</f>
        <v>0.23210670672969985</v>
      </c>
    </row>
    <row r="153797" spans="1:4" x14ac:dyDescent="0.45">
      <c r="A153797">
        <v>154625</v>
      </c>
      <c r="B153797">
        <v>252.21</v>
      </c>
      <c r="C153797">
        <f t="shared" si="5447"/>
        <v>252.69197418232918</v>
      </c>
      <c r="D153797">
        <f t="shared" si="5448"/>
        <v>0.23229911243186996</v>
      </c>
    </row>
    <row r="153798" spans="1:4" x14ac:dyDescent="0.45">
      <c r="A153798">
        <v>154626</v>
      </c>
      <c r="B153798">
        <v>252.21</v>
      </c>
      <c r="C153798">
        <f t="shared" si="5447"/>
        <v>252.69217382238645</v>
      </c>
      <c r="D153798">
        <f t="shared" si="5448"/>
        <v>0.232491594994753</v>
      </c>
    </row>
    <row r="153799" spans="1:4" x14ac:dyDescent="0.45">
      <c r="A153799">
        <v>154627</v>
      </c>
      <c r="B153799">
        <v>252.21</v>
      </c>
      <c r="C153799">
        <f t="shared" si="5447"/>
        <v>252.69237345948437</v>
      </c>
      <c r="D153799">
        <f t="shared" si="5448"/>
        <v>0.23268415441491364</v>
      </c>
    </row>
    <row r="153800" spans="1:4" x14ac:dyDescent="0.45">
      <c r="A153800">
        <v>154628</v>
      </c>
      <c r="B153800">
        <v>252.21</v>
      </c>
      <c r="C153800">
        <f t="shared" si="5447"/>
        <v>252.69257309362297</v>
      </c>
      <c r="D153800">
        <f t="shared" si="5448"/>
        <v>0.23287679068883452</v>
      </c>
    </row>
    <row r="153801" spans="1:4" x14ac:dyDescent="0.45">
      <c r="A153801">
        <v>154629</v>
      </c>
      <c r="B153801">
        <v>251.81</v>
      </c>
      <c r="C153801">
        <f t="shared" si="5447"/>
        <v>252.69277272480224</v>
      </c>
      <c r="D153801">
        <f t="shared" si="5448"/>
        <v>0.77928768365476608</v>
      </c>
    </row>
    <row r="153802" spans="1:4" x14ac:dyDescent="0.45">
      <c r="A153802">
        <v>154630</v>
      </c>
      <c r="B153802">
        <v>251.81</v>
      </c>
      <c r="C153802">
        <f t="shared" si="5447"/>
        <v>252.6929723530223</v>
      </c>
      <c r="D153802">
        <f t="shared" si="5448"/>
        <v>0.77964017620173076</v>
      </c>
    </row>
    <row r="153803" spans="1:4" x14ac:dyDescent="0.45">
      <c r="A153803">
        <v>154631</v>
      </c>
      <c r="B153803">
        <v>251.81</v>
      </c>
      <c r="C153803">
        <f t="shared" si="5447"/>
        <v>252.69317197828315</v>
      </c>
      <c r="D153803">
        <f t="shared" si="5448"/>
        <v>0.77999274322456258</v>
      </c>
    </row>
    <row r="153804" spans="1:4" x14ac:dyDescent="0.45">
      <c r="A153804">
        <v>154632</v>
      </c>
      <c r="B153804">
        <v>251.81</v>
      </c>
      <c r="C153804">
        <f t="shared" si="5447"/>
        <v>252.69337160058481</v>
      </c>
      <c r="D153804">
        <f t="shared" si="5448"/>
        <v>0.78034538471976711</v>
      </c>
    </row>
    <row r="153805" spans="1:4" x14ac:dyDescent="0.45">
      <c r="A153805">
        <v>154633</v>
      </c>
      <c r="B153805">
        <v>251.81</v>
      </c>
      <c r="C153805">
        <f t="shared" si="5447"/>
        <v>252.69357121992738</v>
      </c>
      <c r="D153805">
        <f t="shared" si="5448"/>
        <v>0.78069810068395096</v>
      </c>
    </row>
    <row r="153806" spans="1:4" x14ac:dyDescent="0.45">
      <c r="A153806">
        <v>154634</v>
      </c>
      <c r="B153806">
        <v>251.81</v>
      </c>
      <c r="C153806">
        <f t="shared" si="5447"/>
        <v>252.69377083631088</v>
      </c>
      <c r="D153806">
        <f t="shared" si="5448"/>
        <v>0.78105089111362014</v>
      </c>
    </row>
    <row r="153807" spans="1:4" x14ac:dyDescent="0.45">
      <c r="A153807">
        <v>154635</v>
      </c>
      <c r="B153807">
        <v>251.81</v>
      </c>
      <c r="C153807">
        <f t="shared" si="5447"/>
        <v>252.69397044973533</v>
      </c>
      <c r="D153807">
        <f t="shared" si="5448"/>
        <v>0.78140375600528078</v>
      </c>
    </row>
    <row r="153808" spans="1:4" x14ac:dyDescent="0.45">
      <c r="A153808">
        <v>154636</v>
      </c>
      <c r="B153808">
        <v>251.81</v>
      </c>
      <c r="C153808">
        <f t="shared" si="5447"/>
        <v>252.69417006020083</v>
      </c>
      <c r="D153808">
        <f t="shared" si="5448"/>
        <v>0.78175669535553971</v>
      </c>
    </row>
    <row r="153809" spans="1:4" x14ac:dyDescent="0.45">
      <c r="A153809">
        <v>154637</v>
      </c>
      <c r="B153809">
        <v>251.81</v>
      </c>
      <c r="C153809">
        <f t="shared" si="5447"/>
        <v>252.69436966770735</v>
      </c>
      <c r="D153809">
        <f t="shared" si="5448"/>
        <v>0.7821097091608028</v>
      </c>
    </row>
    <row r="153810" spans="1:4" x14ac:dyDescent="0.45">
      <c r="A153810">
        <v>154638</v>
      </c>
      <c r="B153810">
        <v>251.81</v>
      </c>
      <c r="C153810">
        <f t="shared" si="5447"/>
        <v>252.69456927225499</v>
      </c>
      <c r="D153810">
        <f t="shared" si="5448"/>
        <v>0.7824627974177274</v>
      </c>
    </row>
    <row r="153811" spans="1:4" x14ac:dyDescent="0.45">
      <c r="A153811">
        <v>154639</v>
      </c>
      <c r="B153811">
        <v>251.81</v>
      </c>
      <c r="C153811">
        <f t="shared" si="5447"/>
        <v>252.6947688738438</v>
      </c>
      <c r="D153811">
        <f t="shared" si="5448"/>
        <v>0.78281596012282018</v>
      </c>
    </row>
    <row r="153812" spans="1:4" x14ac:dyDescent="0.45">
      <c r="A153812">
        <v>154640</v>
      </c>
      <c r="B153812">
        <v>251.81</v>
      </c>
      <c r="C153812">
        <f t="shared" si="5447"/>
        <v>252.69496847247376</v>
      </c>
      <c r="D153812">
        <f t="shared" si="5448"/>
        <v>0.78316919727253753</v>
      </c>
    </row>
    <row r="153813" spans="1:4" x14ac:dyDescent="0.45">
      <c r="A153813">
        <v>154641</v>
      </c>
      <c r="B153813">
        <v>251.81</v>
      </c>
      <c r="C153813">
        <f t="shared" si="5447"/>
        <v>252.69516806814499</v>
      </c>
      <c r="D153813">
        <f t="shared" si="5448"/>
        <v>0.78352250886353725</v>
      </c>
    </row>
    <row r="153814" spans="1:4" x14ac:dyDescent="0.45">
      <c r="A153814">
        <v>154642</v>
      </c>
      <c r="B153814">
        <v>251.81</v>
      </c>
      <c r="C153814">
        <f t="shared" si="5447"/>
        <v>252.69536766085747</v>
      </c>
      <c r="D153814">
        <f t="shared" si="5448"/>
        <v>0.78387589489222587</v>
      </c>
    </row>
    <row r="153815" spans="1:4" x14ac:dyDescent="0.45">
      <c r="A153815">
        <v>154643</v>
      </c>
      <c r="B153815">
        <v>251.81</v>
      </c>
      <c r="C153815">
        <f t="shared" si="5447"/>
        <v>252.69556725061128</v>
      </c>
      <c r="D153815">
        <f t="shared" si="5448"/>
        <v>0.78422935535521088</v>
      </c>
    </row>
    <row r="153816" spans="1:4" x14ac:dyDescent="0.45">
      <c r="A153816">
        <v>154644</v>
      </c>
      <c r="B153816">
        <v>251.81</v>
      </c>
      <c r="C153816">
        <f t="shared" si="5447"/>
        <v>252.69576683740647</v>
      </c>
      <c r="D153816">
        <f t="shared" si="5448"/>
        <v>0.78458289024905004</v>
      </c>
    </row>
    <row r="153817" spans="1:4" x14ac:dyDescent="0.45">
      <c r="A153817">
        <v>154645</v>
      </c>
      <c r="B153817">
        <v>251.81</v>
      </c>
      <c r="C153817">
        <f t="shared" si="5447"/>
        <v>252.69596642124307</v>
      </c>
      <c r="D153817">
        <f t="shared" si="5448"/>
        <v>0.78493649957025058</v>
      </c>
    </row>
    <row r="153818" spans="1:4" x14ac:dyDescent="0.45">
      <c r="A153818">
        <v>154646</v>
      </c>
      <c r="B153818">
        <v>251.81</v>
      </c>
      <c r="C153818">
        <f t="shared" si="5447"/>
        <v>252.69616600212112</v>
      </c>
      <c r="D153818">
        <f t="shared" si="5448"/>
        <v>0.78529018331532008</v>
      </c>
    </row>
    <row r="153819" spans="1:4" x14ac:dyDescent="0.45">
      <c r="A153819">
        <v>154647</v>
      </c>
      <c r="B153819">
        <v>251.81</v>
      </c>
      <c r="C153819">
        <f t="shared" si="5447"/>
        <v>252.69636558004066</v>
      </c>
      <c r="D153819">
        <f t="shared" si="5448"/>
        <v>0.78564394148081651</v>
      </c>
    </row>
    <row r="153820" spans="1:4" x14ac:dyDescent="0.45">
      <c r="A153820">
        <v>154648</v>
      </c>
      <c r="B153820">
        <v>251.81</v>
      </c>
      <c r="C153820">
        <f t="shared" si="5447"/>
        <v>252.69656515500174</v>
      </c>
      <c r="D153820">
        <f t="shared" si="5448"/>
        <v>0.78599777406324733</v>
      </c>
    </row>
    <row r="153821" spans="1:4" x14ac:dyDescent="0.45">
      <c r="A153821">
        <v>154649</v>
      </c>
      <c r="B153821">
        <v>251.81</v>
      </c>
      <c r="C153821">
        <f t="shared" si="5447"/>
        <v>252.69676472700442</v>
      </c>
      <c r="D153821">
        <f t="shared" si="5448"/>
        <v>0.78635168105922137</v>
      </c>
    </row>
    <row r="153822" spans="1:4" x14ac:dyDescent="0.45">
      <c r="A153822">
        <v>154650</v>
      </c>
      <c r="B153822">
        <v>251.81</v>
      </c>
      <c r="C153822">
        <f t="shared" si="5447"/>
        <v>252.69696429604872</v>
      </c>
      <c r="D153822">
        <f t="shared" si="5448"/>
        <v>0.78670566246519602</v>
      </c>
    </row>
    <row r="153823" spans="1:4" x14ac:dyDescent="0.45">
      <c r="A153823">
        <v>154651</v>
      </c>
      <c r="B153823">
        <v>251.81</v>
      </c>
      <c r="C153823">
        <f t="shared" si="5447"/>
        <v>252.69716386213469</v>
      </c>
      <c r="D153823">
        <f t="shared" si="5448"/>
        <v>0.7870597182777298</v>
      </c>
    </row>
    <row r="153824" spans="1:4" x14ac:dyDescent="0.45">
      <c r="A153824">
        <v>154652</v>
      </c>
      <c r="B153824">
        <v>251.81</v>
      </c>
      <c r="C153824">
        <f t="shared" si="5447"/>
        <v>252.69736342526238</v>
      </c>
      <c r="D153824">
        <f t="shared" si="5448"/>
        <v>0.78741384849338125</v>
      </c>
    </row>
    <row r="153825" spans="1:4" x14ac:dyDescent="0.45">
      <c r="A153825">
        <v>154653</v>
      </c>
      <c r="B153825">
        <v>251.81</v>
      </c>
      <c r="C153825">
        <f t="shared" si="5447"/>
        <v>252.69756298543183</v>
      </c>
      <c r="D153825">
        <f t="shared" si="5448"/>
        <v>0.78776805310865872</v>
      </c>
    </row>
    <row r="153826" spans="1:4" x14ac:dyDescent="0.45">
      <c r="A153826">
        <v>154654</v>
      </c>
      <c r="B153826">
        <v>251.81</v>
      </c>
      <c r="C153826">
        <f t="shared" si="5447"/>
        <v>252.69776254264309</v>
      </c>
      <c r="D153826">
        <f t="shared" si="5448"/>
        <v>0.78812233212012095</v>
      </c>
    </row>
    <row r="153827" spans="1:4" x14ac:dyDescent="0.45">
      <c r="A153827">
        <v>154655</v>
      </c>
      <c r="B153827">
        <v>251.81</v>
      </c>
      <c r="C153827">
        <f t="shared" si="5447"/>
        <v>252.69796209689619</v>
      </c>
      <c r="D153827">
        <f t="shared" si="5448"/>
        <v>0.78847668552427652</v>
      </c>
    </row>
    <row r="153828" spans="1:4" x14ac:dyDescent="0.45">
      <c r="A153828">
        <v>154656</v>
      </c>
      <c r="B153828">
        <v>251.81</v>
      </c>
      <c r="C153828">
        <f t="shared" si="5447"/>
        <v>252.69816164819119</v>
      </c>
      <c r="D153828">
        <f t="shared" si="5448"/>
        <v>0.78883111331768452</v>
      </c>
    </row>
    <row r="153829" spans="1:4" x14ac:dyDescent="0.45">
      <c r="A153829">
        <v>154657</v>
      </c>
      <c r="B153829">
        <v>251.81</v>
      </c>
      <c r="C153829">
        <f t="shared" si="5447"/>
        <v>252.69836119652811</v>
      </c>
      <c r="D153829">
        <f t="shared" si="5448"/>
        <v>0.78918561549685362</v>
      </c>
    </row>
    <row r="153830" spans="1:4" x14ac:dyDescent="0.45">
      <c r="A153830">
        <v>154658</v>
      </c>
      <c r="B153830">
        <v>251.81</v>
      </c>
      <c r="C153830">
        <f t="shared" si="5447"/>
        <v>252.69856074190704</v>
      </c>
      <c r="D153830">
        <f t="shared" si="5448"/>
        <v>0.78954019205839376</v>
      </c>
    </row>
    <row r="153831" spans="1:4" x14ac:dyDescent="0.45">
      <c r="A153831">
        <v>154659</v>
      </c>
      <c r="B153831">
        <v>251.81</v>
      </c>
      <c r="C153831">
        <f t="shared" si="5447"/>
        <v>252.69876028432799</v>
      </c>
      <c r="D153831">
        <f t="shared" si="5448"/>
        <v>0.78989484299876334</v>
      </c>
    </row>
    <row r="153832" spans="1:4" x14ac:dyDescent="0.45">
      <c r="A153832">
        <v>154660</v>
      </c>
      <c r="B153832">
        <v>251.81</v>
      </c>
      <c r="C153832">
        <f t="shared" si="5447"/>
        <v>252.69895982379097</v>
      </c>
      <c r="D153832">
        <f t="shared" si="5448"/>
        <v>0.79024956831447157</v>
      </c>
    </row>
    <row r="153833" spans="1:4" x14ac:dyDescent="0.45">
      <c r="A153833">
        <v>154661</v>
      </c>
      <c r="B153833">
        <v>251.81</v>
      </c>
      <c r="C153833">
        <f t="shared" si="5447"/>
        <v>252.69915936029611</v>
      </c>
      <c r="D153833">
        <f t="shared" si="5448"/>
        <v>0.79060436800217904</v>
      </c>
    </row>
    <row r="153834" spans="1:4" x14ac:dyDescent="0.45">
      <c r="A153834">
        <v>154662</v>
      </c>
      <c r="B153834">
        <v>251.81</v>
      </c>
      <c r="C153834">
        <f t="shared" si="5447"/>
        <v>252.69935889384337</v>
      </c>
      <c r="D153834">
        <f t="shared" si="5448"/>
        <v>0.79095924205829415</v>
      </c>
    </row>
    <row r="153835" spans="1:4" x14ac:dyDescent="0.45">
      <c r="A153835">
        <v>154663</v>
      </c>
      <c r="B153835">
        <v>251.81</v>
      </c>
      <c r="C153835">
        <f t="shared" si="5447"/>
        <v>252.69955842443284</v>
      </c>
      <c r="D153835">
        <f t="shared" si="5448"/>
        <v>0.7913141904794273</v>
      </c>
    </row>
    <row r="153836" spans="1:4" x14ac:dyDescent="0.45">
      <c r="A153836">
        <v>154664</v>
      </c>
      <c r="B153836">
        <v>251.81</v>
      </c>
      <c r="C153836">
        <f t="shared" si="5447"/>
        <v>252.69975795206457</v>
      </c>
      <c r="D153836">
        <f t="shared" si="5448"/>
        <v>0.79166921326213879</v>
      </c>
    </row>
    <row r="153837" spans="1:4" x14ac:dyDescent="0.45">
      <c r="A153837">
        <v>154665</v>
      </c>
      <c r="B153837">
        <v>251.81</v>
      </c>
      <c r="C153837">
        <f t="shared" si="5447"/>
        <v>252.69995747673858</v>
      </c>
      <c r="D153837">
        <f t="shared" si="5448"/>
        <v>0.79202431040288757</v>
      </c>
    </row>
    <row r="153838" spans="1:4" x14ac:dyDescent="0.45">
      <c r="A153838">
        <v>154666</v>
      </c>
      <c r="B153838">
        <v>251.81</v>
      </c>
      <c r="C153838">
        <f t="shared" si="5447"/>
        <v>252.7001569984549</v>
      </c>
      <c r="D153838">
        <f t="shared" si="5448"/>
        <v>0.79237948189823415</v>
      </c>
    </row>
    <row r="153839" spans="1:4" x14ac:dyDescent="0.45">
      <c r="A153839">
        <v>154667</v>
      </c>
      <c r="B153839">
        <v>251.81</v>
      </c>
      <c r="C153839">
        <f t="shared" si="5447"/>
        <v>252.70035651721363</v>
      </c>
      <c r="D153839">
        <f t="shared" si="5448"/>
        <v>0.79273472774478948</v>
      </c>
    </row>
    <row r="153840" spans="1:4" x14ac:dyDescent="0.45">
      <c r="A153840">
        <v>154668</v>
      </c>
      <c r="B153840">
        <v>251.81</v>
      </c>
      <c r="C153840">
        <f t="shared" si="5447"/>
        <v>252.70055603301475</v>
      </c>
      <c r="D153840">
        <f t="shared" si="5448"/>
        <v>0.79309004793896243</v>
      </c>
    </row>
    <row r="153841" spans="1:4" x14ac:dyDescent="0.45">
      <c r="A153841">
        <v>154669</v>
      </c>
      <c r="B153841">
        <v>251.81</v>
      </c>
      <c r="C153841">
        <f t="shared" si="5447"/>
        <v>252.70075554585833</v>
      </c>
      <c r="D153841">
        <f t="shared" si="5448"/>
        <v>0.79344544247736437</v>
      </c>
    </row>
    <row r="153842" spans="1:4" x14ac:dyDescent="0.45">
      <c r="A153842">
        <v>154670</v>
      </c>
      <c r="B153842">
        <v>251.81</v>
      </c>
      <c r="C153842">
        <f t="shared" si="5447"/>
        <v>252.70095505574443</v>
      </c>
      <c r="D153842">
        <f t="shared" si="5448"/>
        <v>0.79380091135655628</v>
      </c>
    </row>
    <row r="153843" spans="1:4" x14ac:dyDescent="0.45">
      <c r="A153843">
        <v>154671</v>
      </c>
      <c r="B153843">
        <v>251.81</v>
      </c>
      <c r="C153843">
        <f t="shared" si="5447"/>
        <v>252.70115456267308</v>
      </c>
      <c r="D153843">
        <f t="shared" si="5448"/>
        <v>0.79415645457304829</v>
      </c>
    </row>
    <row r="153844" spans="1:4" x14ac:dyDescent="0.45">
      <c r="A153844">
        <v>154672</v>
      </c>
      <c r="B153844">
        <v>251.81</v>
      </c>
      <c r="C153844">
        <f t="shared" si="5447"/>
        <v>252.70135406664434</v>
      </c>
      <c r="D153844">
        <f t="shared" si="5448"/>
        <v>0.7945120721234018</v>
      </c>
    </row>
    <row r="153845" spans="1:4" x14ac:dyDescent="0.45">
      <c r="A153845">
        <v>154673</v>
      </c>
      <c r="B153845">
        <v>251.81</v>
      </c>
      <c r="C153845">
        <f t="shared" si="5447"/>
        <v>252.70155356765821</v>
      </c>
      <c r="D153845">
        <f t="shared" si="5448"/>
        <v>0.79486776400407655</v>
      </c>
    </row>
    <row r="153846" spans="1:4" x14ac:dyDescent="0.45">
      <c r="A153846">
        <v>154674</v>
      </c>
      <c r="B153846">
        <v>251.81</v>
      </c>
      <c r="C153846">
        <f t="shared" si="5447"/>
        <v>252.70175306571477</v>
      </c>
      <c r="D153846">
        <f t="shared" si="5448"/>
        <v>0.79522353021168468</v>
      </c>
    </row>
    <row r="153847" spans="1:4" x14ac:dyDescent="0.45">
      <c r="A153847">
        <v>154675</v>
      </c>
      <c r="B153847">
        <v>251.81</v>
      </c>
      <c r="C153847">
        <f t="shared" si="5447"/>
        <v>252.70195256081408</v>
      </c>
      <c r="D153847">
        <f t="shared" si="5448"/>
        <v>0.79557937074278784</v>
      </c>
    </row>
    <row r="153848" spans="1:4" x14ac:dyDescent="0.45">
      <c r="A153848">
        <v>154676</v>
      </c>
      <c r="B153848">
        <v>251.81</v>
      </c>
      <c r="C153848">
        <f t="shared" si="5447"/>
        <v>252.70215205295614</v>
      </c>
      <c r="D153848">
        <f t="shared" si="5448"/>
        <v>0.79593528559384608</v>
      </c>
    </row>
    <row r="153849" spans="1:4" x14ac:dyDescent="0.45">
      <c r="A153849">
        <v>154677</v>
      </c>
      <c r="B153849">
        <v>251.81</v>
      </c>
      <c r="C153849">
        <f t="shared" si="5447"/>
        <v>252.702351542141</v>
      </c>
      <c r="D153849">
        <f t="shared" si="5448"/>
        <v>0.79629127476142125</v>
      </c>
    </row>
    <row r="153850" spans="1:4" x14ac:dyDescent="0.45">
      <c r="A153850">
        <v>154678</v>
      </c>
      <c r="B153850">
        <v>251.81</v>
      </c>
      <c r="C153850">
        <f t="shared" si="5447"/>
        <v>252.70255102836873</v>
      </c>
      <c r="D153850">
        <f t="shared" si="5448"/>
        <v>0.79664733824207534</v>
      </c>
    </row>
    <row r="153851" spans="1:4" x14ac:dyDescent="0.45">
      <c r="A153851">
        <v>154679</v>
      </c>
      <c r="B153851">
        <v>251.81</v>
      </c>
      <c r="C153851">
        <f t="shared" si="5447"/>
        <v>252.70275051163935</v>
      </c>
      <c r="D153851">
        <f t="shared" si="5448"/>
        <v>0.79700347603231947</v>
      </c>
    </row>
    <row r="153852" spans="1:4" x14ac:dyDescent="0.45">
      <c r="A153852">
        <v>154680</v>
      </c>
      <c r="B153852">
        <v>251.81</v>
      </c>
      <c r="C153852">
        <f t="shared" si="5447"/>
        <v>252.70294999195292</v>
      </c>
      <c r="D153852">
        <f t="shared" si="5448"/>
        <v>0.79735968812871594</v>
      </c>
    </row>
    <row r="153853" spans="1:4" x14ac:dyDescent="0.45">
      <c r="A153853">
        <v>154681</v>
      </c>
      <c r="B153853">
        <v>251.81</v>
      </c>
      <c r="C153853">
        <f t="shared" si="5447"/>
        <v>252.70314946930949</v>
      </c>
      <c r="D153853">
        <f t="shared" si="5448"/>
        <v>0.79771597452782705</v>
      </c>
    </row>
    <row r="153854" spans="1:4" x14ac:dyDescent="0.45">
      <c r="A153854">
        <v>154682</v>
      </c>
      <c r="B153854">
        <v>251.81</v>
      </c>
      <c r="C153854">
        <f t="shared" si="5447"/>
        <v>252.7033489437091</v>
      </c>
      <c r="D153854">
        <f t="shared" si="5448"/>
        <v>0.79807233522616439</v>
      </c>
    </row>
    <row r="153855" spans="1:4" x14ac:dyDescent="0.45">
      <c r="A153855">
        <v>154683</v>
      </c>
      <c r="B153855">
        <v>251.81</v>
      </c>
      <c r="C153855">
        <f t="shared" si="5447"/>
        <v>252.70354841515177</v>
      </c>
      <c r="D153855">
        <f t="shared" si="5448"/>
        <v>0.79842877022023961</v>
      </c>
    </row>
    <row r="153856" spans="1:4" x14ac:dyDescent="0.45">
      <c r="A153856">
        <v>154684</v>
      </c>
      <c r="B153856">
        <v>251.81</v>
      </c>
      <c r="C153856">
        <f t="shared" si="5447"/>
        <v>252.70374788363756</v>
      </c>
      <c r="D153856">
        <f t="shared" si="5448"/>
        <v>0.7987852795066156</v>
      </c>
    </row>
    <row r="153857" spans="1:4" x14ac:dyDescent="0.45">
      <c r="A153857">
        <v>154685</v>
      </c>
      <c r="B153857">
        <v>251.81</v>
      </c>
      <c r="C153857">
        <f t="shared" si="5447"/>
        <v>252.7039473491665</v>
      </c>
      <c r="D153857">
        <f t="shared" si="5448"/>
        <v>0.79914186308180435</v>
      </c>
    </row>
    <row r="153858" spans="1:4" x14ac:dyDescent="0.45">
      <c r="A153858">
        <v>154686</v>
      </c>
      <c r="B153858">
        <v>251.81</v>
      </c>
      <c r="C153858">
        <f t="shared" si="5447"/>
        <v>252.70414681173867</v>
      </c>
      <c r="D153858">
        <f t="shared" si="5448"/>
        <v>0.79949852094241936</v>
      </c>
    </row>
    <row r="153859" spans="1:4" x14ac:dyDescent="0.45">
      <c r="A153859">
        <v>154687</v>
      </c>
      <c r="B153859">
        <v>251.81</v>
      </c>
      <c r="C153859">
        <f t="shared" si="5447"/>
        <v>252.7043462713541</v>
      </c>
      <c r="D153859">
        <f t="shared" si="5448"/>
        <v>0.79985525308497307</v>
      </c>
    </row>
    <row r="153860" spans="1:4" x14ac:dyDescent="0.45">
      <c r="A153860">
        <v>154688</v>
      </c>
      <c r="B153860">
        <v>251.81</v>
      </c>
      <c r="C153860">
        <f t="shared" ref="C153860:C153923" si="5449">$H$4 - $I$4*EXP(-A153860/$J$4)</f>
        <v>252.70454572801279</v>
      </c>
      <c r="D153860">
        <f t="shared" ref="D153860:D153923" si="5450">(B153860-C153860)^2</f>
        <v>0.80021205950592689</v>
      </c>
    </row>
    <row r="153861" spans="1:4" x14ac:dyDescent="0.45">
      <c r="A153861">
        <v>154689</v>
      </c>
      <c r="B153861">
        <v>251.81</v>
      </c>
      <c r="C153861">
        <f t="shared" si="5449"/>
        <v>252.70474518171486</v>
      </c>
      <c r="D153861">
        <f t="shared" si="5450"/>
        <v>0.8005689402019458</v>
      </c>
    </row>
    <row r="153862" spans="1:4" x14ac:dyDescent="0.45">
      <c r="A153862">
        <v>154690</v>
      </c>
      <c r="B153862">
        <v>251.81</v>
      </c>
      <c r="C153862">
        <f t="shared" si="5449"/>
        <v>252.70494463246027</v>
      </c>
      <c r="D153862">
        <f t="shared" si="5450"/>
        <v>0.80092589516944079</v>
      </c>
    </row>
    <row r="153863" spans="1:4" x14ac:dyDescent="0.45">
      <c r="A153863">
        <v>154691</v>
      </c>
      <c r="B153863">
        <v>251.81</v>
      </c>
      <c r="C153863">
        <f t="shared" si="5449"/>
        <v>252.70514408024914</v>
      </c>
      <c r="D153863">
        <f t="shared" si="5450"/>
        <v>0.80128292440507709</v>
      </c>
    </row>
    <row r="153864" spans="1:4" x14ac:dyDescent="0.45">
      <c r="A153864">
        <v>154692</v>
      </c>
      <c r="B153864">
        <v>251.81</v>
      </c>
      <c r="C153864">
        <f t="shared" si="5449"/>
        <v>252.70534352508147</v>
      </c>
      <c r="D153864">
        <f t="shared" si="5450"/>
        <v>0.80164002790531663</v>
      </c>
    </row>
    <row r="153865" spans="1:4" x14ac:dyDescent="0.45">
      <c r="A153865">
        <v>154693</v>
      </c>
      <c r="B153865">
        <v>251.81</v>
      </c>
      <c r="C153865">
        <f t="shared" si="5449"/>
        <v>252.70554296695732</v>
      </c>
      <c r="D153865">
        <f t="shared" si="5450"/>
        <v>0.80199720566672317</v>
      </c>
    </row>
    <row r="153866" spans="1:4" x14ac:dyDescent="0.45">
      <c r="A153866">
        <v>154694</v>
      </c>
      <c r="B153866">
        <v>251.81</v>
      </c>
      <c r="C153866">
        <f t="shared" si="5449"/>
        <v>252.70574240587672</v>
      </c>
      <c r="D153866">
        <f t="shared" si="5450"/>
        <v>0.80235445768580993</v>
      </c>
    </row>
    <row r="153867" spans="1:4" x14ac:dyDescent="0.45">
      <c r="A153867">
        <v>154695</v>
      </c>
      <c r="B153867">
        <v>251.81</v>
      </c>
      <c r="C153867">
        <f t="shared" si="5449"/>
        <v>252.70594184183972</v>
      </c>
      <c r="D153867">
        <f t="shared" si="5450"/>
        <v>0.80271178395914078</v>
      </c>
    </row>
    <row r="153868" spans="1:4" x14ac:dyDescent="0.45">
      <c r="A153868">
        <v>154696</v>
      </c>
      <c r="B153868">
        <v>251.81</v>
      </c>
      <c r="C153868">
        <f t="shared" si="5449"/>
        <v>252.70614127484637</v>
      </c>
      <c r="D153868">
        <f t="shared" si="5450"/>
        <v>0.80306918448328002</v>
      </c>
    </row>
    <row r="153869" spans="1:4" x14ac:dyDescent="0.45">
      <c r="A153869">
        <v>154697</v>
      </c>
      <c r="B153869">
        <v>251.81</v>
      </c>
      <c r="C153869">
        <f t="shared" si="5449"/>
        <v>252.70634070489672</v>
      </c>
      <c r="D153869">
        <f t="shared" si="5450"/>
        <v>0.80342665925474099</v>
      </c>
    </row>
    <row r="153870" spans="1:4" x14ac:dyDescent="0.45">
      <c r="A153870">
        <v>154698</v>
      </c>
      <c r="B153870">
        <v>251.81</v>
      </c>
      <c r="C153870">
        <f t="shared" si="5449"/>
        <v>252.70654013199081</v>
      </c>
      <c r="D153870">
        <f t="shared" si="5450"/>
        <v>0.80378420827008823</v>
      </c>
    </row>
    <row r="153871" spans="1:4" x14ac:dyDescent="0.45">
      <c r="A153871">
        <v>154699</v>
      </c>
      <c r="B153871">
        <v>251.81</v>
      </c>
      <c r="C153871">
        <f t="shared" si="5449"/>
        <v>252.70673955612864</v>
      </c>
      <c r="D153871">
        <f t="shared" si="5450"/>
        <v>0.80414183152578433</v>
      </c>
    </row>
    <row r="153872" spans="1:4" x14ac:dyDescent="0.45">
      <c r="A153872">
        <v>154700</v>
      </c>
      <c r="B153872">
        <v>251.81</v>
      </c>
      <c r="C153872">
        <f t="shared" si="5449"/>
        <v>252.70693897731033</v>
      </c>
      <c r="D153872">
        <f t="shared" si="5450"/>
        <v>0.80449952901849586</v>
      </c>
    </row>
    <row r="153873" spans="1:4" x14ac:dyDescent="0.45">
      <c r="A153873">
        <v>154701</v>
      </c>
      <c r="B153873">
        <v>251.81</v>
      </c>
      <c r="C153873">
        <f t="shared" si="5449"/>
        <v>252.70713839553588</v>
      </c>
      <c r="D153873">
        <f t="shared" si="5450"/>
        <v>0.80485730074468598</v>
      </c>
    </row>
    <row r="153874" spans="1:4" x14ac:dyDescent="0.45">
      <c r="A153874">
        <v>154702</v>
      </c>
      <c r="B153874">
        <v>251.81</v>
      </c>
      <c r="C153874">
        <f t="shared" si="5449"/>
        <v>252.70733781080531</v>
      </c>
      <c r="D153874">
        <f t="shared" si="5450"/>
        <v>0.80521514670086847</v>
      </c>
    </row>
    <row r="153875" spans="1:4" x14ac:dyDescent="0.45">
      <c r="A153875">
        <v>154703</v>
      </c>
      <c r="B153875">
        <v>251.81</v>
      </c>
      <c r="C153875">
        <f t="shared" si="5449"/>
        <v>252.70753722311872</v>
      </c>
      <c r="D153875">
        <f t="shared" si="5450"/>
        <v>0.80557306688365937</v>
      </c>
    </row>
    <row r="153876" spans="1:4" x14ac:dyDescent="0.45">
      <c r="A153876">
        <v>154704</v>
      </c>
      <c r="B153876">
        <v>251.81</v>
      </c>
      <c r="C153876">
        <f t="shared" si="5449"/>
        <v>252.7077366324761</v>
      </c>
      <c r="D153876">
        <f t="shared" si="5450"/>
        <v>0.80593106128952197</v>
      </c>
    </row>
    <row r="153877" spans="1:4" x14ac:dyDescent="0.45">
      <c r="A153877">
        <v>154705</v>
      </c>
      <c r="B153877">
        <v>251.81</v>
      </c>
      <c r="C153877">
        <f t="shared" si="5449"/>
        <v>252.70793603887756</v>
      </c>
      <c r="D153877">
        <f t="shared" si="5450"/>
        <v>0.80628912991512358</v>
      </c>
    </row>
    <row r="153878" spans="1:4" x14ac:dyDescent="0.45">
      <c r="A153878">
        <v>154706</v>
      </c>
      <c r="B153878">
        <v>251.81</v>
      </c>
      <c r="C153878">
        <f t="shared" si="5449"/>
        <v>252.70813544232308</v>
      </c>
      <c r="D153878">
        <f t="shared" si="5450"/>
        <v>0.80664727275687664</v>
      </c>
    </row>
    <row r="153879" spans="1:4" x14ac:dyDescent="0.45">
      <c r="A153879">
        <v>154707</v>
      </c>
      <c r="B153879">
        <v>251.81</v>
      </c>
      <c r="C153879">
        <f t="shared" si="5449"/>
        <v>252.70833484281272</v>
      </c>
      <c r="D153879">
        <f t="shared" si="5450"/>
        <v>0.80700548981134679</v>
      </c>
    </row>
    <row r="153880" spans="1:4" x14ac:dyDescent="0.45">
      <c r="A153880">
        <v>154708</v>
      </c>
      <c r="B153880">
        <v>251.81</v>
      </c>
      <c r="C153880">
        <f t="shared" si="5449"/>
        <v>252.70853424034655</v>
      </c>
      <c r="D153880">
        <f t="shared" si="5450"/>
        <v>0.80736378107515072</v>
      </c>
    </row>
    <row r="153881" spans="1:4" x14ac:dyDescent="0.45">
      <c r="A153881">
        <v>154709</v>
      </c>
      <c r="B153881">
        <v>251.81</v>
      </c>
      <c r="C153881">
        <f t="shared" si="5449"/>
        <v>252.70873363492458</v>
      </c>
      <c r="D153881">
        <f t="shared" si="5450"/>
        <v>0.80772214654475227</v>
      </c>
    </row>
    <row r="153882" spans="1:4" x14ac:dyDescent="0.45">
      <c r="A153882">
        <v>154710</v>
      </c>
      <c r="B153882">
        <v>251.81</v>
      </c>
      <c r="C153882">
        <f t="shared" si="5449"/>
        <v>252.7089330265469</v>
      </c>
      <c r="D153882">
        <f t="shared" si="5450"/>
        <v>0.80808058621676837</v>
      </c>
    </row>
    <row r="153883" spans="1:4" x14ac:dyDescent="0.45">
      <c r="A153883">
        <v>154711</v>
      </c>
      <c r="B153883">
        <v>251.81</v>
      </c>
      <c r="C153883">
        <f t="shared" si="5449"/>
        <v>252.70913241521347</v>
      </c>
      <c r="D153883">
        <f t="shared" si="5450"/>
        <v>0.80843910008761199</v>
      </c>
    </row>
    <row r="153884" spans="1:4" x14ac:dyDescent="0.45">
      <c r="A153884">
        <v>154712</v>
      </c>
      <c r="B153884">
        <v>251.81</v>
      </c>
      <c r="C153884">
        <f t="shared" si="5449"/>
        <v>252.70933180092445</v>
      </c>
      <c r="D153884">
        <f t="shared" si="5450"/>
        <v>0.80879768815400255</v>
      </c>
    </row>
    <row r="153885" spans="1:4" x14ac:dyDescent="0.45">
      <c r="A153885">
        <v>154713</v>
      </c>
      <c r="B153885">
        <v>251.81</v>
      </c>
      <c r="C153885">
        <f t="shared" si="5449"/>
        <v>252.70953118367979</v>
      </c>
      <c r="D153885">
        <f t="shared" si="5450"/>
        <v>0.80915635041235312</v>
      </c>
    </row>
    <row r="153886" spans="1:4" x14ac:dyDescent="0.45">
      <c r="A153886">
        <v>154714</v>
      </c>
      <c r="B153886">
        <v>251.81</v>
      </c>
      <c r="C153886">
        <f t="shared" si="5449"/>
        <v>252.70973056347955</v>
      </c>
      <c r="D153886">
        <f t="shared" si="5450"/>
        <v>0.80951508685923024</v>
      </c>
    </row>
    <row r="153887" spans="1:4" x14ac:dyDescent="0.45">
      <c r="A153887">
        <v>154715</v>
      </c>
      <c r="B153887">
        <v>251.81</v>
      </c>
      <c r="C153887">
        <f t="shared" si="5449"/>
        <v>252.7099299403238</v>
      </c>
      <c r="D153887">
        <f t="shared" si="5450"/>
        <v>0.80987389749120042</v>
      </c>
    </row>
    <row r="153888" spans="1:4" x14ac:dyDescent="0.45">
      <c r="A153888">
        <v>154716</v>
      </c>
      <c r="B153888">
        <v>251.81</v>
      </c>
      <c r="C153888">
        <f t="shared" si="5449"/>
        <v>252.71012931421259</v>
      </c>
      <c r="D153888">
        <f t="shared" si="5450"/>
        <v>0.81023278230483065</v>
      </c>
    </row>
    <row r="153889" spans="1:4" x14ac:dyDescent="0.45">
      <c r="A153889">
        <v>154717</v>
      </c>
      <c r="B153889">
        <v>251.81</v>
      </c>
      <c r="C153889">
        <f t="shared" si="5449"/>
        <v>252.71032868514592</v>
      </c>
      <c r="D153889">
        <f t="shared" si="5450"/>
        <v>0.81059174129658518</v>
      </c>
    </row>
    <row r="153890" spans="1:4" x14ac:dyDescent="0.45">
      <c r="A153890">
        <v>154718</v>
      </c>
      <c r="B153890">
        <v>251.81</v>
      </c>
      <c r="C153890">
        <f t="shared" si="5449"/>
        <v>252.71052805312388</v>
      </c>
      <c r="D153890">
        <f t="shared" si="5450"/>
        <v>0.81095077446308239</v>
      </c>
    </row>
    <row r="153891" spans="1:4" x14ac:dyDescent="0.45">
      <c r="A153891">
        <v>154719</v>
      </c>
      <c r="B153891">
        <v>251.81</v>
      </c>
      <c r="C153891">
        <f t="shared" si="5449"/>
        <v>252.71072741814649</v>
      </c>
      <c r="D153891">
        <f t="shared" si="5450"/>
        <v>0.81130988180083807</v>
      </c>
    </row>
    <row r="153892" spans="1:4" x14ac:dyDescent="0.45">
      <c r="A153892">
        <v>154720</v>
      </c>
      <c r="B153892">
        <v>251.81</v>
      </c>
      <c r="C153892">
        <f t="shared" si="5449"/>
        <v>252.71092678021378</v>
      </c>
      <c r="D153892">
        <f t="shared" si="5450"/>
        <v>0.81166906330636857</v>
      </c>
    </row>
    <row r="153893" spans="1:4" x14ac:dyDescent="0.45">
      <c r="A153893">
        <v>154721</v>
      </c>
      <c r="B153893">
        <v>251.81</v>
      </c>
      <c r="C153893">
        <f t="shared" si="5449"/>
        <v>252.71112613932581</v>
      </c>
      <c r="D153893">
        <f t="shared" si="5450"/>
        <v>0.81202831897624095</v>
      </c>
    </row>
    <row r="153894" spans="1:4" x14ac:dyDescent="0.45">
      <c r="A153894">
        <v>154722</v>
      </c>
      <c r="B153894">
        <v>251.81</v>
      </c>
      <c r="C153894">
        <f t="shared" si="5449"/>
        <v>252.71132549548267</v>
      </c>
      <c r="D153894">
        <f t="shared" si="5450"/>
        <v>0.81238764880707404</v>
      </c>
    </row>
    <row r="153895" spans="1:4" x14ac:dyDescent="0.45">
      <c r="A153895">
        <v>154723</v>
      </c>
      <c r="B153895">
        <v>251.81</v>
      </c>
      <c r="C153895">
        <f t="shared" si="5449"/>
        <v>252.71152484868432</v>
      </c>
      <c r="D153895">
        <f t="shared" si="5450"/>
        <v>0.81274705279528192</v>
      </c>
    </row>
    <row r="153896" spans="1:4" x14ac:dyDescent="0.45">
      <c r="A153896">
        <v>154724</v>
      </c>
      <c r="B153896">
        <v>251.81</v>
      </c>
      <c r="C153896">
        <f t="shared" si="5449"/>
        <v>252.71172419893085</v>
      </c>
      <c r="D153896">
        <f t="shared" si="5450"/>
        <v>0.81310653093748353</v>
      </c>
    </row>
    <row r="153897" spans="1:4" x14ac:dyDescent="0.45">
      <c r="A153897">
        <v>154725</v>
      </c>
      <c r="B153897">
        <v>251.81</v>
      </c>
      <c r="C153897">
        <f t="shared" si="5449"/>
        <v>252.71192354622229</v>
      </c>
      <c r="D153897">
        <f t="shared" si="5450"/>
        <v>0.81346608323019542</v>
      </c>
    </row>
    <row r="153898" spans="1:4" x14ac:dyDescent="0.45">
      <c r="A153898">
        <v>154726</v>
      </c>
      <c r="B153898">
        <v>251.81</v>
      </c>
      <c r="C153898">
        <f t="shared" si="5449"/>
        <v>252.7121228905587</v>
      </c>
      <c r="D153898">
        <f t="shared" si="5450"/>
        <v>0.8138257096699858</v>
      </c>
    </row>
    <row r="153899" spans="1:4" x14ac:dyDescent="0.45">
      <c r="A153899">
        <v>154727</v>
      </c>
      <c r="B153899">
        <v>251.81</v>
      </c>
      <c r="C153899">
        <f t="shared" si="5449"/>
        <v>252.71232223194013</v>
      </c>
      <c r="D153899">
        <f t="shared" si="5450"/>
        <v>0.81418541025342273</v>
      </c>
    </row>
    <row r="153900" spans="1:4" x14ac:dyDescent="0.45">
      <c r="A153900">
        <v>154728</v>
      </c>
      <c r="B153900">
        <v>251.81</v>
      </c>
      <c r="C153900">
        <f t="shared" si="5449"/>
        <v>252.71252157036659</v>
      </c>
      <c r="D153900">
        <f t="shared" si="5450"/>
        <v>0.81454518497697181</v>
      </c>
    </row>
    <row r="153901" spans="1:4" x14ac:dyDescent="0.45">
      <c r="A153901">
        <v>154729</v>
      </c>
      <c r="B153901">
        <v>251.81</v>
      </c>
      <c r="C153901">
        <f t="shared" si="5449"/>
        <v>252.71272090583815</v>
      </c>
      <c r="D153901">
        <f t="shared" si="5450"/>
        <v>0.81490503383725288</v>
      </c>
    </row>
    <row r="153902" spans="1:4" x14ac:dyDescent="0.45">
      <c r="A153902">
        <v>154730</v>
      </c>
      <c r="B153902">
        <v>251.81</v>
      </c>
      <c r="C153902">
        <f t="shared" si="5449"/>
        <v>252.71292023835483</v>
      </c>
      <c r="D153902">
        <f t="shared" si="5450"/>
        <v>0.81526495683073186</v>
      </c>
    </row>
    <row r="153903" spans="1:4" x14ac:dyDescent="0.45">
      <c r="A153903">
        <v>154731</v>
      </c>
      <c r="B153903">
        <v>251.81</v>
      </c>
      <c r="C153903">
        <f t="shared" si="5449"/>
        <v>252.71311956791669</v>
      </c>
      <c r="D153903">
        <f t="shared" si="5450"/>
        <v>0.81562495395402868</v>
      </c>
    </row>
    <row r="153904" spans="1:4" x14ac:dyDescent="0.45">
      <c r="A153904">
        <v>154732</v>
      </c>
      <c r="B153904">
        <v>251.81</v>
      </c>
      <c r="C153904">
        <f t="shared" si="5449"/>
        <v>252.71331889452381</v>
      </c>
      <c r="D153904">
        <f t="shared" si="5450"/>
        <v>0.81598502520371208</v>
      </c>
    </row>
    <row r="153905" spans="1:4" x14ac:dyDescent="0.45">
      <c r="A153905">
        <v>154733</v>
      </c>
      <c r="B153905">
        <v>251.81</v>
      </c>
      <c r="C153905">
        <f t="shared" si="5449"/>
        <v>252.71351821817615</v>
      </c>
      <c r="D153905">
        <f t="shared" si="5450"/>
        <v>0.81634517057619715</v>
      </c>
    </row>
    <row r="153906" spans="1:4" x14ac:dyDescent="0.45">
      <c r="A153906">
        <v>154734</v>
      </c>
      <c r="B153906">
        <v>251.81</v>
      </c>
      <c r="C153906">
        <f t="shared" si="5449"/>
        <v>252.71371753887382</v>
      </c>
      <c r="D153906">
        <f t="shared" si="5450"/>
        <v>0.81670539006815535</v>
      </c>
    </row>
    <row r="153907" spans="1:4" x14ac:dyDescent="0.45">
      <c r="A153907">
        <v>154735</v>
      </c>
      <c r="B153907">
        <v>251.81</v>
      </c>
      <c r="C153907">
        <f t="shared" si="5449"/>
        <v>252.71391685661686</v>
      </c>
      <c r="D153907">
        <f t="shared" si="5450"/>
        <v>0.81706568367610477</v>
      </c>
    </row>
    <row r="153908" spans="1:4" x14ac:dyDescent="0.45">
      <c r="A153908">
        <v>154736</v>
      </c>
      <c r="B153908">
        <v>251.81</v>
      </c>
      <c r="C153908">
        <f t="shared" si="5449"/>
        <v>252.71411617140527</v>
      </c>
      <c r="D153908">
        <f t="shared" si="5450"/>
        <v>0.8174260513965117</v>
      </c>
    </row>
    <row r="153909" spans="1:4" x14ac:dyDescent="0.45">
      <c r="A153909">
        <v>154737</v>
      </c>
      <c r="B153909">
        <v>251.81</v>
      </c>
      <c r="C153909">
        <f t="shared" si="5449"/>
        <v>252.71431548323915</v>
      </c>
      <c r="D153909">
        <f t="shared" si="5450"/>
        <v>0.81778649322604857</v>
      </c>
    </row>
    <row r="153910" spans="1:4" x14ac:dyDescent="0.45">
      <c r="A153910">
        <v>154738</v>
      </c>
      <c r="B153910">
        <v>251.81</v>
      </c>
      <c r="C153910">
        <f t="shared" si="5449"/>
        <v>252.71451479211851</v>
      </c>
      <c r="D153910">
        <f t="shared" si="5450"/>
        <v>0.81814700916118199</v>
      </c>
    </row>
    <row r="153911" spans="1:4" x14ac:dyDescent="0.45">
      <c r="A153911">
        <v>154739</v>
      </c>
      <c r="B153911">
        <v>251.81</v>
      </c>
      <c r="C153911">
        <f t="shared" si="5449"/>
        <v>252.71471409804337</v>
      </c>
      <c r="D153911">
        <f t="shared" si="5450"/>
        <v>0.8185075991984303</v>
      </c>
    </row>
    <row r="153912" spans="1:4" x14ac:dyDescent="0.45">
      <c r="A153912">
        <v>154740</v>
      </c>
      <c r="B153912">
        <v>251.81</v>
      </c>
      <c r="C153912">
        <f t="shared" si="5449"/>
        <v>252.71491340101383</v>
      </c>
      <c r="D153912">
        <f t="shared" si="5450"/>
        <v>0.81886826333441465</v>
      </c>
    </row>
    <row r="153913" spans="1:4" x14ac:dyDescent="0.45">
      <c r="A153913">
        <v>154741</v>
      </c>
      <c r="B153913">
        <v>251.81</v>
      </c>
      <c r="C153913">
        <f t="shared" si="5449"/>
        <v>252.71511270102991</v>
      </c>
      <c r="D153913">
        <f t="shared" si="5450"/>
        <v>0.8192290015656537</v>
      </c>
    </row>
    <row r="153914" spans="1:4" x14ac:dyDescent="0.45">
      <c r="A153914">
        <v>154742</v>
      </c>
      <c r="B153914">
        <v>251.81</v>
      </c>
      <c r="C153914">
        <f t="shared" si="5449"/>
        <v>252.71531199809164</v>
      </c>
      <c r="D153914">
        <f t="shared" si="5450"/>
        <v>0.81958981388866592</v>
      </c>
    </row>
    <row r="153915" spans="1:4" x14ac:dyDescent="0.45">
      <c r="A153915">
        <v>154743</v>
      </c>
      <c r="B153915">
        <v>251.81</v>
      </c>
      <c r="C153915">
        <f t="shared" si="5449"/>
        <v>252.71551129219907</v>
      </c>
      <c r="D153915">
        <f t="shared" si="5450"/>
        <v>0.81995070030002148</v>
      </c>
    </row>
    <row r="153916" spans="1:4" x14ac:dyDescent="0.45">
      <c r="A153916">
        <v>154744</v>
      </c>
      <c r="B153916">
        <v>251.81</v>
      </c>
      <c r="C153916">
        <f t="shared" si="5449"/>
        <v>252.71571058335226</v>
      </c>
      <c r="D153916">
        <f t="shared" si="5450"/>
        <v>0.82031166079629081</v>
      </c>
    </row>
    <row r="153917" spans="1:4" x14ac:dyDescent="0.45">
      <c r="A153917">
        <v>154745</v>
      </c>
      <c r="B153917">
        <v>251.81</v>
      </c>
      <c r="C153917">
        <f t="shared" si="5449"/>
        <v>252.71590987155125</v>
      </c>
      <c r="D153917">
        <f t="shared" si="5450"/>
        <v>0.8206726953739929</v>
      </c>
    </row>
    <row r="153918" spans="1:4" x14ac:dyDescent="0.45">
      <c r="A153918">
        <v>154746</v>
      </c>
      <c r="B153918">
        <v>251.81</v>
      </c>
      <c r="C153918">
        <f t="shared" si="5449"/>
        <v>252.71610915679608</v>
      </c>
      <c r="D153918">
        <f t="shared" si="5450"/>
        <v>0.82103380402969817</v>
      </c>
    </row>
    <row r="153919" spans="1:4" x14ac:dyDescent="0.45">
      <c r="A153919">
        <v>154747</v>
      </c>
      <c r="B153919">
        <v>251.81</v>
      </c>
      <c r="C153919">
        <f t="shared" si="5449"/>
        <v>252.71630843908676</v>
      </c>
      <c r="D153919">
        <f t="shared" si="5450"/>
        <v>0.82139498675987443</v>
      </c>
    </row>
    <row r="153920" spans="1:4" x14ac:dyDescent="0.45">
      <c r="A153920">
        <v>154748</v>
      </c>
      <c r="B153920">
        <v>251.81</v>
      </c>
      <c r="C153920">
        <f t="shared" si="5449"/>
        <v>252.71650771842337</v>
      </c>
      <c r="D153920">
        <f t="shared" si="5450"/>
        <v>0.82175624356114396</v>
      </c>
    </row>
    <row r="153921" spans="1:4" x14ac:dyDescent="0.45">
      <c r="A153921">
        <v>154749</v>
      </c>
      <c r="B153921">
        <v>251.81</v>
      </c>
      <c r="C153921">
        <f t="shared" si="5449"/>
        <v>252.71670699480597</v>
      </c>
      <c r="D153921">
        <f t="shared" si="5450"/>
        <v>0.82211757443007782</v>
      </c>
    </row>
    <row r="153922" spans="1:4" x14ac:dyDescent="0.45">
      <c r="A153922">
        <v>154750</v>
      </c>
      <c r="B153922">
        <v>251.81</v>
      </c>
      <c r="C153922">
        <f t="shared" si="5449"/>
        <v>252.71690626823457</v>
      </c>
      <c r="D153922">
        <f t="shared" si="5450"/>
        <v>0.82247897936314396</v>
      </c>
    </row>
    <row r="153923" spans="1:4" x14ac:dyDescent="0.45">
      <c r="A153923">
        <v>154751</v>
      </c>
      <c r="B153923">
        <v>251.81</v>
      </c>
      <c r="C153923">
        <f t="shared" si="5449"/>
        <v>252.71710553870923</v>
      </c>
      <c r="D153923">
        <f t="shared" si="5450"/>
        <v>0.82284045835696507</v>
      </c>
    </row>
    <row r="153924" spans="1:4" x14ac:dyDescent="0.45">
      <c r="A153924">
        <v>154752</v>
      </c>
      <c r="B153924">
        <v>251.81</v>
      </c>
      <c r="C153924">
        <f t="shared" ref="C153924:C153987" si="5451">$H$4 - $I$4*EXP(-A153924/$J$4)</f>
        <v>252.71730480623</v>
      </c>
      <c r="D153924">
        <f t="shared" ref="D153924:D153987" si="5452">(B153924-C153924)^2</f>
        <v>0.82320201140806104</v>
      </c>
    </row>
    <row r="153925" spans="1:4" x14ac:dyDescent="0.45">
      <c r="A153925">
        <v>154753</v>
      </c>
      <c r="B153925">
        <v>251.81</v>
      </c>
      <c r="C153925">
        <f t="shared" si="5451"/>
        <v>252.71750407079691</v>
      </c>
      <c r="D153925">
        <f t="shared" si="5452"/>
        <v>0.82356363851295167</v>
      </c>
    </row>
    <row r="153926" spans="1:4" x14ac:dyDescent="0.45">
      <c r="A153926">
        <v>154754</v>
      </c>
      <c r="B153926">
        <v>251.81</v>
      </c>
      <c r="C153926">
        <f t="shared" si="5451"/>
        <v>252.71770333240997</v>
      </c>
      <c r="D153926">
        <f t="shared" si="5452"/>
        <v>0.82392533966815706</v>
      </c>
    </row>
    <row r="153927" spans="1:4" x14ac:dyDescent="0.45">
      <c r="A153927">
        <v>154755</v>
      </c>
      <c r="B153927">
        <v>251.81</v>
      </c>
      <c r="C153927">
        <f t="shared" si="5451"/>
        <v>252.7179025910693</v>
      </c>
      <c r="D153927">
        <f t="shared" si="5452"/>
        <v>0.82428711487035211</v>
      </c>
    </row>
    <row r="153928" spans="1:4" x14ac:dyDescent="0.45">
      <c r="A153928">
        <v>154756</v>
      </c>
      <c r="B153928">
        <v>251.81</v>
      </c>
      <c r="C153928">
        <f t="shared" si="5451"/>
        <v>252.71810184677489</v>
      </c>
      <c r="D153928">
        <f t="shared" si="5452"/>
        <v>0.82464896411595379</v>
      </c>
    </row>
    <row r="153929" spans="1:4" x14ac:dyDescent="0.45">
      <c r="A153929">
        <v>154757</v>
      </c>
      <c r="B153929">
        <v>251.81</v>
      </c>
      <c r="C153929">
        <f t="shared" si="5451"/>
        <v>252.7183010995268</v>
      </c>
      <c r="D153929">
        <f t="shared" si="5452"/>
        <v>0.82501088740158568</v>
      </c>
    </row>
    <row r="153930" spans="1:4" x14ac:dyDescent="0.45">
      <c r="A153930">
        <v>154758</v>
      </c>
      <c r="B153930">
        <v>251.81</v>
      </c>
      <c r="C153930">
        <f t="shared" si="5451"/>
        <v>252.71850034932507</v>
      </c>
      <c r="D153930">
        <f t="shared" si="5452"/>
        <v>0.82537288472376824</v>
      </c>
    </row>
    <row r="153931" spans="1:4" x14ac:dyDescent="0.45">
      <c r="A153931">
        <v>154759</v>
      </c>
      <c r="B153931">
        <v>251.81</v>
      </c>
      <c r="C153931">
        <f t="shared" si="5451"/>
        <v>252.71869959616976</v>
      </c>
      <c r="D153931">
        <f t="shared" si="5452"/>
        <v>0.82573495607907388</v>
      </c>
    </row>
    <row r="153932" spans="1:4" x14ac:dyDescent="0.45">
      <c r="A153932">
        <v>154760</v>
      </c>
      <c r="B153932">
        <v>251.81</v>
      </c>
      <c r="C153932">
        <f t="shared" si="5451"/>
        <v>252.71889884006086</v>
      </c>
      <c r="D153932">
        <f t="shared" si="5452"/>
        <v>0.82609710146397142</v>
      </c>
    </row>
    <row r="153933" spans="1:4" x14ac:dyDescent="0.45">
      <c r="A153933">
        <v>154761</v>
      </c>
      <c r="B153933">
        <v>251.81</v>
      </c>
      <c r="C153933">
        <f t="shared" si="5451"/>
        <v>252.71909808099849</v>
      </c>
      <c r="D153933">
        <f t="shared" si="5452"/>
        <v>0.82645932087513685</v>
      </c>
    </row>
    <row r="153934" spans="1:4" x14ac:dyDescent="0.45">
      <c r="A153934">
        <v>154762</v>
      </c>
      <c r="B153934">
        <v>252.21</v>
      </c>
      <c r="C153934">
        <f t="shared" si="5451"/>
        <v>252.71929731898265</v>
      </c>
      <c r="D153934">
        <f t="shared" si="5452"/>
        <v>0.25938375912291173</v>
      </c>
    </row>
    <row r="153935" spans="1:4" x14ac:dyDescent="0.45">
      <c r="A153935">
        <v>154763</v>
      </c>
      <c r="B153935">
        <v>251.81</v>
      </c>
      <c r="C153935">
        <f t="shared" si="5451"/>
        <v>252.71949655401338</v>
      </c>
      <c r="D153935">
        <f t="shared" si="5452"/>
        <v>0.82718398176219998</v>
      </c>
    </row>
    <row r="153936" spans="1:4" x14ac:dyDescent="0.45">
      <c r="A153936">
        <v>154764</v>
      </c>
      <c r="B153936">
        <v>251.81</v>
      </c>
      <c r="C153936">
        <f t="shared" si="5451"/>
        <v>252.71969578609074</v>
      </c>
      <c r="D153936">
        <f t="shared" si="5452"/>
        <v>0.82754642323124328</v>
      </c>
    </row>
    <row r="153937" spans="1:4" x14ac:dyDescent="0.45">
      <c r="A153937">
        <v>154765</v>
      </c>
      <c r="B153937">
        <v>251.81</v>
      </c>
      <c r="C153937">
        <f t="shared" si="5451"/>
        <v>252.71989501521477</v>
      </c>
      <c r="D153937">
        <f t="shared" si="5452"/>
        <v>0.82790893871269056</v>
      </c>
    </row>
    <row r="153938" spans="1:4" x14ac:dyDescent="0.45">
      <c r="A153938">
        <v>154766</v>
      </c>
      <c r="B153938">
        <v>252.21</v>
      </c>
      <c r="C153938">
        <f t="shared" si="5451"/>
        <v>252.72009424138551</v>
      </c>
      <c r="D153938">
        <f t="shared" si="5452"/>
        <v>0.26019613509465112</v>
      </c>
    </row>
    <row r="153939" spans="1:4" x14ac:dyDescent="0.45">
      <c r="A153939">
        <v>154767</v>
      </c>
      <c r="B153939">
        <v>251.81</v>
      </c>
      <c r="C153939">
        <f t="shared" si="5451"/>
        <v>252.720293464603</v>
      </c>
      <c r="D153939">
        <f t="shared" si="5452"/>
        <v>0.8286341916989346</v>
      </c>
    </row>
    <row r="153940" spans="1:4" x14ac:dyDescent="0.45">
      <c r="A153940">
        <v>154768</v>
      </c>
      <c r="B153940">
        <v>251.81</v>
      </c>
      <c r="C153940">
        <f t="shared" si="5451"/>
        <v>252.72049268486731</v>
      </c>
      <c r="D153940">
        <f t="shared" si="5452"/>
        <v>0.82899692919687795</v>
      </c>
    </row>
    <row r="153941" spans="1:4" x14ac:dyDescent="0.45">
      <c r="A153941">
        <v>154769</v>
      </c>
      <c r="B153941">
        <v>251.81</v>
      </c>
      <c r="C153941">
        <f t="shared" si="5451"/>
        <v>252.72069190217846</v>
      </c>
      <c r="D153941">
        <f t="shared" si="5452"/>
        <v>0.829359740693415</v>
      </c>
    </row>
    <row r="153942" spans="1:4" x14ac:dyDescent="0.45">
      <c r="A153942">
        <v>154770</v>
      </c>
      <c r="B153942">
        <v>252.21</v>
      </c>
      <c r="C153942">
        <f t="shared" si="5451"/>
        <v>252.72089111653648</v>
      </c>
      <c r="D153942">
        <f t="shared" si="5452"/>
        <v>0.2610097329558812</v>
      </c>
    </row>
    <row r="153943" spans="1:4" x14ac:dyDescent="0.45">
      <c r="A153943">
        <v>154771</v>
      </c>
      <c r="B153943">
        <v>252.21</v>
      </c>
      <c r="C153943">
        <f t="shared" si="5451"/>
        <v>252.72109032794145</v>
      </c>
      <c r="D153943">
        <f t="shared" si="5452"/>
        <v>0.26121332331529462</v>
      </c>
    </row>
    <row r="153944" spans="1:4" x14ac:dyDescent="0.45">
      <c r="A153944">
        <v>154772</v>
      </c>
      <c r="B153944">
        <v>252.21</v>
      </c>
      <c r="C153944">
        <f t="shared" si="5451"/>
        <v>252.72128953639339</v>
      </c>
      <c r="D153944">
        <f t="shared" si="5452"/>
        <v>0.26141699002535479</v>
      </c>
    </row>
    <row r="153945" spans="1:4" x14ac:dyDescent="0.45">
      <c r="A153945">
        <v>154773</v>
      </c>
      <c r="B153945">
        <v>252.21</v>
      </c>
      <c r="C153945">
        <f t="shared" si="5451"/>
        <v>252.72148874189233</v>
      </c>
      <c r="D153945">
        <f t="shared" si="5452"/>
        <v>0.26162073308259015</v>
      </c>
    </row>
    <row r="153946" spans="1:4" x14ac:dyDescent="0.45">
      <c r="A153946">
        <v>154774</v>
      </c>
      <c r="B153946">
        <v>252.21</v>
      </c>
      <c r="C153946">
        <f t="shared" si="5451"/>
        <v>252.72168794443834</v>
      </c>
      <c r="D153946">
        <f t="shared" si="5452"/>
        <v>0.26182455248352937</v>
      </c>
    </row>
    <row r="153947" spans="1:4" x14ac:dyDescent="0.45">
      <c r="A153947">
        <v>154775</v>
      </c>
      <c r="B153947">
        <v>252.21</v>
      </c>
      <c r="C153947">
        <f t="shared" si="5451"/>
        <v>252.72188714403148</v>
      </c>
      <c r="D153947">
        <f t="shared" si="5452"/>
        <v>0.26202844822470134</v>
      </c>
    </row>
    <row r="153948" spans="1:4" x14ac:dyDescent="0.45">
      <c r="A153948">
        <v>154776</v>
      </c>
      <c r="B153948">
        <v>252.21</v>
      </c>
      <c r="C153948">
        <f t="shared" si="5451"/>
        <v>252.72208634067175</v>
      </c>
      <c r="D153948">
        <f t="shared" si="5452"/>
        <v>0.26223242030257676</v>
      </c>
    </row>
    <row r="153949" spans="1:4" x14ac:dyDescent="0.45">
      <c r="A153949">
        <v>154777</v>
      </c>
      <c r="B153949">
        <v>252.21</v>
      </c>
      <c r="C153949">
        <f t="shared" si="5451"/>
        <v>252.7222855343592</v>
      </c>
      <c r="D153949">
        <f t="shared" si="5452"/>
        <v>0.26243646871368459</v>
      </c>
    </row>
    <row r="153950" spans="1:4" x14ac:dyDescent="0.45">
      <c r="A153950">
        <v>154778</v>
      </c>
      <c r="B153950">
        <v>252.21</v>
      </c>
      <c r="C153950">
        <f t="shared" si="5451"/>
        <v>252.72248472509392</v>
      </c>
      <c r="D153950">
        <f t="shared" si="5452"/>
        <v>0.26264059345458318</v>
      </c>
    </row>
    <row r="153951" spans="1:4" x14ac:dyDescent="0.45">
      <c r="A153951">
        <v>154779</v>
      </c>
      <c r="B153951">
        <v>252.21</v>
      </c>
      <c r="C153951">
        <f t="shared" si="5451"/>
        <v>252.72268391287588</v>
      </c>
      <c r="D153951">
        <f t="shared" si="5452"/>
        <v>0.2628447945217145</v>
      </c>
    </row>
    <row r="153952" spans="1:4" x14ac:dyDescent="0.45">
      <c r="A153952">
        <v>154780</v>
      </c>
      <c r="B153952">
        <v>252.21</v>
      </c>
      <c r="C153952">
        <f t="shared" si="5451"/>
        <v>252.72288309770522</v>
      </c>
      <c r="D153952">
        <f t="shared" si="5452"/>
        <v>0.2630490719116953</v>
      </c>
    </row>
    <row r="153953" spans="1:4" x14ac:dyDescent="0.45">
      <c r="A153953">
        <v>154781</v>
      </c>
      <c r="B153953">
        <v>252.21</v>
      </c>
      <c r="C153953">
        <f t="shared" si="5451"/>
        <v>252.72308227958189</v>
      </c>
      <c r="D153953">
        <f t="shared" si="5452"/>
        <v>0.26325342562093862</v>
      </c>
    </row>
    <row r="153954" spans="1:4" x14ac:dyDescent="0.45">
      <c r="A153954">
        <v>154782</v>
      </c>
      <c r="B153954">
        <v>252.21</v>
      </c>
      <c r="C153954">
        <f t="shared" si="5451"/>
        <v>252.72328145850597</v>
      </c>
      <c r="D153954">
        <f t="shared" si="5452"/>
        <v>0.26345785564600321</v>
      </c>
    </row>
    <row r="153955" spans="1:4" x14ac:dyDescent="0.45">
      <c r="A153955">
        <v>154783</v>
      </c>
      <c r="B153955">
        <v>252.21</v>
      </c>
      <c r="C153955">
        <f t="shared" si="5451"/>
        <v>252.72348063447754</v>
      </c>
      <c r="D153955">
        <f t="shared" si="5452"/>
        <v>0.26366236198344817</v>
      </c>
    </row>
    <row r="153956" spans="1:4" x14ac:dyDescent="0.45">
      <c r="A153956">
        <v>154784</v>
      </c>
      <c r="B153956">
        <v>252.21</v>
      </c>
      <c r="C153956">
        <f t="shared" si="5451"/>
        <v>252.72367980749658</v>
      </c>
      <c r="D153956">
        <f t="shared" si="5452"/>
        <v>0.26386694462971577</v>
      </c>
    </row>
    <row r="153957" spans="1:4" x14ac:dyDescent="0.45">
      <c r="A153957">
        <v>154785</v>
      </c>
      <c r="B153957">
        <v>252.21</v>
      </c>
      <c r="C153957">
        <f t="shared" si="5451"/>
        <v>252.72387897756317</v>
      </c>
      <c r="D153957">
        <f t="shared" si="5452"/>
        <v>0.26407160358136533</v>
      </c>
    </row>
    <row r="153958" spans="1:4" x14ac:dyDescent="0.45">
      <c r="A153958">
        <v>154786</v>
      </c>
      <c r="B153958">
        <v>252.21</v>
      </c>
      <c r="C153958">
        <f t="shared" si="5451"/>
        <v>252.72407814467735</v>
      </c>
      <c r="D153958">
        <f t="shared" si="5452"/>
        <v>0.26427633883489787</v>
      </c>
    </row>
    <row r="153959" spans="1:4" x14ac:dyDescent="0.45">
      <c r="A153959">
        <v>154787</v>
      </c>
      <c r="B153959">
        <v>252.21</v>
      </c>
      <c r="C153959">
        <f t="shared" si="5451"/>
        <v>252.72427730883916</v>
      </c>
      <c r="D153959">
        <f t="shared" si="5452"/>
        <v>0.26448115038684361</v>
      </c>
    </row>
    <row r="153960" spans="1:4" x14ac:dyDescent="0.45">
      <c r="A153960">
        <v>154788</v>
      </c>
      <c r="B153960">
        <v>252.21</v>
      </c>
      <c r="C153960">
        <f t="shared" si="5451"/>
        <v>252.72447647004864</v>
      </c>
      <c r="D153960">
        <f t="shared" si="5452"/>
        <v>0.26468603823370385</v>
      </c>
    </row>
    <row r="153961" spans="1:4" x14ac:dyDescent="0.45">
      <c r="A153961">
        <v>154789</v>
      </c>
      <c r="B153961">
        <v>252.21</v>
      </c>
      <c r="C153961">
        <f t="shared" si="5451"/>
        <v>252.72467562830585</v>
      </c>
      <c r="D153961">
        <f t="shared" si="5452"/>
        <v>0.26489100237200913</v>
      </c>
    </row>
    <row r="153962" spans="1:4" x14ac:dyDescent="0.45">
      <c r="A153962">
        <v>154790</v>
      </c>
      <c r="B153962">
        <v>252.21</v>
      </c>
      <c r="C153962">
        <f t="shared" si="5451"/>
        <v>252.7248747836108</v>
      </c>
      <c r="D153962">
        <f t="shared" si="5452"/>
        <v>0.26509604279826088</v>
      </c>
    </row>
    <row r="153963" spans="1:4" x14ac:dyDescent="0.45">
      <c r="A153963">
        <v>154791</v>
      </c>
      <c r="B153963">
        <v>252.21</v>
      </c>
      <c r="C153963">
        <f t="shared" si="5451"/>
        <v>252.72507393596356</v>
      </c>
      <c r="D153963">
        <f t="shared" si="5452"/>
        <v>0.26530115950898997</v>
      </c>
    </row>
    <row r="153964" spans="1:4" x14ac:dyDescent="0.45">
      <c r="A153964">
        <v>154792</v>
      </c>
      <c r="B153964">
        <v>252.21</v>
      </c>
      <c r="C153964">
        <f t="shared" si="5451"/>
        <v>252.72527308536419</v>
      </c>
      <c r="D153964">
        <f t="shared" si="5452"/>
        <v>0.26550635250072729</v>
      </c>
    </row>
    <row r="153965" spans="1:4" x14ac:dyDescent="0.45">
      <c r="A153965">
        <v>154793</v>
      </c>
      <c r="B153965">
        <v>252.21</v>
      </c>
      <c r="C153965">
        <f t="shared" si="5451"/>
        <v>252.72547223181272</v>
      </c>
      <c r="D153965">
        <f t="shared" si="5452"/>
        <v>0.2657116217699747</v>
      </c>
    </row>
    <row r="153966" spans="1:4" x14ac:dyDescent="0.45">
      <c r="A153966">
        <v>154794</v>
      </c>
      <c r="B153966">
        <v>252.21</v>
      </c>
      <c r="C153966">
        <f t="shared" si="5451"/>
        <v>252.72567137530916</v>
      </c>
      <c r="D153966">
        <f t="shared" si="5452"/>
        <v>0.26591696731323411</v>
      </c>
    </row>
    <row r="153967" spans="1:4" x14ac:dyDescent="0.45">
      <c r="A153967">
        <v>154795</v>
      </c>
      <c r="B153967">
        <v>252.21</v>
      </c>
      <c r="C153967">
        <f t="shared" si="5451"/>
        <v>252.72587051585361</v>
      </c>
      <c r="D153967">
        <f t="shared" si="5452"/>
        <v>0.26612238912706615</v>
      </c>
    </row>
    <row r="153968" spans="1:4" x14ac:dyDescent="0.45">
      <c r="A153968">
        <v>154796</v>
      </c>
      <c r="B153968">
        <v>252.21</v>
      </c>
      <c r="C153968">
        <f t="shared" si="5451"/>
        <v>252.72606965344607</v>
      </c>
      <c r="D153968">
        <f t="shared" si="5452"/>
        <v>0.26632788720794359</v>
      </c>
    </row>
    <row r="153969" spans="1:4" x14ac:dyDescent="0.45">
      <c r="A153969">
        <v>154797</v>
      </c>
      <c r="B153969">
        <v>252.21</v>
      </c>
      <c r="C153969">
        <f t="shared" si="5451"/>
        <v>252.7262687880866</v>
      </c>
      <c r="D153969">
        <f t="shared" si="5452"/>
        <v>0.26653346155239815</v>
      </c>
    </row>
    <row r="153970" spans="1:4" x14ac:dyDescent="0.45">
      <c r="A153970">
        <v>154798</v>
      </c>
      <c r="B153970">
        <v>252.21</v>
      </c>
      <c r="C153970">
        <f t="shared" si="5451"/>
        <v>252.72646791977525</v>
      </c>
      <c r="D153970">
        <f t="shared" si="5452"/>
        <v>0.26673911215696144</v>
      </c>
    </row>
    <row r="153971" spans="1:4" x14ac:dyDescent="0.45">
      <c r="A153971">
        <v>154799</v>
      </c>
      <c r="B153971">
        <v>252.21</v>
      </c>
      <c r="C153971">
        <f t="shared" si="5451"/>
        <v>252.72666704851204</v>
      </c>
      <c r="D153971">
        <f t="shared" si="5452"/>
        <v>0.26694483901813598</v>
      </c>
    </row>
    <row r="153972" spans="1:4" x14ac:dyDescent="0.45">
      <c r="A153972">
        <v>154800</v>
      </c>
      <c r="B153972">
        <v>252.21</v>
      </c>
      <c r="C153972">
        <f t="shared" si="5451"/>
        <v>252.72686617429704</v>
      </c>
      <c r="D153972">
        <f t="shared" si="5452"/>
        <v>0.26715064213245371</v>
      </c>
    </row>
    <row r="153973" spans="1:4" x14ac:dyDescent="0.45">
      <c r="A153973">
        <v>154801</v>
      </c>
      <c r="B153973">
        <v>252.21</v>
      </c>
      <c r="C153973">
        <f t="shared" si="5451"/>
        <v>252.72706529713031</v>
      </c>
      <c r="D153973">
        <f t="shared" si="5452"/>
        <v>0.26735652149644684</v>
      </c>
    </row>
    <row r="153974" spans="1:4" x14ac:dyDescent="0.45">
      <c r="A153974">
        <v>154802</v>
      </c>
      <c r="B153974">
        <v>252.21</v>
      </c>
      <c r="C153974">
        <f t="shared" si="5451"/>
        <v>252.72726441701184</v>
      </c>
      <c r="D153974">
        <f t="shared" si="5452"/>
        <v>0.2675624771065887</v>
      </c>
    </row>
    <row r="153975" spans="1:4" x14ac:dyDescent="0.45">
      <c r="A153975">
        <v>154803</v>
      </c>
      <c r="B153975">
        <v>252.21</v>
      </c>
      <c r="C153975">
        <f t="shared" si="5451"/>
        <v>252.72746353394169</v>
      </c>
      <c r="D153975">
        <f t="shared" si="5452"/>
        <v>0.26776850895941173</v>
      </c>
    </row>
    <row r="153976" spans="1:4" x14ac:dyDescent="0.45">
      <c r="A153976">
        <v>154804</v>
      </c>
      <c r="B153976">
        <v>252.21</v>
      </c>
      <c r="C153976">
        <f t="shared" si="5451"/>
        <v>252.72766264791994</v>
      </c>
      <c r="D153976">
        <f t="shared" si="5452"/>
        <v>0.26797461705147779</v>
      </c>
    </row>
    <row r="153977" spans="1:4" x14ac:dyDescent="0.45">
      <c r="A153977">
        <v>154805</v>
      </c>
      <c r="B153977">
        <v>252.21</v>
      </c>
      <c r="C153977">
        <f t="shared" si="5451"/>
        <v>252.72786175894657</v>
      </c>
      <c r="D153977">
        <f t="shared" si="5452"/>
        <v>0.26818080137923117</v>
      </c>
    </row>
    <row r="153978" spans="1:4" x14ac:dyDescent="0.45">
      <c r="A153978">
        <v>154806</v>
      </c>
      <c r="B153978">
        <v>252.21</v>
      </c>
      <c r="C153978">
        <f t="shared" si="5451"/>
        <v>252.7280608670217</v>
      </c>
      <c r="D153978">
        <f t="shared" si="5452"/>
        <v>0.26838706193926354</v>
      </c>
    </row>
    <row r="153979" spans="1:4" x14ac:dyDescent="0.45">
      <c r="A153979">
        <v>154807</v>
      </c>
      <c r="B153979">
        <v>252.21</v>
      </c>
      <c r="C153979">
        <f t="shared" si="5451"/>
        <v>252.72825997214534</v>
      </c>
      <c r="D153979">
        <f t="shared" si="5452"/>
        <v>0.26859339872807825</v>
      </c>
    </row>
    <row r="153980" spans="1:4" x14ac:dyDescent="0.45">
      <c r="A153980">
        <v>154808</v>
      </c>
      <c r="B153980">
        <v>252.21</v>
      </c>
      <c r="C153980">
        <f t="shared" si="5451"/>
        <v>252.7284590743175</v>
      </c>
      <c r="D153980">
        <f t="shared" si="5452"/>
        <v>0.26879981174214951</v>
      </c>
    </row>
    <row r="153981" spans="1:4" x14ac:dyDescent="0.45">
      <c r="A153981">
        <v>154809</v>
      </c>
      <c r="B153981">
        <v>252.21</v>
      </c>
      <c r="C153981">
        <f t="shared" si="5451"/>
        <v>252.72865817353829</v>
      </c>
      <c r="D153981">
        <f t="shared" si="5452"/>
        <v>0.26900630097806921</v>
      </c>
    </row>
    <row r="153982" spans="1:4" x14ac:dyDescent="0.45">
      <c r="A153982">
        <v>154810</v>
      </c>
      <c r="B153982">
        <v>252.21</v>
      </c>
      <c r="C153982">
        <f t="shared" si="5451"/>
        <v>252.72885726980769</v>
      </c>
      <c r="D153982">
        <f t="shared" si="5452"/>
        <v>0.26921286643228226</v>
      </c>
    </row>
    <row r="153983" spans="1:4" x14ac:dyDescent="0.45">
      <c r="A153983">
        <v>154811</v>
      </c>
      <c r="B153983">
        <v>252.21</v>
      </c>
      <c r="C153983">
        <f t="shared" si="5451"/>
        <v>252.72905636312578</v>
      </c>
      <c r="D153983">
        <f t="shared" si="5452"/>
        <v>0.26941950810135151</v>
      </c>
    </row>
    <row r="153984" spans="1:4" x14ac:dyDescent="0.45">
      <c r="A153984">
        <v>154812</v>
      </c>
      <c r="B153984">
        <v>252.21</v>
      </c>
      <c r="C153984">
        <f t="shared" si="5451"/>
        <v>252.72925545349261</v>
      </c>
      <c r="D153984">
        <f t="shared" si="5452"/>
        <v>0.26962622598181046</v>
      </c>
    </row>
    <row r="153985" spans="1:4" x14ac:dyDescent="0.45">
      <c r="A153985">
        <v>154813</v>
      </c>
      <c r="B153985">
        <v>252.21</v>
      </c>
      <c r="C153985">
        <f t="shared" si="5451"/>
        <v>252.72945454090819</v>
      </c>
      <c r="D153985">
        <f t="shared" si="5452"/>
        <v>0.26983302007013371</v>
      </c>
    </row>
    <row r="153986" spans="1:4" x14ac:dyDescent="0.45">
      <c r="A153986">
        <v>154814</v>
      </c>
      <c r="B153986">
        <v>252.21</v>
      </c>
      <c r="C153986">
        <f t="shared" si="5451"/>
        <v>252.72965362537258</v>
      </c>
      <c r="D153986">
        <f t="shared" si="5452"/>
        <v>0.27003989036285497</v>
      </c>
    </row>
    <row r="153987" spans="1:4" x14ac:dyDescent="0.45">
      <c r="A153987">
        <v>154815</v>
      </c>
      <c r="B153987">
        <v>252.21</v>
      </c>
      <c r="C153987">
        <f t="shared" si="5451"/>
        <v>252.72985270688582</v>
      </c>
      <c r="D153987">
        <f t="shared" si="5452"/>
        <v>0.27024683685650813</v>
      </c>
    </row>
    <row r="153988" spans="1:4" x14ac:dyDescent="0.45">
      <c r="A153988">
        <v>154816</v>
      </c>
      <c r="B153988">
        <v>251.81</v>
      </c>
      <c r="C153988">
        <f t="shared" ref="C153988:C154051" si="5453">$H$4 - $I$4*EXP(-A153988/$J$4)</f>
        <v>252.73005178544798</v>
      </c>
      <c r="D153988">
        <f t="shared" ref="D153988:D154051" si="5454">(B153988-C153988)^2</f>
        <v>0.84649528790601813</v>
      </c>
    </row>
    <row r="153989" spans="1:4" x14ac:dyDescent="0.45">
      <c r="A153989">
        <v>154817</v>
      </c>
      <c r="B153989">
        <v>252.21</v>
      </c>
      <c r="C153989">
        <f t="shared" si="5453"/>
        <v>252.73025086105909</v>
      </c>
      <c r="D153989">
        <f t="shared" si="5454"/>
        <v>0.27066095843271687</v>
      </c>
    </row>
    <row r="153990" spans="1:4" x14ac:dyDescent="0.45">
      <c r="A153990">
        <v>154818</v>
      </c>
      <c r="B153990">
        <v>252.21</v>
      </c>
      <c r="C153990">
        <f t="shared" si="5453"/>
        <v>252.73044993371917</v>
      </c>
      <c r="D153990">
        <f t="shared" si="5454"/>
        <v>0.27086813350828165</v>
      </c>
    </row>
    <row r="153991" spans="1:4" x14ac:dyDescent="0.45">
      <c r="A153991">
        <v>154819</v>
      </c>
      <c r="B153991">
        <v>251.81</v>
      </c>
      <c r="C153991">
        <f t="shared" si="5453"/>
        <v>252.73064900342828</v>
      </c>
      <c r="D153991">
        <f t="shared" si="5454"/>
        <v>0.8475945875134866</v>
      </c>
    </row>
    <row r="153992" spans="1:4" x14ac:dyDescent="0.45">
      <c r="A153992">
        <v>154820</v>
      </c>
      <c r="B153992">
        <v>252.21</v>
      </c>
      <c r="C153992">
        <f t="shared" si="5453"/>
        <v>252.73084807018648</v>
      </c>
      <c r="D153992">
        <f t="shared" si="5454"/>
        <v>0.27128271221697453</v>
      </c>
    </row>
    <row r="153993" spans="1:4" x14ac:dyDescent="0.45">
      <c r="A153993">
        <v>154821</v>
      </c>
      <c r="B153993">
        <v>251.81</v>
      </c>
      <c r="C153993">
        <f t="shared" si="5453"/>
        <v>252.7310471339938</v>
      </c>
      <c r="D153993">
        <f t="shared" si="5454"/>
        <v>0.84832782303818444</v>
      </c>
    </row>
    <row r="153994" spans="1:4" x14ac:dyDescent="0.45">
      <c r="A153994">
        <v>154822</v>
      </c>
      <c r="B153994">
        <v>251.81</v>
      </c>
      <c r="C153994">
        <f t="shared" si="5453"/>
        <v>252.73124619485029</v>
      </c>
      <c r="D153994">
        <f t="shared" si="5454"/>
        <v>0.84869455152612649</v>
      </c>
    </row>
    <row r="153995" spans="1:4" x14ac:dyDescent="0.45">
      <c r="A153995">
        <v>154823</v>
      </c>
      <c r="B153995">
        <v>251.81</v>
      </c>
      <c r="C153995">
        <f t="shared" si="5453"/>
        <v>252.73144525275598</v>
      </c>
      <c r="D153995">
        <f t="shared" si="5454"/>
        <v>0.84906135382651871</v>
      </c>
    </row>
    <row r="153996" spans="1:4" x14ac:dyDescent="0.45">
      <c r="A153996">
        <v>154824</v>
      </c>
      <c r="B153996">
        <v>251.81</v>
      </c>
      <c r="C153996">
        <f t="shared" si="5453"/>
        <v>252.73164430771089</v>
      </c>
      <c r="D153996">
        <f t="shared" si="5454"/>
        <v>0.8494282299358894</v>
      </c>
    </row>
    <row r="153997" spans="1:4" x14ac:dyDescent="0.45">
      <c r="A153997">
        <v>154825</v>
      </c>
      <c r="B153997">
        <v>251.81</v>
      </c>
      <c r="C153997">
        <f t="shared" si="5453"/>
        <v>252.73184335971513</v>
      </c>
      <c r="D153997">
        <f t="shared" si="5454"/>
        <v>0.84979517985087138</v>
      </c>
    </row>
    <row r="153998" spans="1:4" x14ac:dyDescent="0.45">
      <c r="A153998">
        <v>154826</v>
      </c>
      <c r="B153998">
        <v>251.81</v>
      </c>
      <c r="C153998">
        <f t="shared" si="5453"/>
        <v>252.73204240876868</v>
      </c>
      <c r="D153998">
        <f t="shared" si="5454"/>
        <v>0.8501622035679407</v>
      </c>
    </row>
    <row r="153999" spans="1:4" x14ac:dyDescent="0.45">
      <c r="A153999">
        <v>154827</v>
      </c>
      <c r="B153999">
        <v>251.81</v>
      </c>
      <c r="C153999">
        <f t="shared" si="5453"/>
        <v>252.73224145487163</v>
      </c>
      <c r="D153999">
        <f t="shared" si="5454"/>
        <v>0.85052930108373048</v>
      </c>
    </row>
    <row r="154000" spans="1:4" x14ac:dyDescent="0.45">
      <c r="A154000">
        <v>154828</v>
      </c>
      <c r="B154000">
        <v>251.81</v>
      </c>
      <c r="C154000">
        <f t="shared" si="5453"/>
        <v>252.732440498024</v>
      </c>
      <c r="D154000">
        <f t="shared" si="5454"/>
        <v>0.85089647239476962</v>
      </c>
    </row>
    <row r="154001" spans="1:4" x14ac:dyDescent="0.45">
      <c r="A154001">
        <v>154829</v>
      </c>
      <c r="B154001">
        <v>251.81</v>
      </c>
      <c r="C154001">
        <f t="shared" si="5453"/>
        <v>252.73263953822584</v>
      </c>
      <c r="D154001">
        <f t="shared" si="5454"/>
        <v>0.85126371749758656</v>
      </c>
    </row>
    <row r="154002" spans="1:4" x14ac:dyDescent="0.45">
      <c r="A154002">
        <v>154830</v>
      </c>
      <c r="B154002">
        <v>251.81</v>
      </c>
      <c r="C154002">
        <f t="shared" si="5453"/>
        <v>252.73283857547719</v>
      </c>
      <c r="D154002">
        <f t="shared" si="5454"/>
        <v>0.8516310363887627</v>
      </c>
    </row>
    <row r="154003" spans="1:4" x14ac:dyDescent="0.45">
      <c r="A154003">
        <v>154831</v>
      </c>
      <c r="B154003">
        <v>251.81</v>
      </c>
      <c r="C154003">
        <f t="shared" si="5453"/>
        <v>252.73303760977811</v>
      </c>
      <c r="D154003">
        <f t="shared" si="5454"/>
        <v>0.85199842906487933</v>
      </c>
    </row>
    <row r="154004" spans="1:4" x14ac:dyDescent="0.45">
      <c r="A154004">
        <v>154832</v>
      </c>
      <c r="B154004">
        <v>251.81</v>
      </c>
      <c r="C154004">
        <f t="shared" si="5453"/>
        <v>252.7332366411286</v>
      </c>
      <c r="D154004">
        <f t="shared" si="5454"/>
        <v>0.85236589552241304</v>
      </c>
    </row>
    <row r="154005" spans="1:4" x14ac:dyDescent="0.45">
      <c r="A154005">
        <v>154833</v>
      </c>
      <c r="B154005">
        <v>251.81</v>
      </c>
      <c r="C154005">
        <f t="shared" si="5453"/>
        <v>252.73343566952877</v>
      </c>
      <c r="D154005">
        <f t="shared" si="5454"/>
        <v>0.85273343575805061</v>
      </c>
    </row>
    <row r="154006" spans="1:4" x14ac:dyDescent="0.45">
      <c r="A154006">
        <v>154834</v>
      </c>
      <c r="B154006">
        <v>251.81</v>
      </c>
      <c r="C154006">
        <f t="shared" si="5453"/>
        <v>252.7336346949786</v>
      </c>
      <c r="D154006">
        <f t="shared" si="5454"/>
        <v>0.8531010497682161</v>
      </c>
    </row>
    <row r="154007" spans="1:4" x14ac:dyDescent="0.45">
      <c r="A154007">
        <v>154835</v>
      </c>
      <c r="B154007">
        <v>251.81</v>
      </c>
      <c r="C154007">
        <f t="shared" si="5453"/>
        <v>252.73383371747818</v>
      </c>
      <c r="D154007">
        <f t="shared" si="5454"/>
        <v>0.853468737549544</v>
      </c>
    </row>
    <row r="154008" spans="1:4" x14ac:dyDescent="0.45">
      <c r="A154008">
        <v>154836</v>
      </c>
      <c r="B154008">
        <v>251.81</v>
      </c>
      <c r="C154008">
        <f t="shared" si="5453"/>
        <v>252.73403273702752</v>
      </c>
      <c r="D154008">
        <f t="shared" si="5454"/>
        <v>0.85383649909856396</v>
      </c>
    </row>
    <row r="154009" spans="1:4" x14ac:dyDescent="0.45">
      <c r="A154009">
        <v>154837</v>
      </c>
      <c r="B154009">
        <v>251.81</v>
      </c>
      <c r="C154009">
        <f t="shared" si="5453"/>
        <v>252.73423175362669</v>
      </c>
      <c r="D154009">
        <f t="shared" si="5454"/>
        <v>0.85420433441185795</v>
      </c>
    </row>
    <row r="154010" spans="1:4" x14ac:dyDescent="0.45">
      <c r="A154010">
        <v>154838</v>
      </c>
      <c r="B154010">
        <v>251.81</v>
      </c>
      <c r="C154010">
        <f t="shared" si="5453"/>
        <v>252.73443076727571</v>
      </c>
      <c r="D154010">
        <f t="shared" si="5454"/>
        <v>0.85457224348595573</v>
      </c>
    </row>
    <row r="154011" spans="1:4" x14ac:dyDescent="0.45">
      <c r="A154011">
        <v>154839</v>
      </c>
      <c r="B154011">
        <v>251.81</v>
      </c>
      <c r="C154011">
        <f t="shared" si="5453"/>
        <v>252.73462977797465</v>
      </c>
      <c r="D154011">
        <f t="shared" si="5454"/>
        <v>0.85494022631743982</v>
      </c>
    </row>
    <row r="154012" spans="1:4" x14ac:dyDescent="0.45">
      <c r="A154012">
        <v>154840</v>
      </c>
      <c r="B154012">
        <v>251.81</v>
      </c>
      <c r="C154012">
        <f t="shared" si="5453"/>
        <v>252.73482878572352</v>
      </c>
      <c r="D154012">
        <f t="shared" si="5454"/>
        <v>0.85530828290284011</v>
      </c>
    </row>
    <row r="154013" spans="1:4" x14ac:dyDescent="0.45">
      <c r="A154013">
        <v>154841</v>
      </c>
      <c r="B154013">
        <v>251.81</v>
      </c>
      <c r="C154013">
        <f t="shared" si="5453"/>
        <v>252.73502779052239</v>
      </c>
      <c r="D154013">
        <f t="shared" si="5454"/>
        <v>0.85567641323873922</v>
      </c>
    </row>
    <row r="154014" spans="1:4" x14ac:dyDescent="0.45">
      <c r="A154014">
        <v>154842</v>
      </c>
      <c r="B154014">
        <v>251.81</v>
      </c>
      <c r="C154014">
        <f t="shared" si="5453"/>
        <v>252.73522679237132</v>
      </c>
      <c r="D154014">
        <f t="shared" si="5454"/>
        <v>0.85604461732171999</v>
      </c>
    </row>
    <row r="154015" spans="1:4" x14ac:dyDescent="0.45">
      <c r="A154015">
        <v>154843</v>
      </c>
      <c r="B154015">
        <v>251.81</v>
      </c>
      <c r="C154015">
        <f t="shared" si="5453"/>
        <v>252.73542579127033</v>
      </c>
      <c r="D154015">
        <f t="shared" si="5454"/>
        <v>0.85641289514831287</v>
      </c>
    </row>
    <row r="154016" spans="1:4" x14ac:dyDescent="0.45">
      <c r="A154016">
        <v>154844</v>
      </c>
      <c r="B154016">
        <v>251.81</v>
      </c>
      <c r="C154016">
        <f t="shared" si="5453"/>
        <v>252.73562478721945</v>
      </c>
      <c r="D154016">
        <f t="shared" si="5454"/>
        <v>0.85678124671504807</v>
      </c>
    </row>
    <row r="154017" spans="1:4" x14ac:dyDescent="0.45">
      <c r="A154017">
        <v>154845</v>
      </c>
      <c r="B154017">
        <v>251.81</v>
      </c>
      <c r="C154017">
        <f t="shared" si="5453"/>
        <v>252.73582378021874</v>
      </c>
      <c r="D154017">
        <f t="shared" si="5454"/>
        <v>0.857149672018509</v>
      </c>
    </row>
    <row r="154018" spans="1:4" x14ac:dyDescent="0.45">
      <c r="A154018">
        <v>154846</v>
      </c>
      <c r="B154018">
        <v>251.81</v>
      </c>
      <c r="C154018">
        <f t="shared" si="5453"/>
        <v>252.73602277026822</v>
      </c>
      <c r="D154018">
        <f t="shared" si="5454"/>
        <v>0.8575181710552261</v>
      </c>
    </row>
    <row r="154019" spans="1:4" x14ac:dyDescent="0.45">
      <c r="A154019">
        <v>154847</v>
      </c>
      <c r="B154019">
        <v>251.81</v>
      </c>
      <c r="C154019">
        <f t="shared" si="5453"/>
        <v>252.73622175736799</v>
      </c>
      <c r="D154019">
        <f t="shared" si="5454"/>
        <v>0.8578867438218355</v>
      </c>
    </row>
    <row r="154020" spans="1:4" x14ac:dyDescent="0.45">
      <c r="A154020">
        <v>154848</v>
      </c>
      <c r="B154020">
        <v>251.81</v>
      </c>
      <c r="C154020">
        <f t="shared" si="5453"/>
        <v>252.73642074151806</v>
      </c>
      <c r="D154020">
        <f t="shared" si="5454"/>
        <v>0.85825539031486819</v>
      </c>
    </row>
    <row r="154021" spans="1:4" x14ac:dyDescent="0.45">
      <c r="A154021">
        <v>154849</v>
      </c>
      <c r="B154021">
        <v>251.81</v>
      </c>
      <c r="C154021">
        <f t="shared" si="5453"/>
        <v>252.73661972271844</v>
      </c>
      <c r="D154021">
        <f t="shared" si="5454"/>
        <v>0.85862411053080245</v>
      </c>
    </row>
    <row r="154022" spans="1:4" x14ac:dyDescent="0.45">
      <c r="A154022">
        <v>154850</v>
      </c>
      <c r="B154022">
        <v>251.81</v>
      </c>
      <c r="C154022">
        <f t="shared" si="5453"/>
        <v>252.73681870096925</v>
      </c>
      <c r="D154022">
        <f t="shared" si="5454"/>
        <v>0.85899290446632748</v>
      </c>
    </row>
    <row r="154023" spans="1:4" x14ac:dyDescent="0.45">
      <c r="A154023">
        <v>154851</v>
      </c>
      <c r="B154023">
        <v>251.81</v>
      </c>
      <c r="C154023">
        <f t="shared" si="5453"/>
        <v>252.73701767627045</v>
      </c>
      <c r="D154023">
        <f t="shared" si="5454"/>
        <v>0.85936177211786913</v>
      </c>
    </row>
    <row r="154024" spans="1:4" x14ac:dyDescent="0.45">
      <c r="A154024">
        <v>154852</v>
      </c>
      <c r="B154024">
        <v>251.81</v>
      </c>
      <c r="C154024">
        <f t="shared" si="5453"/>
        <v>252.73721664862217</v>
      </c>
      <c r="D154024">
        <f t="shared" si="5454"/>
        <v>0.85973071348211672</v>
      </c>
    </row>
    <row r="154025" spans="1:4" x14ac:dyDescent="0.45">
      <c r="A154025">
        <v>154853</v>
      </c>
      <c r="B154025">
        <v>251.81</v>
      </c>
      <c r="C154025">
        <f t="shared" si="5453"/>
        <v>252.73741561802439</v>
      </c>
      <c r="D154025">
        <f t="shared" si="5454"/>
        <v>0.86009972855554928</v>
      </c>
    </row>
    <row r="154026" spans="1:4" x14ac:dyDescent="0.45">
      <c r="A154026">
        <v>154854</v>
      </c>
      <c r="B154026">
        <v>251.81</v>
      </c>
      <c r="C154026">
        <f t="shared" si="5453"/>
        <v>252.73761458447714</v>
      </c>
      <c r="D154026">
        <f t="shared" si="5454"/>
        <v>0.86046881733469827</v>
      </c>
    </row>
    <row r="154027" spans="1:4" x14ac:dyDescent="0.45">
      <c r="A154027">
        <v>154855</v>
      </c>
      <c r="B154027">
        <v>251.81</v>
      </c>
      <c r="C154027">
        <f t="shared" si="5453"/>
        <v>252.73781354798052</v>
      </c>
      <c r="D154027">
        <f t="shared" si="5454"/>
        <v>0.8608379798162008</v>
      </c>
    </row>
    <row r="154028" spans="1:4" x14ac:dyDescent="0.45">
      <c r="A154028">
        <v>154856</v>
      </c>
      <c r="B154028">
        <v>251.81</v>
      </c>
      <c r="C154028">
        <f t="shared" si="5453"/>
        <v>252.73801250853455</v>
      </c>
      <c r="D154028">
        <f t="shared" si="5454"/>
        <v>0.86120721599658878</v>
      </c>
    </row>
    <row r="154029" spans="1:4" x14ac:dyDescent="0.45">
      <c r="A154029">
        <v>154857</v>
      </c>
      <c r="B154029">
        <v>251.81</v>
      </c>
      <c r="C154029">
        <f t="shared" si="5453"/>
        <v>252.73821146613929</v>
      </c>
      <c r="D154029">
        <f t="shared" si="5454"/>
        <v>0.86157652587244693</v>
      </c>
    </row>
    <row r="154030" spans="1:4" x14ac:dyDescent="0.45">
      <c r="A154030">
        <v>154858</v>
      </c>
      <c r="B154030">
        <v>251.81</v>
      </c>
      <c r="C154030">
        <f t="shared" si="5453"/>
        <v>252.73841042079474</v>
      </c>
      <c r="D154030">
        <f t="shared" si="5454"/>
        <v>0.86194590944025451</v>
      </c>
    </row>
    <row r="154031" spans="1:4" x14ac:dyDescent="0.45">
      <c r="A154031">
        <v>154859</v>
      </c>
      <c r="B154031">
        <v>251.81</v>
      </c>
      <c r="C154031">
        <f t="shared" si="5453"/>
        <v>252.738609372501</v>
      </c>
      <c r="D154031">
        <f t="shared" si="5454"/>
        <v>0.86231536669670195</v>
      </c>
    </row>
    <row r="154032" spans="1:4" x14ac:dyDescent="0.45">
      <c r="A154032">
        <v>154860</v>
      </c>
      <c r="B154032">
        <v>251.81</v>
      </c>
      <c r="C154032">
        <f t="shared" si="5453"/>
        <v>252.73880832125806</v>
      </c>
      <c r="D154032">
        <f t="shared" si="5454"/>
        <v>0.86268489763821599</v>
      </c>
    </row>
    <row r="154033" spans="1:4" x14ac:dyDescent="0.45">
      <c r="A154033">
        <v>154861</v>
      </c>
      <c r="B154033">
        <v>251.81</v>
      </c>
      <c r="C154033">
        <f t="shared" si="5453"/>
        <v>252.739007267066</v>
      </c>
      <c r="D154033">
        <f t="shared" si="5454"/>
        <v>0.86305450226143476</v>
      </c>
    </row>
    <row r="154034" spans="1:4" x14ac:dyDescent="0.45">
      <c r="A154034">
        <v>154862</v>
      </c>
      <c r="B154034">
        <v>251.81</v>
      </c>
      <c r="C154034">
        <f t="shared" si="5453"/>
        <v>252.73920620992484</v>
      </c>
      <c r="D154034">
        <f t="shared" si="5454"/>
        <v>0.86342418056289061</v>
      </c>
    </row>
    <row r="154035" spans="1:4" x14ac:dyDescent="0.45">
      <c r="A154035">
        <v>154863</v>
      </c>
      <c r="B154035">
        <v>251.81</v>
      </c>
      <c r="C154035">
        <f t="shared" si="5453"/>
        <v>252.73940514983465</v>
      </c>
      <c r="D154035">
        <f t="shared" si="5454"/>
        <v>0.86379393253916914</v>
      </c>
    </row>
    <row r="154036" spans="1:4" x14ac:dyDescent="0.45">
      <c r="A154036">
        <v>154864</v>
      </c>
      <c r="B154036">
        <v>251.81</v>
      </c>
      <c r="C154036">
        <f t="shared" si="5453"/>
        <v>252.73960408679545</v>
      </c>
      <c r="D154036">
        <f t="shared" si="5454"/>
        <v>0.86416375818680302</v>
      </c>
    </row>
    <row r="154037" spans="1:4" x14ac:dyDescent="0.45">
      <c r="A154037">
        <v>154865</v>
      </c>
      <c r="B154037">
        <v>251.81</v>
      </c>
      <c r="C154037">
        <f t="shared" si="5453"/>
        <v>252.7398030208073</v>
      </c>
      <c r="D154037">
        <f t="shared" si="5454"/>
        <v>0.86453365750237798</v>
      </c>
    </row>
    <row r="154038" spans="1:4" x14ac:dyDescent="0.45">
      <c r="A154038">
        <v>154866</v>
      </c>
      <c r="B154038">
        <v>251.81</v>
      </c>
      <c r="C154038">
        <f t="shared" si="5453"/>
        <v>252.74000195187023</v>
      </c>
      <c r="D154038">
        <f t="shared" si="5454"/>
        <v>0.86490363048242691</v>
      </c>
    </row>
    <row r="154039" spans="1:4" x14ac:dyDescent="0.45">
      <c r="A154039">
        <v>154867</v>
      </c>
      <c r="B154039">
        <v>251.81</v>
      </c>
      <c r="C154039">
        <f t="shared" si="5453"/>
        <v>252.74020087998429</v>
      </c>
      <c r="D154039">
        <f t="shared" si="5454"/>
        <v>0.86527367712353598</v>
      </c>
    </row>
    <row r="154040" spans="1:4" x14ac:dyDescent="0.45">
      <c r="A154040">
        <v>154868</v>
      </c>
      <c r="B154040">
        <v>251.81</v>
      </c>
      <c r="C154040">
        <f t="shared" si="5453"/>
        <v>252.74039980514951</v>
      </c>
      <c r="D154040">
        <f t="shared" si="5454"/>
        <v>0.86564379742223818</v>
      </c>
    </row>
    <row r="154041" spans="1:4" x14ac:dyDescent="0.45">
      <c r="A154041">
        <v>154869</v>
      </c>
      <c r="B154041">
        <v>251.81</v>
      </c>
      <c r="C154041">
        <f t="shared" si="5453"/>
        <v>252.74059872736598</v>
      </c>
      <c r="D154041">
        <f t="shared" si="5454"/>
        <v>0.86601399137517276</v>
      </c>
    </row>
    <row r="154042" spans="1:4" x14ac:dyDescent="0.45">
      <c r="A154042">
        <v>154870</v>
      </c>
      <c r="B154042">
        <v>251.81</v>
      </c>
      <c r="C154042">
        <f t="shared" si="5453"/>
        <v>252.74079764663369</v>
      </c>
      <c r="D154042">
        <f t="shared" si="5454"/>
        <v>0.86638425897882021</v>
      </c>
    </row>
    <row r="154043" spans="1:4" x14ac:dyDescent="0.45">
      <c r="A154043">
        <v>154871</v>
      </c>
      <c r="B154043">
        <v>251.81</v>
      </c>
      <c r="C154043">
        <f t="shared" si="5453"/>
        <v>252.74099656295272</v>
      </c>
      <c r="D154043">
        <f t="shared" si="5454"/>
        <v>0.86675460022976702</v>
      </c>
    </row>
    <row r="154044" spans="1:4" x14ac:dyDescent="0.45">
      <c r="A154044">
        <v>154872</v>
      </c>
      <c r="B154044">
        <v>251.81</v>
      </c>
      <c r="C154044">
        <f t="shared" si="5453"/>
        <v>252.7411954763231</v>
      </c>
      <c r="D154044">
        <f t="shared" si="5454"/>
        <v>0.86712501512459983</v>
      </c>
    </row>
    <row r="154045" spans="1:4" x14ac:dyDescent="0.45">
      <c r="A154045">
        <v>154873</v>
      </c>
      <c r="B154045">
        <v>251.81</v>
      </c>
      <c r="C154045">
        <f t="shared" si="5453"/>
        <v>252.74139438674484</v>
      </c>
      <c r="D154045">
        <f t="shared" si="5454"/>
        <v>0.86749550365979944</v>
      </c>
    </row>
    <row r="154046" spans="1:4" x14ac:dyDescent="0.45">
      <c r="A154046">
        <v>154874</v>
      </c>
      <c r="B154046">
        <v>251.81</v>
      </c>
      <c r="C154046">
        <f t="shared" si="5453"/>
        <v>252.74159329421803</v>
      </c>
      <c r="D154046">
        <f t="shared" si="5454"/>
        <v>0.86786606583200565</v>
      </c>
    </row>
    <row r="154047" spans="1:4" x14ac:dyDescent="0.45">
      <c r="A154047">
        <v>154875</v>
      </c>
      <c r="B154047">
        <v>251.81</v>
      </c>
      <c r="C154047">
        <f t="shared" si="5453"/>
        <v>252.74179219874273</v>
      </c>
      <c r="D154047">
        <f t="shared" si="5454"/>
        <v>0.86823670163780542</v>
      </c>
    </row>
    <row r="154048" spans="1:4" x14ac:dyDescent="0.45">
      <c r="A154048">
        <v>154876</v>
      </c>
      <c r="B154048">
        <v>251.81</v>
      </c>
      <c r="C154048">
        <f t="shared" si="5453"/>
        <v>252.74199110031893</v>
      </c>
      <c r="D154048">
        <f t="shared" si="5454"/>
        <v>0.86860741107368</v>
      </c>
    </row>
    <row r="154049" spans="1:4" x14ac:dyDescent="0.45">
      <c r="A154049">
        <v>154877</v>
      </c>
      <c r="B154049">
        <v>251.81</v>
      </c>
      <c r="C154049">
        <f t="shared" si="5453"/>
        <v>252.74218999894671</v>
      </c>
      <c r="D154049">
        <f t="shared" si="5454"/>
        <v>0.86897819413626953</v>
      </c>
    </row>
    <row r="154050" spans="1:4" x14ac:dyDescent="0.45">
      <c r="A154050">
        <v>154878</v>
      </c>
      <c r="B154050">
        <v>251.81</v>
      </c>
      <c r="C154050">
        <f t="shared" si="5453"/>
        <v>252.74238889462609</v>
      </c>
      <c r="D154050">
        <f t="shared" si="5454"/>
        <v>0.86934905082205549</v>
      </c>
    </row>
    <row r="154051" spans="1:4" x14ac:dyDescent="0.45">
      <c r="A154051">
        <v>154879</v>
      </c>
      <c r="B154051">
        <v>251.81</v>
      </c>
      <c r="C154051">
        <f t="shared" si="5453"/>
        <v>252.74258778735714</v>
      </c>
      <c r="D154051">
        <f t="shared" si="5454"/>
        <v>0.86971998112767823</v>
      </c>
    </row>
    <row r="154052" spans="1:4" x14ac:dyDescent="0.45">
      <c r="A154052">
        <v>154880</v>
      </c>
      <c r="B154052">
        <v>252.21</v>
      </c>
      <c r="C154052">
        <f t="shared" ref="C154052:C154115" si="5455">$H$4 - $I$4*EXP(-A154052/$J$4)</f>
        <v>252.74278667713986</v>
      </c>
      <c r="D154052">
        <f t="shared" ref="D154052:D154115" si="5456">(B154052-C154052)^2</f>
        <v>0.28386164333772623</v>
      </c>
    </row>
    <row r="154053" spans="1:4" x14ac:dyDescent="0.45">
      <c r="A154053">
        <v>154881</v>
      </c>
      <c r="B154053">
        <v>251.81</v>
      </c>
      <c r="C154053">
        <f t="shared" si="5455"/>
        <v>252.74298556397434</v>
      </c>
      <c r="D154053">
        <f t="shared" si="5456"/>
        <v>0.87046206258451986</v>
      </c>
    </row>
    <row r="154054" spans="1:4" x14ac:dyDescent="0.45">
      <c r="A154054">
        <v>154882</v>
      </c>
      <c r="B154054">
        <v>251.81</v>
      </c>
      <c r="C154054">
        <f t="shared" si="5455"/>
        <v>252.74318444786061</v>
      </c>
      <c r="D154054">
        <f t="shared" si="5456"/>
        <v>0.87083321372891431</v>
      </c>
    </row>
    <row r="154055" spans="1:4" x14ac:dyDescent="0.45">
      <c r="A154055">
        <v>154883</v>
      </c>
      <c r="B154055">
        <v>251.81</v>
      </c>
      <c r="C154055">
        <f t="shared" si="5455"/>
        <v>252.7433833287987</v>
      </c>
      <c r="D154055">
        <f t="shared" si="5456"/>
        <v>0.87120443847933782</v>
      </c>
    </row>
    <row r="154056" spans="1:4" x14ac:dyDescent="0.45">
      <c r="A154056">
        <v>154884</v>
      </c>
      <c r="B154056">
        <v>251.81</v>
      </c>
      <c r="C154056">
        <f t="shared" si="5455"/>
        <v>252.74358220678869</v>
      </c>
      <c r="D154056">
        <f t="shared" si="5456"/>
        <v>0.87157573683243139</v>
      </c>
    </row>
    <row r="154057" spans="1:4" x14ac:dyDescent="0.45">
      <c r="A154057">
        <v>154885</v>
      </c>
      <c r="B154057">
        <v>251.81</v>
      </c>
      <c r="C154057">
        <f t="shared" si="5455"/>
        <v>252.74378108183055</v>
      </c>
      <c r="D154057">
        <f t="shared" si="5456"/>
        <v>0.87194710878462423</v>
      </c>
    </row>
    <row r="154058" spans="1:4" x14ac:dyDescent="0.45">
      <c r="A154058">
        <v>154886</v>
      </c>
      <c r="B154058">
        <v>251.81</v>
      </c>
      <c r="C154058">
        <f t="shared" si="5455"/>
        <v>252.74397995392439</v>
      </c>
      <c r="D154058">
        <f t="shared" si="5456"/>
        <v>0.87231855433261074</v>
      </c>
    </row>
    <row r="154059" spans="1:4" x14ac:dyDescent="0.45">
      <c r="A154059">
        <v>154887</v>
      </c>
      <c r="B154059">
        <v>251.81</v>
      </c>
      <c r="C154059">
        <f t="shared" si="5455"/>
        <v>252.74417882307026</v>
      </c>
      <c r="D154059">
        <f t="shared" si="5456"/>
        <v>0.87269007347292638</v>
      </c>
    </row>
    <row r="154060" spans="1:4" x14ac:dyDescent="0.45">
      <c r="A154060">
        <v>154888</v>
      </c>
      <c r="B154060">
        <v>251.81</v>
      </c>
      <c r="C154060">
        <f t="shared" si="5455"/>
        <v>252.74437768926816</v>
      </c>
      <c r="D154060">
        <f t="shared" si="5456"/>
        <v>0.87306166620210679</v>
      </c>
    </row>
    <row r="154061" spans="1:4" x14ac:dyDescent="0.45">
      <c r="A154061">
        <v>154889</v>
      </c>
      <c r="B154061">
        <v>251.81</v>
      </c>
      <c r="C154061">
        <f t="shared" si="5455"/>
        <v>252.74457655251814</v>
      </c>
      <c r="D154061">
        <f t="shared" si="5456"/>
        <v>0.87343333251668753</v>
      </c>
    </row>
    <row r="154062" spans="1:4" x14ac:dyDescent="0.45">
      <c r="A154062">
        <v>154890</v>
      </c>
      <c r="B154062">
        <v>251.81</v>
      </c>
      <c r="C154062">
        <f t="shared" si="5455"/>
        <v>252.74477541282027</v>
      </c>
      <c r="D154062">
        <f t="shared" si="5456"/>
        <v>0.87380507241331051</v>
      </c>
    </row>
    <row r="154063" spans="1:4" x14ac:dyDescent="0.45">
      <c r="A154063">
        <v>154891</v>
      </c>
      <c r="B154063">
        <v>251.81</v>
      </c>
      <c r="C154063">
        <f t="shared" si="5455"/>
        <v>252.74497427017459</v>
      </c>
      <c r="D154063">
        <f t="shared" si="5456"/>
        <v>0.87417688588851183</v>
      </c>
    </row>
    <row r="154064" spans="1:4" x14ac:dyDescent="0.45">
      <c r="A154064">
        <v>154892</v>
      </c>
      <c r="B154064">
        <v>251.81</v>
      </c>
      <c r="C154064">
        <f t="shared" si="5455"/>
        <v>252.7451731245811</v>
      </c>
      <c r="D154064">
        <f t="shared" si="5456"/>
        <v>0.87454877293877409</v>
      </c>
    </row>
    <row r="154065" spans="1:4" x14ac:dyDescent="0.45">
      <c r="A154065">
        <v>154893</v>
      </c>
      <c r="B154065">
        <v>251.81</v>
      </c>
      <c r="C154065">
        <f t="shared" si="5455"/>
        <v>252.74537197603991</v>
      </c>
      <c r="D154065">
        <f t="shared" si="5456"/>
        <v>0.87492073356079303</v>
      </c>
    </row>
    <row r="154066" spans="1:4" x14ac:dyDescent="0.45">
      <c r="A154066">
        <v>154894</v>
      </c>
      <c r="B154066">
        <v>251.81</v>
      </c>
      <c r="C154066">
        <f t="shared" si="5455"/>
        <v>252.74557082455101</v>
      </c>
      <c r="D154066">
        <f t="shared" si="5456"/>
        <v>0.87529276775105158</v>
      </c>
    </row>
    <row r="154067" spans="1:4" x14ac:dyDescent="0.45">
      <c r="A154067">
        <v>154895</v>
      </c>
      <c r="B154067">
        <v>251.81</v>
      </c>
      <c r="C154067">
        <f t="shared" si="5455"/>
        <v>252.74576967011447</v>
      </c>
      <c r="D154067">
        <f t="shared" si="5456"/>
        <v>0.87566487550613936</v>
      </c>
    </row>
    <row r="154068" spans="1:4" x14ac:dyDescent="0.45">
      <c r="A154068">
        <v>154896</v>
      </c>
      <c r="B154068">
        <v>251.81</v>
      </c>
      <c r="C154068">
        <f t="shared" si="5455"/>
        <v>252.74596851273034</v>
      </c>
      <c r="D154068">
        <f t="shared" si="5456"/>
        <v>0.8760370568226461</v>
      </c>
    </row>
    <row r="154069" spans="1:4" x14ac:dyDescent="0.45">
      <c r="A154069">
        <v>154897</v>
      </c>
      <c r="B154069">
        <v>251.81</v>
      </c>
      <c r="C154069">
        <f t="shared" si="5455"/>
        <v>252.74616735239863</v>
      </c>
      <c r="D154069">
        <f t="shared" si="5456"/>
        <v>0.87640931169705494</v>
      </c>
    </row>
    <row r="154070" spans="1:4" x14ac:dyDescent="0.45">
      <c r="A154070">
        <v>154898</v>
      </c>
      <c r="B154070">
        <v>251.81</v>
      </c>
      <c r="C154070">
        <f t="shared" si="5455"/>
        <v>252.74636618911941</v>
      </c>
      <c r="D154070">
        <f t="shared" si="5456"/>
        <v>0.87678164012600912</v>
      </c>
    </row>
    <row r="154071" spans="1:4" x14ac:dyDescent="0.45">
      <c r="A154071">
        <v>154899</v>
      </c>
      <c r="B154071">
        <v>251.81</v>
      </c>
      <c r="C154071">
        <f t="shared" si="5455"/>
        <v>252.74656502289275</v>
      </c>
      <c r="D154071">
        <f t="shared" si="5456"/>
        <v>0.8771540421060986</v>
      </c>
    </row>
    <row r="154072" spans="1:4" x14ac:dyDescent="0.45">
      <c r="A154072">
        <v>154900</v>
      </c>
      <c r="B154072">
        <v>251.81</v>
      </c>
      <c r="C154072">
        <f t="shared" si="5455"/>
        <v>252.74676385371862</v>
      </c>
      <c r="D154072">
        <f t="shared" si="5456"/>
        <v>0.87752651763375389</v>
      </c>
    </row>
    <row r="154073" spans="1:4" x14ac:dyDescent="0.45">
      <c r="A154073">
        <v>154901</v>
      </c>
      <c r="B154073">
        <v>251.81</v>
      </c>
      <c r="C154073">
        <f t="shared" si="5455"/>
        <v>252.74696268159713</v>
      </c>
      <c r="D154073">
        <f t="shared" si="5456"/>
        <v>0.87789906670567175</v>
      </c>
    </row>
    <row r="154074" spans="1:4" x14ac:dyDescent="0.45">
      <c r="A154074">
        <v>154902</v>
      </c>
      <c r="B154074">
        <v>251.81</v>
      </c>
      <c r="C154074">
        <f t="shared" si="5455"/>
        <v>252.7471615065283</v>
      </c>
      <c r="D154074">
        <f t="shared" si="5456"/>
        <v>0.87827168931838928</v>
      </c>
    </row>
    <row r="154075" spans="1:4" x14ac:dyDescent="0.45">
      <c r="A154075">
        <v>154903</v>
      </c>
      <c r="B154075">
        <v>251.81</v>
      </c>
      <c r="C154075">
        <f t="shared" si="5455"/>
        <v>252.74736032851217</v>
      </c>
      <c r="D154075">
        <f t="shared" si="5456"/>
        <v>0.87864438546844392</v>
      </c>
    </row>
    <row r="154076" spans="1:4" x14ac:dyDescent="0.45">
      <c r="A154076">
        <v>154904</v>
      </c>
      <c r="B154076">
        <v>251.81</v>
      </c>
      <c r="C154076">
        <f t="shared" si="5455"/>
        <v>252.74755914754877</v>
      </c>
      <c r="D154076">
        <f t="shared" si="5456"/>
        <v>0.87901715515237278</v>
      </c>
    </row>
    <row r="154077" spans="1:4" x14ac:dyDescent="0.45">
      <c r="A154077">
        <v>154905</v>
      </c>
      <c r="B154077">
        <v>251.81</v>
      </c>
      <c r="C154077">
        <f t="shared" si="5455"/>
        <v>252.74775796363821</v>
      </c>
      <c r="D154077">
        <f t="shared" si="5456"/>
        <v>0.87938999836687337</v>
      </c>
    </row>
    <row r="154078" spans="1:4" x14ac:dyDescent="0.45">
      <c r="A154078">
        <v>154906</v>
      </c>
      <c r="B154078">
        <v>251.81</v>
      </c>
      <c r="C154078">
        <f t="shared" si="5455"/>
        <v>252.74795677678043</v>
      </c>
      <c r="D154078">
        <f t="shared" si="5456"/>
        <v>0.87976291510832338</v>
      </c>
    </row>
    <row r="154079" spans="1:4" x14ac:dyDescent="0.45">
      <c r="A154079">
        <v>154907</v>
      </c>
      <c r="B154079">
        <v>251.81</v>
      </c>
      <c r="C154079">
        <f t="shared" si="5455"/>
        <v>252.74815558697554</v>
      </c>
      <c r="D154079">
        <f t="shared" si="5456"/>
        <v>0.88013590537342046</v>
      </c>
    </row>
    <row r="154080" spans="1:4" x14ac:dyDescent="0.45">
      <c r="A154080">
        <v>154908</v>
      </c>
      <c r="B154080">
        <v>251.81</v>
      </c>
      <c r="C154080">
        <f t="shared" si="5455"/>
        <v>252.74835439422361</v>
      </c>
      <c r="D154080">
        <f t="shared" si="5456"/>
        <v>0.88050896915875576</v>
      </c>
    </row>
    <row r="154081" spans="1:4" x14ac:dyDescent="0.45">
      <c r="A154081">
        <v>154909</v>
      </c>
      <c r="B154081">
        <v>251.81</v>
      </c>
      <c r="C154081">
        <f t="shared" si="5455"/>
        <v>252.7485531985246</v>
      </c>
      <c r="D154081">
        <f t="shared" si="5456"/>
        <v>0.88088210646076071</v>
      </c>
    </row>
    <row r="154082" spans="1:4" x14ac:dyDescent="0.45">
      <c r="A154082">
        <v>154910</v>
      </c>
      <c r="B154082">
        <v>251.81</v>
      </c>
      <c r="C154082">
        <f t="shared" si="5455"/>
        <v>252.74875199987861</v>
      </c>
      <c r="D154082">
        <f t="shared" si="5456"/>
        <v>0.88125531727607986</v>
      </c>
    </row>
    <row r="154083" spans="1:4" x14ac:dyDescent="0.45">
      <c r="A154083">
        <v>154911</v>
      </c>
      <c r="B154083">
        <v>251.81</v>
      </c>
      <c r="C154083">
        <f t="shared" si="5455"/>
        <v>252.7489507982857</v>
      </c>
      <c r="D154083">
        <f t="shared" si="5456"/>
        <v>0.88162860160135814</v>
      </c>
    </row>
    <row r="154084" spans="1:4" x14ac:dyDescent="0.45">
      <c r="A154084">
        <v>154912</v>
      </c>
      <c r="B154084">
        <v>251.81</v>
      </c>
      <c r="C154084">
        <f t="shared" si="5455"/>
        <v>252.74914959374587</v>
      </c>
      <c r="D154084">
        <f t="shared" si="5456"/>
        <v>0.88200195943302728</v>
      </c>
    </row>
    <row r="154085" spans="1:4" x14ac:dyDescent="0.45">
      <c r="A154085">
        <v>154913</v>
      </c>
      <c r="B154085">
        <v>251.81</v>
      </c>
      <c r="C154085">
        <f t="shared" si="5455"/>
        <v>252.74934838625916</v>
      </c>
      <c r="D154085">
        <f t="shared" si="5456"/>
        <v>0.88237539076767901</v>
      </c>
    </row>
    <row r="154086" spans="1:4" x14ac:dyDescent="0.45">
      <c r="A154086">
        <v>154914</v>
      </c>
      <c r="B154086">
        <v>251.81</v>
      </c>
      <c r="C154086">
        <f t="shared" si="5455"/>
        <v>252.74954717582565</v>
      </c>
      <c r="D154086">
        <f t="shared" si="5456"/>
        <v>0.88274889560195857</v>
      </c>
    </row>
    <row r="154087" spans="1:4" x14ac:dyDescent="0.45">
      <c r="A154087">
        <v>154915</v>
      </c>
      <c r="B154087">
        <v>251.81</v>
      </c>
      <c r="C154087">
        <f t="shared" si="5455"/>
        <v>252.74974596244539</v>
      </c>
      <c r="D154087">
        <f t="shared" si="5456"/>
        <v>0.88312247393240462</v>
      </c>
    </row>
    <row r="154088" spans="1:4" x14ac:dyDescent="0.45">
      <c r="A154088">
        <v>154916</v>
      </c>
      <c r="B154088">
        <v>251.81</v>
      </c>
      <c r="C154088">
        <f t="shared" si="5455"/>
        <v>252.74994474611839</v>
      </c>
      <c r="D154088">
        <f t="shared" si="5456"/>
        <v>0.88349612575555603</v>
      </c>
    </row>
    <row r="154089" spans="1:4" x14ac:dyDescent="0.45">
      <c r="A154089">
        <v>154917</v>
      </c>
      <c r="B154089">
        <v>251.81</v>
      </c>
      <c r="C154089">
        <f t="shared" si="5455"/>
        <v>252.75014352684468</v>
      </c>
      <c r="D154089">
        <f t="shared" si="5456"/>
        <v>0.88386985106795157</v>
      </c>
    </row>
    <row r="154090" spans="1:4" x14ac:dyDescent="0.45">
      <c r="A154090">
        <v>154918</v>
      </c>
      <c r="B154090">
        <v>251.81</v>
      </c>
      <c r="C154090">
        <f t="shared" si="5455"/>
        <v>252.75034230462435</v>
      </c>
      <c r="D154090">
        <f t="shared" si="5456"/>
        <v>0.88424364986623716</v>
      </c>
    </row>
    <row r="154091" spans="1:4" x14ac:dyDescent="0.45">
      <c r="A154091">
        <v>154919</v>
      </c>
      <c r="B154091">
        <v>251.81</v>
      </c>
      <c r="C154091">
        <f t="shared" si="5455"/>
        <v>252.75054107945743</v>
      </c>
      <c r="D154091">
        <f t="shared" si="5456"/>
        <v>0.88461752214695188</v>
      </c>
    </row>
    <row r="154092" spans="1:4" x14ac:dyDescent="0.45">
      <c r="A154092">
        <v>154920</v>
      </c>
      <c r="B154092">
        <v>251.81</v>
      </c>
      <c r="C154092">
        <f t="shared" si="5455"/>
        <v>252.75073985134392</v>
      </c>
      <c r="D154092">
        <f t="shared" si="5456"/>
        <v>0.88499146790658156</v>
      </c>
    </row>
    <row r="154093" spans="1:4" x14ac:dyDescent="0.45">
      <c r="A154093">
        <v>154921</v>
      </c>
      <c r="B154093">
        <v>251.81</v>
      </c>
      <c r="C154093">
        <f t="shared" si="5455"/>
        <v>252.75093862028393</v>
      </c>
      <c r="D154093">
        <f t="shared" si="5456"/>
        <v>0.88536548714182595</v>
      </c>
    </row>
    <row r="154094" spans="1:4" x14ac:dyDescent="0.45">
      <c r="A154094">
        <v>154922</v>
      </c>
      <c r="B154094">
        <v>251.81</v>
      </c>
      <c r="C154094">
        <f t="shared" si="5455"/>
        <v>252.75113738627749</v>
      </c>
      <c r="D154094">
        <f t="shared" si="5456"/>
        <v>0.88573957984922436</v>
      </c>
    </row>
    <row r="154095" spans="1:4" x14ac:dyDescent="0.45">
      <c r="A154095">
        <v>154923</v>
      </c>
      <c r="B154095">
        <v>251.81</v>
      </c>
      <c r="C154095">
        <f t="shared" si="5455"/>
        <v>252.7513361493246</v>
      </c>
      <c r="D154095">
        <f t="shared" si="5456"/>
        <v>0.88611374602526305</v>
      </c>
    </row>
    <row r="154096" spans="1:4" x14ac:dyDescent="0.45">
      <c r="A154096">
        <v>154924</v>
      </c>
      <c r="B154096">
        <v>251.81</v>
      </c>
      <c r="C154096">
        <f t="shared" si="5455"/>
        <v>252.75153490942535</v>
      </c>
      <c r="D154096">
        <f t="shared" si="5456"/>
        <v>0.88648798566658871</v>
      </c>
    </row>
    <row r="154097" spans="1:4" x14ac:dyDescent="0.45">
      <c r="A154097">
        <v>154925</v>
      </c>
      <c r="B154097">
        <v>251.81</v>
      </c>
      <c r="C154097">
        <f t="shared" si="5455"/>
        <v>252.75173366657975</v>
      </c>
      <c r="D154097">
        <f t="shared" si="5456"/>
        <v>0.88686229876974099</v>
      </c>
    </row>
    <row r="154098" spans="1:4" x14ac:dyDescent="0.45">
      <c r="A154098">
        <v>154926</v>
      </c>
      <c r="B154098">
        <v>251.81</v>
      </c>
      <c r="C154098">
        <f t="shared" si="5455"/>
        <v>252.75193242078785</v>
      </c>
      <c r="D154098">
        <f t="shared" si="5456"/>
        <v>0.88723668533125999</v>
      </c>
    </row>
    <row r="154099" spans="1:4" x14ac:dyDescent="0.45">
      <c r="A154099">
        <v>154927</v>
      </c>
      <c r="B154099">
        <v>251.81</v>
      </c>
      <c r="C154099">
        <f t="shared" si="5455"/>
        <v>252.75213117204973</v>
      </c>
      <c r="D154099">
        <f t="shared" si="5456"/>
        <v>0.88761114534779262</v>
      </c>
    </row>
    <row r="154100" spans="1:4" x14ac:dyDescent="0.45">
      <c r="A154100">
        <v>154928</v>
      </c>
      <c r="B154100">
        <v>251.81</v>
      </c>
      <c r="C154100">
        <f t="shared" si="5455"/>
        <v>252.75232992036538</v>
      </c>
      <c r="D154100">
        <f t="shared" si="5456"/>
        <v>0.88798567881582569</v>
      </c>
    </row>
    <row r="154101" spans="1:4" x14ac:dyDescent="0.45">
      <c r="A154101">
        <v>154929</v>
      </c>
      <c r="B154101">
        <v>251.81</v>
      </c>
      <c r="C154101">
        <f t="shared" si="5455"/>
        <v>252.75252866573487</v>
      </c>
      <c r="D154101">
        <f t="shared" si="5456"/>
        <v>0.88836028573195291</v>
      </c>
    </row>
    <row r="154102" spans="1:4" x14ac:dyDescent="0.45">
      <c r="A154102">
        <v>154930</v>
      </c>
      <c r="B154102">
        <v>251.81</v>
      </c>
      <c r="C154102">
        <f t="shared" si="5455"/>
        <v>252.75272740815825</v>
      </c>
      <c r="D154102">
        <f t="shared" si="5456"/>
        <v>0.88873496609276825</v>
      </c>
    </row>
    <row r="154103" spans="1:4" x14ac:dyDescent="0.45">
      <c r="A154103">
        <v>154931</v>
      </c>
      <c r="B154103">
        <v>251.81</v>
      </c>
      <c r="C154103">
        <f t="shared" si="5455"/>
        <v>252.75292614763558</v>
      </c>
      <c r="D154103">
        <f t="shared" si="5456"/>
        <v>0.88910971989486587</v>
      </c>
    </row>
    <row r="154104" spans="1:4" x14ac:dyDescent="0.45">
      <c r="A154104">
        <v>154932</v>
      </c>
      <c r="B154104">
        <v>251.81</v>
      </c>
      <c r="C154104">
        <f t="shared" si="5455"/>
        <v>252.75312488416685</v>
      </c>
      <c r="D154104">
        <f t="shared" si="5456"/>
        <v>0.88948454713473257</v>
      </c>
    </row>
    <row r="154105" spans="1:4" x14ac:dyDescent="0.45">
      <c r="A154105">
        <v>154933</v>
      </c>
      <c r="B154105">
        <v>251.81</v>
      </c>
      <c r="C154105">
        <f t="shared" si="5455"/>
        <v>252.75332361775213</v>
      </c>
      <c r="D154105">
        <f t="shared" si="5456"/>
        <v>0.88985944780896298</v>
      </c>
    </row>
    <row r="154106" spans="1:4" x14ac:dyDescent="0.45">
      <c r="A154106">
        <v>154934</v>
      </c>
      <c r="B154106">
        <v>251.81</v>
      </c>
      <c r="C154106">
        <f t="shared" si="5455"/>
        <v>252.7535223483915</v>
      </c>
      <c r="D154106">
        <f t="shared" si="5456"/>
        <v>0.89023442191420499</v>
      </c>
    </row>
    <row r="154107" spans="1:4" x14ac:dyDescent="0.45">
      <c r="A154107">
        <v>154935</v>
      </c>
      <c r="B154107">
        <v>251.81</v>
      </c>
      <c r="C154107">
        <f t="shared" si="5455"/>
        <v>252.75372107608496</v>
      </c>
      <c r="D154107">
        <f t="shared" si="5456"/>
        <v>0.89060946944694586</v>
      </c>
    </row>
    <row r="154108" spans="1:4" x14ac:dyDescent="0.45">
      <c r="A154108">
        <v>154936</v>
      </c>
      <c r="B154108">
        <v>251.81</v>
      </c>
      <c r="C154108">
        <f t="shared" si="5455"/>
        <v>252.75391980083253</v>
      </c>
      <c r="D154108">
        <f t="shared" si="5456"/>
        <v>0.89098459040372691</v>
      </c>
    </row>
    <row r="154109" spans="1:4" x14ac:dyDescent="0.45">
      <c r="A154109">
        <v>154937</v>
      </c>
      <c r="B154109">
        <v>251.81</v>
      </c>
      <c r="C154109">
        <f t="shared" si="5455"/>
        <v>252.75411852263434</v>
      </c>
      <c r="D154109">
        <f t="shared" si="5456"/>
        <v>0.89135978478125011</v>
      </c>
    </row>
    <row r="154110" spans="1:4" x14ac:dyDescent="0.45">
      <c r="A154110">
        <v>154938</v>
      </c>
      <c r="B154110">
        <v>251.81</v>
      </c>
      <c r="C154110">
        <f t="shared" si="5455"/>
        <v>252.75431724149036</v>
      </c>
      <c r="D154110">
        <f t="shared" si="5456"/>
        <v>0.89173505257594943</v>
      </c>
    </row>
    <row r="154111" spans="1:4" x14ac:dyDescent="0.45">
      <c r="A154111">
        <v>154939</v>
      </c>
      <c r="B154111">
        <v>251.81</v>
      </c>
      <c r="C154111">
        <f t="shared" si="5455"/>
        <v>252.75451595740066</v>
      </c>
      <c r="D154111">
        <f t="shared" si="5456"/>
        <v>0.89211039378447377</v>
      </c>
    </row>
    <row r="154112" spans="1:4" x14ac:dyDescent="0.45">
      <c r="A154112">
        <v>154940</v>
      </c>
      <c r="B154112">
        <v>251.81</v>
      </c>
      <c r="C154112">
        <f t="shared" si="5455"/>
        <v>252.75471467036527</v>
      </c>
      <c r="D154112">
        <f t="shared" si="5456"/>
        <v>0.89248580840336456</v>
      </c>
    </row>
    <row r="154113" spans="1:4" x14ac:dyDescent="0.45">
      <c r="A154113">
        <v>154941</v>
      </c>
      <c r="B154113">
        <v>251.81</v>
      </c>
      <c r="C154113">
        <f t="shared" si="5455"/>
        <v>252.75491338038424</v>
      </c>
      <c r="D154113">
        <f t="shared" si="5456"/>
        <v>0.89286129642916345</v>
      </c>
    </row>
    <row r="154114" spans="1:4" x14ac:dyDescent="0.45">
      <c r="A154114">
        <v>154942</v>
      </c>
      <c r="B154114">
        <v>251.81</v>
      </c>
      <c r="C154114">
        <f t="shared" si="5455"/>
        <v>252.75511208745763</v>
      </c>
      <c r="D154114">
        <f t="shared" si="5456"/>
        <v>0.89323685785851969</v>
      </c>
    </row>
    <row r="154115" spans="1:4" x14ac:dyDescent="0.45">
      <c r="A154115">
        <v>154943</v>
      </c>
      <c r="B154115">
        <v>251.81</v>
      </c>
      <c r="C154115">
        <f t="shared" si="5455"/>
        <v>252.75531079158546</v>
      </c>
      <c r="D154115">
        <f t="shared" si="5456"/>
        <v>0.89361249268792131</v>
      </c>
    </row>
    <row r="154116" spans="1:4" x14ac:dyDescent="0.45">
      <c r="A154116">
        <v>154944</v>
      </c>
      <c r="B154116">
        <v>251.81</v>
      </c>
      <c r="C154116">
        <f t="shared" ref="C154116:C154179" si="5457">$H$4 - $I$4*EXP(-A154116/$J$4)</f>
        <v>252.7555094927678</v>
      </c>
      <c r="D154116">
        <f t="shared" ref="D154116:D154179" si="5458">(B154116-C154116)^2</f>
        <v>0.89398820091401787</v>
      </c>
    </row>
    <row r="154117" spans="1:4" x14ac:dyDescent="0.45">
      <c r="A154117">
        <v>154945</v>
      </c>
      <c r="B154117">
        <v>251.81</v>
      </c>
      <c r="C154117">
        <f t="shared" si="5457"/>
        <v>252.75570819100466</v>
      </c>
      <c r="D154117">
        <f t="shared" si="5458"/>
        <v>0.89436398253329785</v>
      </c>
    </row>
    <row r="154118" spans="1:4" x14ac:dyDescent="0.45">
      <c r="A154118">
        <v>154946</v>
      </c>
      <c r="B154118">
        <v>251.81</v>
      </c>
      <c r="C154118">
        <f t="shared" si="5457"/>
        <v>252.75590688629612</v>
      </c>
      <c r="D154118">
        <f t="shared" si="5458"/>
        <v>0.89473983754241071</v>
      </c>
    </row>
    <row r="154119" spans="1:4" x14ac:dyDescent="0.45">
      <c r="A154119">
        <v>154947</v>
      </c>
      <c r="B154119">
        <v>251.81</v>
      </c>
      <c r="C154119">
        <f t="shared" si="5457"/>
        <v>252.75610557864221</v>
      </c>
      <c r="D154119">
        <f t="shared" si="5458"/>
        <v>0.8951157659378991</v>
      </c>
    </row>
    <row r="154120" spans="1:4" x14ac:dyDescent="0.45">
      <c r="A154120">
        <v>154948</v>
      </c>
      <c r="B154120">
        <v>251.81</v>
      </c>
      <c r="C154120">
        <f t="shared" si="5457"/>
        <v>252.75630426804295</v>
      </c>
      <c r="D154120">
        <f t="shared" si="5458"/>
        <v>0.89549176771630523</v>
      </c>
    </row>
    <row r="154121" spans="1:4" x14ac:dyDescent="0.45">
      <c r="A154121">
        <v>154949</v>
      </c>
      <c r="B154121">
        <v>251.81</v>
      </c>
      <c r="C154121">
        <f t="shared" si="5457"/>
        <v>252.75650295449839</v>
      </c>
      <c r="D154121">
        <f t="shared" si="5458"/>
        <v>0.89586784287417176</v>
      </c>
    </row>
    <row r="154122" spans="1:4" x14ac:dyDescent="0.45">
      <c r="A154122">
        <v>154950</v>
      </c>
      <c r="B154122">
        <v>251.81</v>
      </c>
      <c r="C154122">
        <f t="shared" si="5457"/>
        <v>252.75670163800862</v>
      </c>
      <c r="D154122">
        <f t="shared" si="5458"/>
        <v>0.89624399140820288</v>
      </c>
    </row>
    <row r="154123" spans="1:4" x14ac:dyDescent="0.45">
      <c r="A154123">
        <v>154951</v>
      </c>
      <c r="B154123">
        <v>251.81</v>
      </c>
      <c r="C154123">
        <f t="shared" si="5457"/>
        <v>252.75690031857363</v>
      </c>
      <c r="D154123">
        <f t="shared" si="5458"/>
        <v>0.89662021331483355</v>
      </c>
    </row>
    <row r="154124" spans="1:4" x14ac:dyDescent="0.45">
      <c r="A154124">
        <v>154952</v>
      </c>
      <c r="B154124">
        <v>251.81</v>
      </c>
      <c r="C154124">
        <f t="shared" si="5457"/>
        <v>252.75709899619349</v>
      </c>
      <c r="D154124">
        <f t="shared" si="5458"/>
        <v>0.89699650859071456</v>
      </c>
    </row>
    <row r="154125" spans="1:4" x14ac:dyDescent="0.45">
      <c r="A154125">
        <v>154953</v>
      </c>
      <c r="B154125">
        <v>251.81</v>
      </c>
      <c r="C154125">
        <f t="shared" si="5457"/>
        <v>252.75729767086824</v>
      </c>
      <c r="D154125">
        <f t="shared" si="5458"/>
        <v>0.89737287723238879</v>
      </c>
    </row>
    <row r="154126" spans="1:4" x14ac:dyDescent="0.45">
      <c r="A154126">
        <v>154954</v>
      </c>
      <c r="B154126">
        <v>251.81</v>
      </c>
      <c r="C154126">
        <f t="shared" si="5457"/>
        <v>252.7574963425979</v>
      </c>
      <c r="D154126">
        <f t="shared" si="5458"/>
        <v>0.89774931923639956</v>
      </c>
    </row>
    <row r="154127" spans="1:4" x14ac:dyDescent="0.45">
      <c r="A154127">
        <v>154955</v>
      </c>
      <c r="B154127">
        <v>251.81</v>
      </c>
      <c r="C154127">
        <f t="shared" si="5457"/>
        <v>252.75769501138257</v>
      </c>
      <c r="D154127">
        <f t="shared" si="5458"/>
        <v>0.89812583459939765</v>
      </c>
    </row>
    <row r="154128" spans="1:4" x14ac:dyDescent="0.45">
      <c r="A154128">
        <v>154956</v>
      </c>
      <c r="B154128">
        <v>251.81</v>
      </c>
      <c r="C154128">
        <f t="shared" si="5457"/>
        <v>252.75789367722223</v>
      </c>
      <c r="D154128">
        <f t="shared" si="5458"/>
        <v>0.89850242331787267</v>
      </c>
    </row>
    <row r="154129" spans="1:4" x14ac:dyDescent="0.45">
      <c r="A154129">
        <v>154957</v>
      </c>
      <c r="B154129">
        <v>251.81</v>
      </c>
      <c r="C154129">
        <f t="shared" si="5457"/>
        <v>252.75809234011697</v>
      </c>
      <c r="D154129">
        <f t="shared" si="5458"/>
        <v>0.89887908538847583</v>
      </c>
    </row>
    <row r="154130" spans="1:4" x14ac:dyDescent="0.45">
      <c r="A154130">
        <v>154958</v>
      </c>
      <c r="B154130">
        <v>251.81</v>
      </c>
      <c r="C154130">
        <f t="shared" si="5457"/>
        <v>252.75829100006681</v>
      </c>
      <c r="D154130">
        <f t="shared" si="5458"/>
        <v>0.89925582080769695</v>
      </c>
    </row>
    <row r="154131" spans="1:4" x14ac:dyDescent="0.45">
      <c r="A154131">
        <v>154959</v>
      </c>
      <c r="B154131">
        <v>251.81</v>
      </c>
      <c r="C154131">
        <f t="shared" si="5457"/>
        <v>252.75848965707181</v>
      </c>
      <c r="D154131">
        <f t="shared" si="5458"/>
        <v>0.89963262957218748</v>
      </c>
    </row>
    <row r="154132" spans="1:4" x14ac:dyDescent="0.45">
      <c r="A154132">
        <v>154960</v>
      </c>
      <c r="B154132">
        <v>251.81</v>
      </c>
      <c r="C154132">
        <f t="shared" si="5457"/>
        <v>252.75868831113198</v>
      </c>
      <c r="D154132">
        <f t="shared" si="5458"/>
        <v>0.90000951167843746</v>
      </c>
    </row>
    <row r="154133" spans="1:4" x14ac:dyDescent="0.45">
      <c r="A154133">
        <v>154961</v>
      </c>
      <c r="B154133">
        <v>251.81</v>
      </c>
      <c r="C154133">
        <f t="shared" si="5457"/>
        <v>252.7588869622474</v>
      </c>
      <c r="D154133">
        <f t="shared" si="5458"/>
        <v>0.90038646712309844</v>
      </c>
    </row>
    <row r="154134" spans="1:4" x14ac:dyDescent="0.45">
      <c r="A154134">
        <v>154962</v>
      </c>
      <c r="B154134">
        <v>251.81</v>
      </c>
      <c r="C154134">
        <f t="shared" si="5457"/>
        <v>252.75908561041808</v>
      </c>
      <c r="D154134">
        <f t="shared" si="5458"/>
        <v>0.90076349590266092</v>
      </c>
    </row>
    <row r="154135" spans="1:4" x14ac:dyDescent="0.45">
      <c r="A154135">
        <v>154963</v>
      </c>
      <c r="B154135">
        <v>251.81</v>
      </c>
      <c r="C154135">
        <f t="shared" si="5457"/>
        <v>252.75928425564413</v>
      </c>
      <c r="D154135">
        <f t="shared" si="5458"/>
        <v>0.90114059801383062</v>
      </c>
    </row>
    <row r="154136" spans="1:4" x14ac:dyDescent="0.45">
      <c r="A154136">
        <v>154964</v>
      </c>
      <c r="B154136">
        <v>251.81</v>
      </c>
      <c r="C154136">
        <f t="shared" si="5457"/>
        <v>252.75948289792552</v>
      </c>
      <c r="D154136">
        <f t="shared" si="5458"/>
        <v>0.90151777345304407</v>
      </c>
    </row>
    <row r="154137" spans="1:4" x14ac:dyDescent="0.45">
      <c r="A154137">
        <v>154965</v>
      </c>
      <c r="B154137">
        <v>251.81</v>
      </c>
      <c r="C154137">
        <f t="shared" si="5457"/>
        <v>252.75968153726231</v>
      </c>
      <c r="D154137">
        <f t="shared" si="5458"/>
        <v>0.90189502221689966</v>
      </c>
    </row>
    <row r="154138" spans="1:4" x14ac:dyDescent="0.45">
      <c r="A154138">
        <v>154966</v>
      </c>
      <c r="B154138">
        <v>251.81</v>
      </c>
      <c r="C154138">
        <f t="shared" si="5457"/>
        <v>252.75988017365458</v>
      </c>
      <c r="D154138">
        <f t="shared" si="5458"/>
        <v>0.90227234430204972</v>
      </c>
    </row>
    <row r="154139" spans="1:4" x14ac:dyDescent="0.45">
      <c r="A154139">
        <v>154967</v>
      </c>
      <c r="B154139">
        <v>251.81</v>
      </c>
      <c r="C154139">
        <f t="shared" si="5457"/>
        <v>252.76007880710233</v>
      </c>
      <c r="D154139">
        <f t="shared" si="5458"/>
        <v>0.90264973970498519</v>
      </c>
    </row>
    <row r="154140" spans="1:4" x14ac:dyDescent="0.45">
      <c r="A154140">
        <v>154968</v>
      </c>
      <c r="B154140">
        <v>251.81</v>
      </c>
      <c r="C154140">
        <f t="shared" si="5457"/>
        <v>252.76027743760562</v>
      </c>
      <c r="D154140">
        <f t="shared" si="5458"/>
        <v>0.90302720842230466</v>
      </c>
    </row>
    <row r="154141" spans="1:4" x14ac:dyDescent="0.45">
      <c r="A154141">
        <v>154969</v>
      </c>
      <c r="B154141">
        <v>251.81</v>
      </c>
      <c r="C154141">
        <f t="shared" si="5457"/>
        <v>252.76047606516451</v>
      </c>
      <c r="D154141">
        <f t="shared" si="5458"/>
        <v>0.90340475045060709</v>
      </c>
    </row>
    <row r="154142" spans="1:4" x14ac:dyDescent="0.45">
      <c r="A154142">
        <v>154970</v>
      </c>
      <c r="B154142">
        <v>251.81</v>
      </c>
      <c r="C154142">
        <f t="shared" si="5457"/>
        <v>252.76067468977902</v>
      </c>
      <c r="D154142">
        <f t="shared" si="5458"/>
        <v>0.90378236578643745</v>
      </c>
    </row>
    <row r="154143" spans="1:4" x14ac:dyDescent="0.45">
      <c r="A154143">
        <v>154971</v>
      </c>
      <c r="B154143">
        <v>251.81</v>
      </c>
      <c r="C154143">
        <f t="shared" si="5457"/>
        <v>252.76087331144919</v>
      </c>
      <c r="D154143">
        <f t="shared" si="5458"/>
        <v>0.90416005442634084</v>
      </c>
    </row>
    <row r="154144" spans="1:4" x14ac:dyDescent="0.45">
      <c r="A154144">
        <v>154972</v>
      </c>
      <c r="B154144">
        <v>251.81</v>
      </c>
      <c r="C154144">
        <f t="shared" si="5457"/>
        <v>252.76107193017509</v>
      </c>
      <c r="D154144">
        <f t="shared" si="5458"/>
        <v>0.9045378163669705</v>
      </c>
    </row>
    <row r="154145" spans="1:4" x14ac:dyDescent="0.45">
      <c r="A154145">
        <v>154973</v>
      </c>
      <c r="B154145">
        <v>251.81</v>
      </c>
      <c r="C154145">
        <f t="shared" si="5457"/>
        <v>252.76127054595676</v>
      </c>
      <c r="D154145">
        <f t="shared" si="5458"/>
        <v>0.90491565160487197</v>
      </c>
    </row>
    <row r="154146" spans="1:4" x14ac:dyDescent="0.45">
      <c r="A154146">
        <v>154974</v>
      </c>
      <c r="B154146">
        <v>251.81</v>
      </c>
      <c r="C154146">
        <f t="shared" si="5457"/>
        <v>252.76146915879423</v>
      </c>
      <c r="D154146">
        <f t="shared" si="5458"/>
        <v>0.90529356013659057</v>
      </c>
    </row>
    <row r="154147" spans="1:4" x14ac:dyDescent="0.45">
      <c r="A154147">
        <v>154975</v>
      </c>
      <c r="B154147">
        <v>251.81</v>
      </c>
      <c r="C154147">
        <f t="shared" si="5457"/>
        <v>252.76166776868754</v>
      </c>
      <c r="D154147">
        <f t="shared" si="5458"/>
        <v>0.90567154195872601</v>
      </c>
    </row>
    <row r="154148" spans="1:4" x14ac:dyDescent="0.45">
      <c r="A154148">
        <v>154976</v>
      </c>
      <c r="B154148">
        <v>251.81</v>
      </c>
      <c r="C154148">
        <f t="shared" si="5457"/>
        <v>252.76186637563674</v>
      </c>
      <c r="D154148">
        <f t="shared" si="5458"/>
        <v>0.90604959706782395</v>
      </c>
    </row>
    <row r="154149" spans="1:4" x14ac:dyDescent="0.45">
      <c r="A154149">
        <v>154977</v>
      </c>
      <c r="B154149">
        <v>251.81</v>
      </c>
      <c r="C154149">
        <f t="shared" si="5457"/>
        <v>252.76206497964188</v>
      </c>
      <c r="D154149">
        <f t="shared" si="5458"/>
        <v>0.90642772546048422</v>
      </c>
    </row>
    <row r="154150" spans="1:4" x14ac:dyDescent="0.45">
      <c r="A154150">
        <v>154978</v>
      </c>
      <c r="B154150">
        <v>251.81</v>
      </c>
      <c r="C154150">
        <f t="shared" si="5457"/>
        <v>252.76226358070301</v>
      </c>
      <c r="D154150">
        <f t="shared" si="5458"/>
        <v>0.90680592713330699</v>
      </c>
    </row>
    <row r="154151" spans="1:4" x14ac:dyDescent="0.45">
      <c r="A154151">
        <v>154979</v>
      </c>
      <c r="B154151">
        <v>251.81</v>
      </c>
      <c r="C154151">
        <f t="shared" si="5457"/>
        <v>252.76246217882016</v>
      </c>
      <c r="D154151">
        <f t="shared" si="5458"/>
        <v>0.90718420208283823</v>
      </c>
    </row>
    <row r="154152" spans="1:4" x14ac:dyDescent="0.45">
      <c r="A154152">
        <v>154980</v>
      </c>
      <c r="B154152">
        <v>251.81</v>
      </c>
      <c r="C154152">
        <f t="shared" si="5457"/>
        <v>252.76266077399336</v>
      </c>
      <c r="D154152">
        <f t="shared" si="5458"/>
        <v>0.90756255030562416</v>
      </c>
    </row>
    <row r="154153" spans="1:4" x14ac:dyDescent="0.45">
      <c r="A154153">
        <v>154981</v>
      </c>
      <c r="B154153">
        <v>251.81</v>
      </c>
      <c r="C154153">
        <f t="shared" si="5457"/>
        <v>252.76285936622267</v>
      </c>
      <c r="D154153">
        <f t="shared" si="5458"/>
        <v>0.90794097179826516</v>
      </c>
    </row>
    <row r="154154" spans="1:4" x14ac:dyDescent="0.45">
      <c r="A154154">
        <v>154982</v>
      </c>
      <c r="B154154">
        <v>251.81</v>
      </c>
      <c r="C154154">
        <f t="shared" si="5457"/>
        <v>252.76305795550815</v>
      </c>
      <c r="D154154">
        <f t="shared" si="5458"/>
        <v>0.90831946655736162</v>
      </c>
    </row>
    <row r="154155" spans="1:4" x14ac:dyDescent="0.45">
      <c r="A154155">
        <v>154983</v>
      </c>
      <c r="B154155">
        <v>251.81</v>
      </c>
      <c r="C154155">
        <f t="shared" si="5457"/>
        <v>252.76325654184981</v>
      </c>
      <c r="D154155">
        <f t="shared" si="5458"/>
        <v>0.9086980345794603</v>
      </c>
    </row>
    <row r="154156" spans="1:4" x14ac:dyDescent="0.45">
      <c r="A154156">
        <v>154984</v>
      </c>
      <c r="B154156">
        <v>251.81</v>
      </c>
      <c r="C154156">
        <f t="shared" si="5457"/>
        <v>252.76345512524773</v>
      </c>
      <c r="D154156">
        <f t="shared" si="5458"/>
        <v>0.90907667586116181</v>
      </c>
    </row>
    <row r="154157" spans="1:4" x14ac:dyDescent="0.45">
      <c r="A154157">
        <v>154985</v>
      </c>
      <c r="B154157">
        <v>251.81</v>
      </c>
      <c r="C154157">
        <f t="shared" si="5457"/>
        <v>252.76365370570193</v>
      </c>
      <c r="D154157">
        <f t="shared" si="5458"/>
        <v>0.90945539039901291</v>
      </c>
    </row>
    <row r="154158" spans="1:4" x14ac:dyDescent="0.45">
      <c r="A154158">
        <v>154986</v>
      </c>
      <c r="B154158">
        <v>251.81</v>
      </c>
      <c r="C154158">
        <f t="shared" si="5457"/>
        <v>252.76385228321243</v>
      </c>
      <c r="D154158">
        <f t="shared" si="5458"/>
        <v>0.90983417818956047</v>
      </c>
    </row>
    <row r="154159" spans="1:4" x14ac:dyDescent="0.45">
      <c r="A154159">
        <v>154987</v>
      </c>
      <c r="B154159">
        <v>251.81</v>
      </c>
      <c r="C154159">
        <f t="shared" si="5457"/>
        <v>252.76405085777932</v>
      </c>
      <c r="D154159">
        <f t="shared" si="5458"/>
        <v>0.91021303922945984</v>
      </c>
    </row>
    <row r="154160" spans="1:4" x14ac:dyDescent="0.45">
      <c r="A154160">
        <v>154988</v>
      </c>
      <c r="B154160">
        <v>251.81</v>
      </c>
      <c r="C154160">
        <f t="shared" si="5457"/>
        <v>252.76424942940264</v>
      </c>
      <c r="D154160">
        <f t="shared" si="5458"/>
        <v>0.91059197351525811</v>
      </c>
    </row>
    <row r="154161" spans="1:4" x14ac:dyDescent="0.45">
      <c r="A154161">
        <v>154989</v>
      </c>
      <c r="B154161">
        <v>251.81</v>
      </c>
      <c r="C154161">
        <f t="shared" si="5457"/>
        <v>252.7644479980824</v>
      </c>
      <c r="D154161">
        <f t="shared" si="5458"/>
        <v>0.91097098104350249</v>
      </c>
    </row>
    <row r="154162" spans="1:4" x14ac:dyDescent="0.45">
      <c r="A154162">
        <v>154990</v>
      </c>
      <c r="B154162">
        <v>251.81</v>
      </c>
      <c r="C154162">
        <f t="shared" si="5457"/>
        <v>252.76464656381867</v>
      </c>
      <c r="D154162">
        <f t="shared" si="5458"/>
        <v>0.91135006181079459</v>
      </c>
    </row>
    <row r="154163" spans="1:4" x14ac:dyDescent="0.45">
      <c r="A154163">
        <v>154991</v>
      </c>
      <c r="B154163">
        <v>251.81</v>
      </c>
      <c r="C154163">
        <f t="shared" si="5457"/>
        <v>252.76484512661148</v>
      </c>
      <c r="D154163">
        <f t="shared" si="5458"/>
        <v>0.9117292158136816</v>
      </c>
    </row>
    <row r="154164" spans="1:4" x14ac:dyDescent="0.45">
      <c r="A154164">
        <v>154992</v>
      </c>
      <c r="B154164">
        <v>251.81</v>
      </c>
      <c r="C154164">
        <f t="shared" si="5457"/>
        <v>252.76504368646087</v>
      </c>
      <c r="D154164">
        <f t="shared" si="5458"/>
        <v>0.91210844304876559</v>
      </c>
    </row>
    <row r="154165" spans="1:4" x14ac:dyDescent="0.45">
      <c r="A154165">
        <v>154993</v>
      </c>
      <c r="B154165">
        <v>251.81</v>
      </c>
      <c r="C154165">
        <f t="shared" si="5457"/>
        <v>252.76524224336691</v>
      </c>
      <c r="D154165">
        <f t="shared" si="5458"/>
        <v>0.91248774351264839</v>
      </c>
    </row>
    <row r="154166" spans="1:4" x14ac:dyDescent="0.45">
      <c r="A154166">
        <v>154994</v>
      </c>
      <c r="B154166">
        <v>251.81</v>
      </c>
      <c r="C154166">
        <f t="shared" si="5457"/>
        <v>252.76544079732963</v>
      </c>
      <c r="D154166">
        <f t="shared" si="5458"/>
        <v>0.91286711720187774</v>
      </c>
    </row>
    <row r="154167" spans="1:4" x14ac:dyDescent="0.45">
      <c r="A154167">
        <v>154995</v>
      </c>
      <c r="B154167">
        <v>251.81</v>
      </c>
      <c r="C154167">
        <f t="shared" si="5457"/>
        <v>252.76563934834905</v>
      </c>
      <c r="D154167">
        <f t="shared" si="5458"/>
        <v>0.91324656411300154</v>
      </c>
    </row>
    <row r="154168" spans="1:4" x14ac:dyDescent="0.45">
      <c r="A154168">
        <v>154996</v>
      </c>
      <c r="B154168">
        <v>251.81</v>
      </c>
      <c r="C154168">
        <f t="shared" si="5457"/>
        <v>252.76583789642527</v>
      </c>
      <c r="D154168">
        <f t="shared" si="5458"/>
        <v>0.91362608424267644</v>
      </c>
    </row>
    <row r="154169" spans="1:4" x14ac:dyDescent="0.45">
      <c r="A154169">
        <v>154997</v>
      </c>
      <c r="B154169">
        <v>251.81</v>
      </c>
      <c r="C154169">
        <f t="shared" si="5457"/>
        <v>252.76603644155827</v>
      </c>
      <c r="D154169">
        <f t="shared" si="5458"/>
        <v>0.91400567758739615</v>
      </c>
    </row>
    <row r="154170" spans="1:4" x14ac:dyDescent="0.45">
      <c r="A154170">
        <v>154998</v>
      </c>
      <c r="B154170">
        <v>251.81</v>
      </c>
      <c r="C154170">
        <f t="shared" si="5457"/>
        <v>252.76623498374812</v>
      </c>
      <c r="D154170">
        <f t="shared" si="5458"/>
        <v>0.91438534414376327</v>
      </c>
    </row>
    <row r="154171" spans="1:4" x14ac:dyDescent="0.45">
      <c r="A154171">
        <v>154999</v>
      </c>
      <c r="B154171">
        <v>251.81</v>
      </c>
      <c r="C154171">
        <f t="shared" si="5457"/>
        <v>252.76643352299487</v>
      </c>
      <c r="D154171">
        <f t="shared" si="5458"/>
        <v>0.91476508390838052</v>
      </c>
    </row>
    <row r="154172" spans="1:4" x14ac:dyDescent="0.45">
      <c r="A154172">
        <v>155000</v>
      </c>
      <c r="B154172">
        <v>251.81</v>
      </c>
      <c r="C154172">
        <f t="shared" si="5457"/>
        <v>252.76663205929856</v>
      </c>
      <c r="D154172">
        <f t="shared" si="5458"/>
        <v>0.91514489687779632</v>
      </c>
    </row>
    <row r="154173" spans="1:4" x14ac:dyDescent="0.45">
      <c r="A154173">
        <v>155001</v>
      </c>
      <c r="B154173">
        <v>251.81</v>
      </c>
      <c r="C154173">
        <f t="shared" si="5457"/>
        <v>252.76683059265923</v>
      </c>
      <c r="D154173">
        <f t="shared" si="5458"/>
        <v>0.91552478304861373</v>
      </c>
    </row>
    <row r="154174" spans="1:4" x14ac:dyDescent="0.45">
      <c r="A154174">
        <v>155002</v>
      </c>
      <c r="B154174">
        <v>251.81</v>
      </c>
      <c r="C154174">
        <f t="shared" si="5457"/>
        <v>252.76702912307692</v>
      </c>
      <c r="D154174">
        <f t="shared" si="5458"/>
        <v>0.91590474241738129</v>
      </c>
    </row>
    <row r="154175" spans="1:4" x14ac:dyDescent="0.45">
      <c r="A154175">
        <v>155003</v>
      </c>
      <c r="B154175">
        <v>251.81</v>
      </c>
      <c r="C154175">
        <f t="shared" si="5457"/>
        <v>252.76722765055172</v>
      </c>
      <c r="D154175">
        <f t="shared" si="5458"/>
        <v>0.91628477498075667</v>
      </c>
    </row>
    <row r="154176" spans="1:4" x14ac:dyDescent="0.45">
      <c r="A154176">
        <v>155004</v>
      </c>
      <c r="B154176">
        <v>251.81</v>
      </c>
      <c r="C154176">
        <f t="shared" si="5457"/>
        <v>252.76742617508359</v>
      </c>
      <c r="D154176">
        <f t="shared" si="5458"/>
        <v>0.91666488073517982</v>
      </c>
    </row>
    <row r="154177" spans="1:4" x14ac:dyDescent="0.45">
      <c r="A154177">
        <v>155005</v>
      </c>
      <c r="B154177">
        <v>251.81</v>
      </c>
      <c r="C154177">
        <f t="shared" si="5457"/>
        <v>252.76762469667261</v>
      </c>
      <c r="D154177">
        <f t="shared" si="5458"/>
        <v>0.91704505967730887</v>
      </c>
    </row>
    <row r="154178" spans="1:4" x14ac:dyDescent="0.45">
      <c r="A154178">
        <v>155006</v>
      </c>
      <c r="B154178">
        <v>251.81</v>
      </c>
      <c r="C154178">
        <f t="shared" si="5457"/>
        <v>252.76782321531886</v>
      </c>
      <c r="D154178">
        <f t="shared" si="5458"/>
        <v>0.9174253118037472</v>
      </c>
    </row>
    <row r="154179" spans="1:4" x14ac:dyDescent="0.45">
      <c r="A154179">
        <v>155007</v>
      </c>
      <c r="B154179">
        <v>251.81</v>
      </c>
      <c r="C154179">
        <f t="shared" si="5457"/>
        <v>252.76802173102234</v>
      </c>
      <c r="D154179">
        <f t="shared" si="5458"/>
        <v>0.91780563711104424</v>
      </c>
    </row>
    <row r="154180" spans="1:4" x14ac:dyDescent="0.45">
      <c r="A154180">
        <v>155008</v>
      </c>
      <c r="B154180">
        <v>251.81</v>
      </c>
      <c r="C154180">
        <f t="shared" ref="C154180:C154243" si="5459">$H$4 - $I$4*EXP(-A154180/$J$4)</f>
        <v>252.76822024378311</v>
      </c>
      <c r="D154180">
        <f t="shared" ref="D154180:D154243" si="5460">(B154180-C154180)^2</f>
        <v>0.91818603559574907</v>
      </c>
    </row>
    <row r="154181" spans="1:4" x14ac:dyDescent="0.45">
      <c r="A154181">
        <v>155009</v>
      </c>
      <c r="B154181">
        <v>251.81</v>
      </c>
      <c r="C154181">
        <f t="shared" si="5459"/>
        <v>252.76841875360122</v>
      </c>
      <c r="D154181">
        <f t="shared" si="5460"/>
        <v>0.91856650725452049</v>
      </c>
    </row>
    <row r="154182" spans="1:4" x14ac:dyDescent="0.45">
      <c r="A154182">
        <v>155010</v>
      </c>
      <c r="B154182">
        <v>251.81</v>
      </c>
      <c r="C154182">
        <f t="shared" si="5459"/>
        <v>252.7686172604767</v>
      </c>
      <c r="D154182">
        <f t="shared" si="5460"/>
        <v>0.91894705208385341</v>
      </c>
    </row>
    <row r="154183" spans="1:4" x14ac:dyDescent="0.45">
      <c r="A154183">
        <v>155011</v>
      </c>
      <c r="B154183">
        <v>251.81</v>
      </c>
      <c r="C154183">
        <f t="shared" si="5459"/>
        <v>252.7688157644096</v>
      </c>
      <c r="D154183">
        <f t="shared" si="5460"/>
        <v>0.91932767008035199</v>
      </c>
    </row>
    <row r="154184" spans="1:4" x14ac:dyDescent="0.45">
      <c r="A154184">
        <v>155012</v>
      </c>
      <c r="B154184">
        <v>252.21</v>
      </c>
      <c r="C154184">
        <f t="shared" si="5459"/>
        <v>252.76901426539993</v>
      </c>
      <c r="D154184">
        <f t="shared" si="5460"/>
        <v>0.31249694892061636</v>
      </c>
    </row>
    <row r="154185" spans="1:4" x14ac:dyDescent="0.45">
      <c r="A154185">
        <v>155013</v>
      </c>
      <c r="B154185">
        <v>251.81</v>
      </c>
      <c r="C154185">
        <f t="shared" si="5459"/>
        <v>252.7692127634478</v>
      </c>
      <c r="D154185">
        <f t="shared" si="5460"/>
        <v>0.92008912556115496</v>
      </c>
    </row>
    <row r="154186" spans="1:4" x14ac:dyDescent="0.45">
      <c r="A154186">
        <v>155014</v>
      </c>
      <c r="B154186">
        <v>252.21</v>
      </c>
      <c r="C154186">
        <f t="shared" si="5459"/>
        <v>252.76941125855322</v>
      </c>
      <c r="D154186">
        <f t="shared" si="5460"/>
        <v>0.31294095619608819</v>
      </c>
    </row>
    <row r="154187" spans="1:4" x14ac:dyDescent="0.45">
      <c r="A154187">
        <v>155015</v>
      </c>
      <c r="B154187">
        <v>251.81</v>
      </c>
      <c r="C154187">
        <f t="shared" si="5459"/>
        <v>252.76960975071623</v>
      </c>
      <c r="D154187">
        <f t="shared" si="5460"/>
        <v>0.92085087366965657</v>
      </c>
    </row>
    <row r="154188" spans="1:4" x14ac:dyDescent="0.45">
      <c r="A154188">
        <v>155016</v>
      </c>
      <c r="B154188">
        <v>252.21</v>
      </c>
      <c r="C154188">
        <f t="shared" si="5459"/>
        <v>252.76980823993685</v>
      </c>
      <c r="D154188">
        <f t="shared" si="5460"/>
        <v>0.31338526550118517</v>
      </c>
    </row>
    <row r="154189" spans="1:4" x14ac:dyDescent="0.45">
      <c r="A154189">
        <v>155017</v>
      </c>
      <c r="B154189">
        <v>252.21</v>
      </c>
      <c r="C154189">
        <f t="shared" si="5459"/>
        <v>252.77000672621517</v>
      </c>
      <c r="D154189">
        <f t="shared" si="5460"/>
        <v>0.31360753340622566</v>
      </c>
    </row>
    <row r="154190" spans="1:4" x14ac:dyDescent="0.45">
      <c r="A154190">
        <v>155018</v>
      </c>
      <c r="B154190">
        <v>252.21</v>
      </c>
      <c r="C154190">
        <f t="shared" si="5459"/>
        <v>252.77020520955122</v>
      </c>
      <c r="D154190">
        <f t="shared" si="5460"/>
        <v>0.31382987680831909</v>
      </c>
    </row>
    <row r="154191" spans="1:4" x14ac:dyDescent="0.45">
      <c r="A154191">
        <v>155019</v>
      </c>
      <c r="B154191">
        <v>252.21</v>
      </c>
      <c r="C154191">
        <f t="shared" si="5459"/>
        <v>252.77040368994503</v>
      </c>
      <c r="D154191">
        <f t="shared" si="5460"/>
        <v>0.31405229570399334</v>
      </c>
    </row>
    <row r="154192" spans="1:4" x14ac:dyDescent="0.45">
      <c r="A154192">
        <v>155020</v>
      </c>
      <c r="B154192">
        <v>252.21</v>
      </c>
      <c r="C154192">
        <f t="shared" si="5459"/>
        <v>252.77060216739665</v>
      </c>
      <c r="D154192">
        <f t="shared" si="5460"/>
        <v>0.3142747900898083</v>
      </c>
    </row>
    <row r="154193" spans="1:4" x14ac:dyDescent="0.45">
      <c r="A154193">
        <v>155021</v>
      </c>
      <c r="B154193">
        <v>252.21</v>
      </c>
      <c r="C154193">
        <f t="shared" si="5459"/>
        <v>252.77080064190613</v>
      </c>
      <c r="D154193">
        <f t="shared" si="5460"/>
        <v>0.31449735996232397</v>
      </c>
    </row>
    <row r="154194" spans="1:4" x14ac:dyDescent="0.45">
      <c r="A154194">
        <v>155022</v>
      </c>
      <c r="B154194">
        <v>252.21</v>
      </c>
      <c r="C154194">
        <f t="shared" si="5459"/>
        <v>252.77099911347352</v>
      </c>
      <c r="D154194">
        <f t="shared" si="5460"/>
        <v>0.3147200053180686</v>
      </c>
    </row>
    <row r="154195" spans="1:4" x14ac:dyDescent="0.45">
      <c r="A154195">
        <v>155023</v>
      </c>
      <c r="B154195">
        <v>252.21</v>
      </c>
      <c r="C154195">
        <f t="shared" si="5459"/>
        <v>252.77119758209884</v>
      </c>
      <c r="D154195">
        <f t="shared" si="5460"/>
        <v>0.3149427261535705</v>
      </c>
    </row>
    <row r="154196" spans="1:4" x14ac:dyDescent="0.45">
      <c r="A154196">
        <v>155024</v>
      </c>
      <c r="B154196">
        <v>252.21</v>
      </c>
      <c r="C154196">
        <f t="shared" si="5459"/>
        <v>252.77139604778213</v>
      </c>
      <c r="D154196">
        <f t="shared" si="5460"/>
        <v>0.31516552246539015</v>
      </c>
    </row>
    <row r="154197" spans="1:4" x14ac:dyDescent="0.45">
      <c r="A154197">
        <v>155025</v>
      </c>
      <c r="B154197">
        <v>252.21</v>
      </c>
      <c r="C154197">
        <f t="shared" si="5459"/>
        <v>252.77159451052347</v>
      </c>
      <c r="D154197">
        <f t="shared" si="5460"/>
        <v>0.31538839425008797</v>
      </c>
    </row>
    <row r="154198" spans="1:4" x14ac:dyDescent="0.45">
      <c r="A154198">
        <v>155026</v>
      </c>
      <c r="B154198">
        <v>252.21</v>
      </c>
      <c r="C154198">
        <f t="shared" si="5459"/>
        <v>252.77179297032288</v>
      </c>
      <c r="D154198">
        <f t="shared" si="5460"/>
        <v>0.31561134150419273</v>
      </c>
    </row>
    <row r="154199" spans="1:4" x14ac:dyDescent="0.45">
      <c r="A154199">
        <v>155027</v>
      </c>
      <c r="B154199">
        <v>252.21</v>
      </c>
      <c r="C154199">
        <f t="shared" si="5459"/>
        <v>252.77199142718038</v>
      </c>
      <c r="D154199">
        <f t="shared" si="5460"/>
        <v>0.31583436422423322</v>
      </c>
    </row>
    <row r="154200" spans="1:4" x14ac:dyDescent="0.45">
      <c r="A154200">
        <v>155028</v>
      </c>
      <c r="B154200">
        <v>252.21</v>
      </c>
      <c r="C154200">
        <f t="shared" si="5459"/>
        <v>252.77218988109607</v>
      </c>
      <c r="D154200">
        <f t="shared" si="5460"/>
        <v>0.31605746240680227</v>
      </c>
    </row>
    <row r="154201" spans="1:4" x14ac:dyDescent="0.45">
      <c r="A154201">
        <v>155029</v>
      </c>
      <c r="B154201">
        <v>252.21</v>
      </c>
      <c r="C154201">
        <f t="shared" si="5459"/>
        <v>252.77238833206997</v>
      </c>
      <c r="D154201">
        <f t="shared" si="5460"/>
        <v>0.31628063604842893</v>
      </c>
    </row>
    <row r="154202" spans="1:4" x14ac:dyDescent="0.45">
      <c r="A154202">
        <v>155030</v>
      </c>
      <c r="B154202">
        <v>252.21</v>
      </c>
      <c r="C154202">
        <f t="shared" si="5459"/>
        <v>252.7725867801021</v>
      </c>
      <c r="D154202">
        <f t="shared" si="5460"/>
        <v>0.31650388514564243</v>
      </c>
    </row>
    <row r="154203" spans="1:4" x14ac:dyDescent="0.45">
      <c r="A154203">
        <v>155031</v>
      </c>
      <c r="B154203">
        <v>252.21</v>
      </c>
      <c r="C154203">
        <f t="shared" si="5459"/>
        <v>252.77278522519251</v>
      </c>
      <c r="D154203">
        <f t="shared" si="5460"/>
        <v>0.31672720969497203</v>
      </c>
    </row>
    <row r="154204" spans="1:4" x14ac:dyDescent="0.45">
      <c r="A154204">
        <v>155032</v>
      </c>
      <c r="B154204">
        <v>252.21</v>
      </c>
      <c r="C154204">
        <f t="shared" si="5459"/>
        <v>252.77298366734126</v>
      </c>
      <c r="D154204">
        <f t="shared" si="5460"/>
        <v>0.31695060969301103</v>
      </c>
    </row>
    <row r="154205" spans="1:4" x14ac:dyDescent="0.45">
      <c r="A154205">
        <v>155033</v>
      </c>
      <c r="B154205">
        <v>252.21</v>
      </c>
      <c r="C154205">
        <f t="shared" si="5459"/>
        <v>252.7731821065484</v>
      </c>
      <c r="D154205">
        <f t="shared" si="5460"/>
        <v>0.31717408513628909</v>
      </c>
    </row>
    <row r="154206" spans="1:4" x14ac:dyDescent="0.45">
      <c r="A154206">
        <v>155034</v>
      </c>
      <c r="B154206">
        <v>252.21</v>
      </c>
      <c r="C154206">
        <f t="shared" si="5459"/>
        <v>252.77338054281398</v>
      </c>
      <c r="D154206">
        <f t="shared" si="5460"/>
        <v>0.31739763602136772</v>
      </c>
    </row>
    <row r="154207" spans="1:4" x14ac:dyDescent="0.45">
      <c r="A154207">
        <v>155035</v>
      </c>
      <c r="B154207">
        <v>252.21</v>
      </c>
      <c r="C154207">
        <f t="shared" si="5459"/>
        <v>252.773578976138</v>
      </c>
      <c r="D154207">
        <f t="shared" si="5460"/>
        <v>0.31762126234474475</v>
      </c>
    </row>
    <row r="154208" spans="1:4" x14ac:dyDescent="0.45">
      <c r="A154208">
        <v>155036</v>
      </c>
      <c r="B154208">
        <v>252.21</v>
      </c>
      <c r="C154208">
        <f t="shared" si="5459"/>
        <v>252.77377740652051</v>
      </c>
      <c r="D154208">
        <f t="shared" si="5460"/>
        <v>0.31784496410298202</v>
      </c>
    </row>
    <row r="154209" spans="1:4" x14ac:dyDescent="0.45">
      <c r="A154209">
        <v>155037</v>
      </c>
      <c r="B154209">
        <v>252.21</v>
      </c>
      <c r="C154209">
        <f t="shared" si="5459"/>
        <v>252.7739758339616</v>
      </c>
      <c r="D154209">
        <f t="shared" si="5460"/>
        <v>0.3180687412926736</v>
      </c>
    </row>
    <row r="154210" spans="1:4" x14ac:dyDescent="0.45">
      <c r="A154210">
        <v>155038</v>
      </c>
      <c r="B154210">
        <v>252.21</v>
      </c>
      <c r="C154210">
        <f t="shared" si="5459"/>
        <v>252.77417425846127</v>
      </c>
      <c r="D154210">
        <f t="shared" si="5460"/>
        <v>0.3182925939103175</v>
      </c>
    </row>
    <row r="154211" spans="1:4" x14ac:dyDescent="0.45">
      <c r="A154211">
        <v>155039</v>
      </c>
      <c r="B154211">
        <v>252.21</v>
      </c>
      <c r="C154211">
        <f t="shared" si="5459"/>
        <v>252.77437268001961</v>
      </c>
      <c r="D154211">
        <f t="shared" si="5460"/>
        <v>0.31851652195250812</v>
      </c>
    </row>
    <row r="154212" spans="1:4" x14ac:dyDescent="0.45">
      <c r="A154212">
        <v>155040</v>
      </c>
      <c r="B154212">
        <v>252.21</v>
      </c>
      <c r="C154212">
        <f t="shared" si="5459"/>
        <v>252.77457109863661</v>
      </c>
      <c r="D154212">
        <f t="shared" si="5460"/>
        <v>0.31874052541574371</v>
      </c>
    </row>
    <row r="154213" spans="1:4" x14ac:dyDescent="0.45">
      <c r="A154213">
        <v>155041</v>
      </c>
      <c r="B154213">
        <v>252.21</v>
      </c>
      <c r="C154213">
        <f t="shared" si="5459"/>
        <v>252.77476951431234</v>
      </c>
      <c r="D154213">
        <f t="shared" si="5460"/>
        <v>0.3189646042965868</v>
      </c>
    </row>
    <row r="154214" spans="1:4" x14ac:dyDescent="0.45">
      <c r="A154214">
        <v>155042</v>
      </c>
      <c r="B154214">
        <v>252.21</v>
      </c>
      <c r="C154214">
        <f t="shared" si="5459"/>
        <v>252.77496792704684</v>
      </c>
      <c r="D154214">
        <f t="shared" si="5460"/>
        <v>0.31918875859159995</v>
      </c>
    </row>
    <row r="154215" spans="1:4" x14ac:dyDescent="0.45">
      <c r="A154215">
        <v>155043</v>
      </c>
      <c r="B154215">
        <v>252.21</v>
      </c>
      <c r="C154215">
        <f t="shared" si="5459"/>
        <v>252.77516633684016</v>
      </c>
      <c r="D154215">
        <f t="shared" si="5460"/>
        <v>0.31941298829731396</v>
      </c>
    </row>
    <row r="154216" spans="1:4" x14ac:dyDescent="0.45">
      <c r="A154216">
        <v>155044</v>
      </c>
      <c r="B154216">
        <v>252.21</v>
      </c>
      <c r="C154216">
        <f t="shared" si="5459"/>
        <v>252.77536474369231</v>
      </c>
      <c r="D154216">
        <f t="shared" si="5460"/>
        <v>0.31963729341025948</v>
      </c>
    </row>
    <row r="154217" spans="1:4" x14ac:dyDescent="0.45">
      <c r="A154217">
        <v>155045</v>
      </c>
      <c r="B154217">
        <v>252.21</v>
      </c>
      <c r="C154217">
        <f t="shared" si="5459"/>
        <v>252.77556314760338</v>
      </c>
      <c r="D154217">
        <f t="shared" si="5460"/>
        <v>0.3198616739270318</v>
      </c>
    </row>
    <row r="154218" spans="1:4" x14ac:dyDescent="0.45">
      <c r="A154218">
        <v>155046</v>
      </c>
      <c r="B154218">
        <v>252.21</v>
      </c>
      <c r="C154218">
        <f t="shared" si="5459"/>
        <v>252.7757615485734</v>
      </c>
      <c r="D154218">
        <f t="shared" si="5460"/>
        <v>0.32008612984416185</v>
      </c>
    </row>
    <row r="154219" spans="1:4" x14ac:dyDescent="0.45">
      <c r="A154219">
        <v>155047</v>
      </c>
      <c r="B154219">
        <v>252.21</v>
      </c>
      <c r="C154219">
        <f t="shared" si="5459"/>
        <v>252.7759599466024</v>
      </c>
      <c r="D154219">
        <f t="shared" si="5460"/>
        <v>0.3203106611581808</v>
      </c>
    </row>
    <row r="154220" spans="1:4" x14ac:dyDescent="0.45">
      <c r="A154220">
        <v>155048</v>
      </c>
      <c r="B154220">
        <v>252.21</v>
      </c>
      <c r="C154220">
        <f t="shared" si="5459"/>
        <v>252.77615834169043</v>
      </c>
      <c r="D154220">
        <f t="shared" si="5460"/>
        <v>0.32053526786565201</v>
      </c>
    </row>
    <row r="154221" spans="1:4" x14ac:dyDescent="0.45">
      <c r="A154221">
        <v>155049</v>
      </c>
      <c r="B154221">
        <v>252.21</v>
      </c>
      <c r="C154221">
        <f t="shared" si="5459"/>
        <v>252.77635673383756</v>
      </c>
      <c r="D154221">
        <f t="shared" si="5460"/>
        <v>0.32075994996313911</v>
      </c>
    </row>
    <row r="154222" spans="1:4" x14ac:dyDescent="0.45">
      <c r="A154222">
        <v>155050</v>
      </c>
      <c r="B154222">
        <v>252.21</v>
      </c>
      <c r="C154222">
        <f t="shared" si="5459"/>
        <v>252.77655512304381</v>
      </c>
      <c r="D154222">
        <f t="shared" si="5460"/>
        <v>0.32098470744717356</v>
      </c>
    </row>
    <row r="154223" spans="1:4" x14ac:dyDescent="0.45">
      <c r="A154223">
        <v>155051</v>
      </c>
      <c r="B154223">
        <v>252.21</v>
      </c>
      <c r="C154223">
        <f t="shared" si="5459"/>
        <v>252.77675350930917</v>
      </c>
      <c r="D154223">
        <f t="shared" si="5460"/>
        <v>0.32120954031425469</v>
      </c>
    </row>
    <row r="154224" spans="1:4" x14ac:dyDescent="0.45">
      <c r="A154224">
        <v>155052</v>
      </c>
      <c r="B154224">
        <v>252.21</v>
      </c>
      <c r="C154224">
        <f t="shared" si="5459"/>
        <v>252.7769518926338</v>
      </c>
      <c r="D154224">
        <f t="shared" si="5460"/>
        <v>0.32143444856104308</v>
      </c>
    </row>
    <row r="154225" spans="1:4" x14ac:dyDescent="0.45">
      <c r="A154225">
        <v>155053</v>
      </c>
      <c r="B154225">
        <v>252.21</v>
      </c>
      <c r="C154225">
        <f t="shared" si="5459"/>
        <v>252.77715027301764</v>
      </c>
      <c r="D154225">
        <f t="shared" si="5460"/>
        <v>0.32165943218397386</v>
      </c>
    </row>
    <row r="154226" spans="1:4" x14ac:dyDescent="0.45">
      <c r="A154226">
        <v>155054</v>
      </c>
      <c r="B154226">
        <v>252.61</v>
      </c>
      <c r="C154226">
        <f t="shared" si="5459"/>
        <v>252.77734865046079</v>
      </c>
      <c r="D154226">
        <f t="shared" si="5460"/>
        <v>2.8005570811044603E-2</v>
      </c>
    </row>
    <row r="154227" spans="1:4" x14ac:dyDescent="0.45">
      <c r="A154227">
        <v>155055</v>
      </c>
      <c r="B154227">
        <v>252.61</v>
      </c>
      <c r="C154227">
        <f t="shared" si="5459"/>
        <v>252.77754702496327</v>
      </c>
      <c r="D154227">
        <f t="shared" si="5460"/>
        <v>2.8072005574037714E-2</v>
      </c>
    </row>
    <row r="154228" spans="1:4" x14ac:dyDescent="0.45">
      <c r="A154228">
        <v>155056</v>
      </c>
      <c r="B154228">
        <v>252.61</v>
      </c>
      <c r="C154228">
        <f t="shared" si="5459"/>
        <v>252.77774539652512</v>
      </c>
      <c r="D154228">
        <f t="shared" si="5460"/>
        <v>2.8138518055365082E-2</v>
      </c>
    </row>
    <row r="154229" spans="1:4" x14ac:dyDescent="0.45">
      <c r="A154229">
        <v>155057</v>
      </c>
      <c r="B154229">
        <v>252.61</v>
      </c>
      <c r="C154229">
        <f t="shared" si="5459"/>
        <v>252.7779437651464</v>
      </c>
      <c r="D154229">
        <f t="shared" si="5460"/>
        <v>2.8205108251545794E-2</v>
      </c>
    </row>
    <row r="154230" spans="1:4" x14ac:dyDescent="0.45">
      <c r="A154230">
        <v>155058</v>
      </c>
      <c r="B154230">
        <v>252.21</v>
      </c>
      <c r="C154230">
        <f t="shared" si="5459"/>
        <v>252.77814213082718</v>
      </c>
      <c r="D154230">
        <f t="shared" si="5460"/>
        <v>0.32278548082083652</v>
      </c>
    </row>
    <row r="154231" spans="1:4" x14ac:dyDescent="0.45">
      <c r="A154231">
        <v>155059</v>
      </c>
      <c r="B154231">
        <v>252.61</v>
      </c>
      <c r="C154231">
        <f t="shared" si="5459"/>
        <v>252.77834049356744</v>
      </c>
      <c r="D154231">
        <f t="shared" si="5460"/>
        <v>2.8338521774525109E-2</v>
      </c>
    </row>
    <row r="154232" spans="1:4" x14ac:dyDescent="0.45">
      <c r="A154232">
        <v>155060</v>
      </c>
      <c r="B154232">
        <v>252.21</v>
      </c>
      <c r="C154232">
        <f t="shared" si="5459"/>
        <v>252.77853885336725</v>
      </c>
      <c r="D154232">
        <f t="shared" si="5460"/>
        <v>0.32323642778814027</v>
      </c>
    </row>
    <row r="154233" spans="1:4" x14ac:dyDescent="0.45">
      <c r="A154233">
        <v>155061</v>
      </c>
      <c r="B154233">
        <v>252.61</v>
      </c>
      <c r="C154233">
        <f t="shared" si="5459"/>
        <v>252.77873721022667</v>
      </c>
      <c r="D154233">
        <f t="shared" si="5460"/>
        <v>2.8472246115073426E-2</v>
      </c>
    </row>
    <row r="154234" spans="1:4" x14ac:dyDescent="0.45">
      <c r="A154234">
        <v>155062</v>
      </c>
      <c r="B154234">
        <v>252.61</v>
      </c>
      <c r="C154234">
        <f t="shared" si="5459"/>
        <v>252.77893556414574</v>
      </c>
      <c r="D154234">
        <f t="shared" si="5460"/>
        <v>2.8539224833234993E-2</v>
      </c>
    </row>
    <row r="154235" spans="1:4" x14ac:dyDescent="0.45">
      <c r="A154235">
        <v>155063</v>
      </c>
      <c r="B154235">
        <v>252.61</v>
      </c>
      <c r="C154235">
        <f t="shared" si="5459"/>
        <v>252.77913391512448</v>
      </c>
      <c r="D154235">
        <f t="shared" si="5460"/>
        <v>2.8606281245328703E-2</v>
      </c>
    </row>
    <row r="154236" spans="1:4" x14ac:dyDescent="0.45">
      <c r="A154236">
        <v>155064</v>
      </c>
      <c r="B154236">
        <v>252.61</v>
      </c>
      <c r="C154236">
        <f t="shared" si="5459"/>
        <v>252.77933226316296</v>
      </c>
      <c r="D154236">
        <f t="shared" si="5460"/>
        <v>2.8673415347884118E-2</v>
      </c>
    </row>
    <row r="154237" spans="1:4" x14ac:dyDescent="0.45">
      <c r="A154237">
        <v>155065</v>
      </c>
      <c r="B154237">
        <v>252.61</v>
      </c>
      <c r="C154237">
        <f t="shared" si="5459"/>
        <v>252.77953060826121</v>
      </c>
      <c r="D154237">
        <f t="shared" si="5460"/>
        <v>2.8740627137411712E-2</v>
      </c>
    </row>
    <row r="154238" spans="1:4" x14ac:dyDescent="0.45">
      <c r="A154238">
        <v>155066</v>
      </c>
      <c r="B154238">
        <v>252.61</v>
      </c>
      <c r="C154238">
        <f t="shared" si="5459"/>
        <v>252.77972895041927</v>
      </c>
      <c r="D154238">
        <f t="shared" si="5460"/>
        <v>2.8807916610422056E-2</v>
      </c>
    </row>
    <row r="154239" spans="1:4" x14ac:dyDescent="0.45">
      <c r="A154239">
        <v>155067</v>
      </c>
      <c r="B154239">
        <v>252.61</v>
      </c>
      <c r="C154239">
        <f t="shared" si="5459"/>
        <v>252.77992728963721</v>
      </c>
      <c r="D154239">
        <f t="shared" si="5460"/>
        <v>2.8875283763445139E-2</v>
      </c>
    </row>
    <row r="154240" spans="1:4" x14ac:dyDescent="0.45">
      <c r="A154240">
        <v>155068</v>
      </c>
      <c r="B154240">
        <v>252.61</v>
      </c>
      <c r="C154240">
        <f t="shared" si="5459"/>
        <v>252.78012562591505</v>
      </c>
      <c r="D154240">
        <f t="shared" si="5460"/>
        <v>2.8942728592982126E-2</v>
      </c>
    </row>
    <row r="154241" spans="1:4" x14ac:dyDescent="0.45">
      <c r="A154241">
        <v>155069</v>
      </c>
      <c r="B154241">
        <v>252.61</v>
      </c>
      <c r="C154241">
        <f t="shared" si="5459"/>
        <v>252.78032395925283</v>
      </c>
      <c r="D154241">
        <f t="shared" si="5460"/>
        <v>2.9010251095553587E-2</v>
      </c>
    </row>
    <row r="154242" spans="1:4" x14ac:dyDescent="0.45">
      <c r="A154242">
        <v>155070</v>
      </c>
      <c r="B154242">
        <v>252.61</v>
      </c>
      <c r="C154242">
        <f t="shared" si="5459"/>
        <v>252.78052228965058</v>
      </c>
      <c r="D154242">
        <f t="shared" si="5460"/>
        <v>2.9077851267670558E-2</v>
      </c>
    </row>
    <row r="154243" spans="1:4" x14ac:dyDescent="0.45">
      <c r="A154243">
        <v>155071</v>
      </c>
      <c r="B154243">
        <v>252.61</v>
      </c>
      <c r="C154243">
        <f t="shared" si="5459"/>
        <v>252.78072061710839</v>
      </c>
      <c r="D154243">
        <f t="shared" si="5460"/>
        <v>2.9145529105863564E-2</v>
      </c>
    </row>
    <row r="154244" spans="1:4" x14ac:dyDescent="0.45">
      <c r="A154244">
        <v>155072</v>
      </c>
      <c r="B154244">
        <v>252.61</v>
      </c>
      <c r="C154244">
        <f t="shared" ref="C154244:C154307" si="5461">$H$4 - $I$4*EXP(-A154244/$J$4)</f>
        <v>252.78091894162628</v>
      </c>
      <c r="D154244">
        <f t="shared" ref="D154244:D154307" si="5462">(B154244-C154244)^2</f>
        <v>2.9213284606643901E-2</v>
      </c>
    </row>
    <row r="154245" spans="1:4" x14ac:dyDescent="0.45">
      <c r="A154245">
        <v>155073</v>
      </c>
      <c r="B154245">
        <v>252.61</v>
      </c>
      <c r="C154245">
        <f t="shared" si="5461"/>
        <v>252.78111726320427</v>
      </c>
      <c r="D154245">
        <f t="shared" si="5462"/>
        <v>2.9281117766513227E-2</v>
      </c>
    </row>
    <row r="154246" spans="1:4" x14ac:dyDescent="0.45">
      <c r="A154246">
        <v>155074</v>
      </c>
      <c r="B154246">
        <v>252.61</v>
      </c>
      <c r="C154246">
        <f t="shared" si="5461"/>
        <v>252.78131558184245</v>
      </c>
      <c r="D154246">
        <f t="shared" si="5462"/>
        <v>2.9349028582012198E-2</v>
      </c>
    </row>
    <row r="154247" spans="1:4" x14ac:dyDescent="0.45">
      <c r="A154247">
        <v>155075</v>
      </c>
      <c r="B154247">
        <v>252.61</v>
      </c>
      <c r="C154247">
        <f t="shared" si="5461"/>
        <v>252.7815138975408</v>
      </c>
      <c r="D154247">
        <f t="shared" si="5462"/>
        <v>2.9417017049632972E-2</v>
      </c>
    </row>
    <row r="154248" spans="1:4" x14ac:dyDescent="0.45">
      <c r="A154248">
        <v>155076</v>
      </c>
      <c r="B154248">
        <v>252.61</v>
      </c>
      <c r="C154248">
        <f t="shared" si="5461"/>
        <v>252.78171221029945</v>
      </c>
      <c r="D154248">
        <f t="shared" si="5462"/>
        <v>2.9485083165916498E-2</v>
      </c>
    </row>
    <row r="154249" spans="1:4" x14ac:dyDescent="0.45">
      <c r="A154249">
        <v>155077</v>
      </c>
      <c r="B154249">
        <v>252.61</v>
      </c>
      <c r="C154249">
        <f t="shared" si="5461"/>
        <v>252.78191052011837</v>
      </c>
      <c r="D154249">
        <f t="shared" si="5462"/>
        <v>2.9553226927364885E-2</v>
      </c>
    </row>
    <row r="154250" spans="1:4" x14ac:dyDescent="0.45">
      <c r="A154250">
        <v>155078</v>
      </c>
      <c r="B154250">
        <v>252.61</v>
      </c>
      <c r="C154250">
        <f t="shared" si="5461"/>
        <v>252.78210882699764</v>
      </c>
      <c r="D154250">
        <f t="shared" si="5462"/>
        <v>2.9621448330499855E-2</v>
      </c>
    </row>
    <row r="154251" spans="1:4" x14ac:dyDescent="0.45">
      <c r="A154251">
        <v>155079</v>
      </c>
      <c r="B154251">
        <v>252.61</v>
      </c>
      <c r="C154251">
        <f t="shared" si="5461"/>
        <v>252.78230713093728</v>
      </c>
      <c r="D154251">
        <f t="shared" si="5462"/>
        <v>2.9689747371833476E-2</v>
      </c>
    </row>
    <row r="154252" spans="1:4" x14ac:dyDescent="0.45">
      <c r="A154252">
        <v>155080</v>
      </c>
      <c r="B154252">
        <v>252.61</v>
      </c>
      <c r="C154252">
        <f t="shared" si="5461"/>
        <v>252.78250543193735</v>
      </c>
      <c r="D154252">
        <f t="shared" si="5462"/>
        <v>2.9758124047887715E-2</v>
      </c>
    </row>
    <row r="154253" spans="1:4" x14ac:dyDescent="0.45">
      <c r="A154253">
        <v>155081</v>
      </c>
      <c r="B154253">
        <v>252.61</v>
      </c>
      <c r="C154253">
        <f t="shared" si="5461"/>
        <v>252.78270372999791</v>
      </c>
      <c r="D154253">
        <f t="shared" si="5462"/>
        <v>2.9826578355184694E-2</v>
      </c>
    </row>
    <row r="154254" spans="1:4" x14ac:dyDescent="0.45">
      <c r="A154254">
        <v>155082</v>
      </c>
      <c r="B154254">
        <v>252.61</v>
      </c>
      <c r="C154254">
        <f t="shared" si="5461"/>
        <v>252.78290202511897</v>
      </c>
      <c r="D154254">
        <f t="shared" si="5462"/>
        <v>2.989511029023683E-2</v>
      </c>
    </row>
    <row r="154255" spans="1:4" x14ac:dyDescent="0.45">
      <c r="A154255">
        <v>155083</v>
      </c>
      <c r="B154255">
        <v>252.61</v>
      </c>
      <c r="C154255">
        <f t="shared" si="5461"/>
        <v>252.78310031730058</v>
      </c>
      <c r="D154255">
        <f t="shared" si="5462"/>
        <v>2.9963719849556654E-2</v>
      </c>
    </row>
    <row r="154256" spans="1:4" x14ac:dyDescent="0.45">
      <c r="A154256">
        <v>155084</v>
      </c>
      <c r="B154256">
        <v>252.61</v>
      </c>
      <c r="C154256">
        <f t="shared" si="5461"/>
        <v>252.78329860654281</v>
      </c>
      <c r="D154256">
        <f t="shared" si="5462"/>
        <v>3.0032407029676491E-2</v>
      </c>
    </row>
    <row r="154257" spans="1:4" x14ac:dyDescent="0.45">
      <c r="A154257">
        <v>155085</v>
      </c>
      <c r="B154257">
        <v>252.61</v>
      </c>
      <c r="C154257">
        <f t="shared" si="5461"/>
        <v>252.78349689284568</v>
      </c>
      <c r="D154257">
        <f t="shared" si="5462"/>
        <v>3.0101171827099257E-2</v>
      </c>
    </row>
    <row r="154258" spans="1:4" x14ac:dyDescent="0.45">
      <c r="A154258">
        <v>155086</v>
      </c>
      <c r="B154258">
        <v>252.61</v>
      </c>
      <c r="C154258">
        <f t="shared" si="5461"/>
        <v>252.78369517620922</v>
      </c>
      <c r="D154258">
        <f t="shared" si="5462"/>
        <v>3.017001423834768E-2</v>
      </c>
    </row>
    <row r="154259" spans="1:4" x14ac:dyDescent="0.45">
      <c r="A154259">
        <v>155087</v>
      </c>
      <c r="B154259">
        <v>252.61</v>
      </c>
      <c r="C154259">
        <f t="shared" si="5461"/>
        <v>252.78389345663351</v>
      </c>
      <c r="D154259">
        <f t="shared" si="5462"/>
        <v>3.023893425994462E-2</v>
      </c>
    </row>
    <row r="154260" spans="1:4" x14ac:dyDescent="0.45">
      <c r="A154260">
        <v>155088</v>
      </c>
      <c r="B154260">
        <v>252.61</v>
      </c>
      <c r="C154260">
        <f t="shared" si="5461"/>
        <v>252.78409173411856</v>
      </c>
      <c r="D154260">
        <f t="shared" si="5462"/>
        <v>3.0307931888403191E-2</v>
      </c>
    </row>
    <row r="154261" spans="1:4" x14ac:dyDescent="0.45">
      <c r="A154261">
        <v>155089</v>
      </c>
      <c r="B154261">
        <v>252.61</v>
      </c>
      <c r="C154261">
        <f t="shared" si="5461"/>
        <v>252.78429000866444</v>
      </c>
      <c r="D154261">
        <f t="shared" si="5462"/>
        <v>3.0377007120246508E-2</v>
      </c>
    </row>
    <row r="154262" spans="1:4" x14ac:dyDescent="0.45">
      <c r="A154262">
        <v>155090</v>
      </c>
      <c r="B154262">
        <v>252.61</v>
      </c>
      <c r="C154262">
        <f t="shared" si="5461"/>
        <v>252.78448828027118</v>
      </c>
      <c r="D154262">
        <f t="shared" si="5462"/>
        <v>3.0446159951987902E-2</v>
      </c>
    </row>
    <row r="154263" spans="1:4" x14ac:dyDescent="0.45">
      <c r="A154263">
        <v>155091</v>
      </c>
      <c r="B154263">
        <v>252.61</v>
      </c>
      <c r="C154263">
        <f t="shared" si="5461"/>
        <v>252.78468654893882</v>
      </c>
      <c r="D154263">
        <f t="shared" si="5462"/>
        <v>3.0515390380150748E-2</v>
      </c>
    </row>
    <row r="154264" spans="1:4" x14ac:dyDescent="0.45">
      <c r="A154264">
        <v>155092</v>
      </c>
      <c r="B154264">
        <v>252.61</v>
      </c>
      <c r="C154264">
        <f t="shared" si="5461"/>
        <v>252.78488481466741</v>
      </c>
      <c r="D154264">
        <f t="shared" si="5462"/>
        <v>3.0584698401248601E-2</v>
      </c>
    </row>
    <row r="154265" spans="1:4" x14ac:dyDescent="0.45">
      <c r="A154265">
        <v>155093</v>
      </c>
      <c r="B154265">
        <v>252.61</v>
      </c>
      <c r="C154265">
        <f t="shared" si="5461"/>
        <v>252.78508307745699</v>
      </c>
      <c r="D154265">
        <f t="shared" si="5462"/>
        <v>3.0654084011805083E-2</v>
      </c>
    </row>
    <row r="154266" spans="1:4" x14ac:dyDescent="0.45">
      <c r="A154266">
        <v>155094</v>
      </c>
      <c r="B154266">
        <v>252.61</v>
      </c>
      <c r="C154266">
        <f t="shared" si="5461"/>
        <v>252.78528133730762</v>
      </c>
      <c r="D154266">
        <f t="shared" si="5462"/>
        <v>3.072354720834395E-2</v>
      </c>
    </row>
    <row r="154267" spans="1:4" x14ac:dyDescent="0.45">
      <c r="A154267">
        <v>155095</v>
      </c>
      <c r="B154267">
        <v>252.61</v>
      </c>
      <c r="C154267">
        <f t="shared" si="5461"/>
        <v>252.78547959421934</v>
      </c>
      <c r="D154267">
        <f t="shared" si="5462"/>
        <v>3.0793087987379123E-2</v>
      </c>
    </row>
    <row r="154268" spans="1:4" x14ac:dyDescent="0.45">
      <c r="A154268">
        <v>155096</v>
      </c>
      <c r="B154268">
        <v>252.61</v>
      </c>
      <c r="C154268">
        <f t="shared" si="5461"/>
        <v>252.78567784819217</v>
      </c>
      <c r="D154268">
        <f t="shared" si="5462"/>
        <v>3.0862706345424623E-2</v>
      </c>
    </row>
    <row r="154269" spans="1:4" x14ac:dyDescent="0.45">
      <c r="A154269">
        <v>155097</v>
      </c>
      <c r="B154269">
        <v>252.61</v>
      </c>
      <c r="C154269">
        <f t="shared" si="5461"/>
        <v>252.78587609922616</v>
      </c>
      <c r="D154269">
        <f t="shared" si="5462"/>
        <v>3.0932402279004567E-2</v>
      </c>
    </row>
    <row r="154270" spans="1:4" x14ac:dyDescent="0.45">
      <c r="A154270">
        <v>155098</v>
      </c>
      <c r="B154270">
        <v>252.61</v>
      </c>
      <c r="C154270">
        <f t="shared" si="5461"/>
        <v>252.78607434732135</v>
      </c>
      <c r="D154270">
        <f t="shared" si="5462"/>
        <v>3.1002175784633202E-2</v>
      </c>
    </row>
    <row r="154271" spans="1:4" x14ac:dyDescent="0.45">
      <c r="A154271">
        <v>155099</v>
      </c>
      <c r="B154271">
        <v>252.61</v>
      </c>
      <c r="C154271">
        <f t="shared" si="5461"/>
        <v>252.78627259247781</v>
      </c>
      <c r="D154271">
        <f t="shared" si="5462"/>
        <v>3.1072026858844914E-2</v>
      </c>
    </row>
    <row r="154272" spans="1:4" x14ac:dyDescent="0.45">
      <c r="A154272">
        <v>155100</v>
      </c>
      <c r="B154272">
        <v>252.61</v>
      </c>
      <c r="C154272">
        <f t="shared" si="5461"/>
        <v>252.78647083469556</v>
      </c>
      <c r="D154272">
        <f t="shared" si="5462"/>
        <v>3.1141955498144181E-2</v>
      </c>
    </row>
    <row r="154273" spans="1:4" x14ac:dyDescent="0.45">
      <c r="A154273">
        <v>155101</v>
      </c>
      <c r="B154273">
        <v>252.61</v>
      </c>
      <c r="C154273">
        <f t="shared" si="5461"/>
        <v>252.78666907397468</v>
      </c>
      <c r="D154273">
        <f t="shared" si="5462"/>
        <v>3.1211961699065663E-2</v>
      </c>
    </row>
    <row r="154274" spans="1:4" x14ac:dyDescent="0.45">
      <c r="A154274">
        <v>155102</v>
      </c>
      <c r="B154274">
        <v>252.61</v>
      </c>
      <c r="C154274">
        <f t="shared" si="5461"/>
        <v>252.78686731031516</v>
      </c>
      <c r="D154274">
        <f t="shared" si="5462"/>
        <v>3.1282045458114041E-2</v>
      </c>
    </row>
    <row r="154275" spans="1:4" x14ac:dyDescent="0.45">
      <c r="A154275">
        <v>155103</v>
      </c>
      <c r="B154275">
        <v>252.61</v>
      </c>
      <c r="C154275">
        <f t="shared" si="5461"/>
        <v>252.78706554371706</v>
      </c>
      <c r="D154275">
        <f t="shared" si="5462"/>
        <v>3.1352206771814183E-2</v>
      </c>
    </row>
    <row r="154276" spans="1:4" x14ac:dyDescent="0.45">
      <c r="A154276">
        <v>155104</v>
      </c>
      <c r="B154276">
        <v>252.61</v>
      </c>
      <c r="C154276">
        <f t="shared" si="5461"/>
        <v>252.78726377418047</v>
      </c>
      <c r="D154276">
        <f t="shared" si="5462"/>
        <v>3.1422445636701164E-2</v>
      </c>
    </row>
    <row r="154277" spans="1:4" x14ac:dyDescent="0.45">
      <c r="A154277">
        <v>155105</v>
      </c>
      <c r="B154277">
        <v>252.61</v>
      </c>
      <c r="C154277">
        <f t="shared" si="5461"/>
        <v>252.78746200170536</v>
      </c>
      <c r="D154277">
        <f t="shared" si="5462"/>
        <v>3.1492762049269915E-2</v>
      </c>
    </row>
    <row r="154278" spans="1:4" x14ac:dyDescent="0.45">
      <c r="A154278">
        <v>155106</v>
      </c>
      <c r="B154278">
        <v>252.61</v>
      </c>
      <c r="C154278">
        <f t="shared" si="5461"/>
        <v>252.78766022629182</v>
      </c>
      <c r="D154278">
        <f t="shared" si="5462"/>
        <v>3.1563156006055755E-2</v>
      </c>
    </row>
    <row r="154279" spans="1:4" x14ac:dyDescent="0.45">
      <c r="A154279">
        <v>155107</v>
      </c>
      <c r="B154279">
        <v>252.61</v>
      </c>
      <c r="C154279">
        <f t="shared" si="5461"/>
        <v>252.7878584479399</v>
      </c>
      <c r="D154279">
        <f t="shared" si="5462"/>
        <v>3.1633627503584082E-2</v>
      </c>
    </row>
    <row r="154280" spans="1:4" x14ac:dyDescent="0.45">
      <c r="A154280">
        <v>155108</v>
      </c>
      <c r="B154280">
        <v>252.61</v>
      </c>
      <c r="C154280">
        <f t="shared" si="5461"/>
        <v>252.78805666664962</v>
      </c>
      <c r="D154280">
        <f t="shared" si="5462"/>
        <v>3.1704176538370321E-2</v>
      </c>
    </row>
    <row r="154281" spans="1:4" x14ac:dyDescent="0.45">
      <c r="A154281">
        <v>155109</v>
      </c>
      <c r="B154281">
        <v>252.61</v>
      </c>
      <c r="C154281">
        <f t="shared" si="5461"/>
        <v>252.788254882421</v>
      </c>
      <c r="D154281">
        <f t="shared" si="5462"/>
        <v>3.1774803106919852E-2</v>
      </c>
    </row>
    <row r="154282" spans="1:4" x14ac:dyDescent="0.45">
      <c r="A154282">
        <v>155110</v>
      </c>
      <c r="B154282">
        <v>252.61</v>
      </c>
      <c r="C154282">
        <f t="shared" si="5461"/>
        <v>252.78845309525414</v>
      </c>
      <c r="D154282">
        <f t="shared" si="5462"/>
        <v>3.1845507205778681E-2</v>
      </c>
    </row>
    <row r="154283" spans="1:4" x14ac:dyDescent="0.45">
      <c r="A154283">
        <v>155111</v>
      </c>
      <c r="B154283">
        <v>252.61</v>
      </c>
      <c r="C154283">
        <f t="shared" si="5461"/>
        <v>252.78865130514907</v>
      </c>
      <c r="D154283">
        <f t="shared" si="5462"/>
        <v>3.1916288831462601E-2</v>
      </c>
    </row>
    <row r="154284" spans="1:4" x14ac:dyDescent="0.45">
      <c r="A154284">
        <v>155112</v>
      </c>
      <c r="B154284">
        <v>252.61</v>
      </c>
      <c r="C154284">
        <f t="shared" si="5461"/>
        <v>252.7888495121058</v>
      </c>
      <c r="D154284">
        <f t="shared" si="5462"/>
        <v>3.1987147980477311E-2</v>
      </c>
    </row>
    <row r="154285" spans="1:4" x14ac:dyDescent="0.45">
      <c r="A154285">
        <v>155113</v>
      </c>
      <c r="B154285">
        <v>252.61</v>
      </c>
      <c r="C154285">
        <f t="shared" si="5461"/>
        <v>252.7890477161244</v>
      </c>
      <c r="D154285">
        <f t="shared" si="5462"/>
        <v>3.2058084649359102E-2</v>
      </c>
    </row>
    <row r="154286" spans="1:4" x14ac:dyDescent="0.45">
      <c r="A154286">
        <v>155114</v>
      </c>
      <c r="B154286">
        <v>252.61</v>
      </c>
      <c r="C154286">
        <f t="shared" si="5461"/>
        <v>252.78924591720491</v>
      </c>
      <c r="D154286">
        <f t="shared" si="5462"/>
        <v>3.212909883462408E-2</v>
      </c>
    </row>
    <row r="154287" spans="1:4" x14ac:dyDescent="0.45">
      <c r="A154287">
        <v>155115</v>
      </c>
      <c r="B154287">
        <v>252.61</v>
      </c>
      <c r="C154287">
        <f t="shared" si="5461"/>
        <v>252.78944411534735</v>
      </c>
      <c r="D154287">
        <f t="shared" si="5462"/>
        <v>3.2200190532788449E-2</v>
      </c>
    </row>
    <row r="154288" spans="1:4" x14ac:dyDescent="0.45">
      <c r="A154288">
        <v>155116</v>
      </c>
      <c r="B154288">
        <v>252.61</v>
      </c>
      <c r="C154288">
        <f t="shared" si="5461"/>
        <v>252.78964231055181</v>
      </c>
      <c r="D154288">
        <f t="shared" si="5462"/>
        <v>3.2271359740388923E-2</v>
      </c>
    </row>
    <row r="154289" spans="1:4" x14ac:dyDescent="0.45">
      <c r="A154289">
        <v>155117</v>
      </c>
      <c r="B154289">
        <v>252.61</v>
      </c>
      <c r="C154289">
        <f t="shared" si="5461"/>
        <v>252.78984050281829</v>
      </c>
      <c r="D154289">
        <f t="shared" si="5462"/>
        <v>3.2342606453931742E-2</v>
      </c>
    </row>
    <row r="154290" spans="1:4" x14ac:dyDescent="0.45">
      <c r="A154290">
        <v>155118</v>
      </c>
      <c r="B154290">
        <v>252.61</v>
      </c>
      <c r="C154290">
        <f t="shared" si="5461"/>
        <v>252.79003869214688</v>
      </c>
      <c r="D154290">
        <f t="shared" si="5462"/>
        <v>3.2413930669953898E-2</v>
      </c>
    </row>
    <row r="154291" spans="1:4" x14ac:dyDescent="0.45">
      <c r="A154291">
        <v>155119</v>
      </c>
      <c r="B154291">
        <v>252.61</v>
      </c>
      <c r="C154291">
        <f t="shared" si="5461"/>
        <v>252.79023687853757</v>
      </c>
      <c r="D154291">
        <f t="shared" si="5462"/>
        <v>3.2485332384961832E-2</v>
      </c>
    </row>
    <row r="154292" spans="1:4" x14ac:dyDescent="0.45">
      <c r="A154292">
        <v>155120</v>
      </c>
      <c r="B154292">
        <v>252.61</v>
      </c>
      <c r="C154292">
        <f t="shared" si="5461"/>
        <v>252.79043506199045</v>
      </c>
      <c r="D154292">
        <f t="shared" si="5462"/>
        <v>3.2556811595492813E-2</v>
      </c>
    </row>
    <row r="154293" spans="1:4" x14ac:dyDescent="0.45">
      <c r="A154293">
        <v>155121</v>
      </c>
      <c r="B154293">
        <v>252.61</v>
      </c>
      <c r="C154293">
        <f t="shared" si="5461"/>
        <v>252.79063324250552</v>
      </c>
      <c r="D154293">
        <f t="shared" si="5462"/>
        <v>3.2628368298053483E-2</v>
      </c>
    </row>
    <row r="154294" spans="1:4" x14ac:dyDescent="0.45">
      <c r="A154294">
        <v>155122</v>
      </c>
      <c r="B154294">
        <v>252.61</v>
      </c>
      <c r="C154294">
        <f t="shared" si="5461"/>
        <v>252.79083142008287</v>
      </c>
      <c r="D154294">
        <f t="shared" si="5462"/>
        <v>3.2700002489181382E-2</v>
      </c>
    </row>
    <row r="154295" spans="1:4" x14ac:dyDescent="0.45">
      <c r="A154295">
        <v>155123</v>
      </c>
      <c r="B154295">
        <v>253.02</v>
      </c>
      <c r="C154295">
        <f t="shared" si="5461"/>
        <v>252.79102959472249</v>
      </c>
      <c r="D154295">
        <f t="shared" si="5462"/>
        <v>5.2427446492952723E-2</v>
      </c>
    </row>
    <row r="154296" spans="1:4" x14ac:dyDescent="0.45">
      <c r="A154296">
        <v>155124</v>
      </c>
      <c r="B154296">
        <v>253.02</v>
      </c>
      <c r="C154296">
        <f t="shared" si="5461"/>
        <v>252.79122776642447</v>
      </c>
      <c r="D154296">
        <f t="shared" si="5462"/>
        <v>5.2336734855141634E-2</v>
      </c>
    </row>
    <row r="154297" spans="1:4" x14ac:dyDescent="0.45">
      <c r="A154297">
        <v>155125</v>
      </c>
      <c r="B154297">
        <v>253.02</v>
      </c>
      <c r="C154297">
        <f t="shared" si="5461"/>
        <v>252.79142593518884</v>
      </c>
      <c r="D154297">
        <f t="shared" si="5462"/>
        <v>5.2246103104300862E-2</v>
      </c>
    </row>
    <row r="154298" spans="1:4" x14ac:dyDescent="0.45">
      <c r="A154298">
        <v>155126</v>
      </c>
      <c r="B154298">
        <v>253.02</v>
      </c>
      <c r="C154298">
        <f t="shared" si="5461"/>
        <v>252.79162410101566</v>
      </c>
      <c r="D154298">
        <f t="shared" si="5462"/>
        <v>5.2155551236911589E-2</v>
      </c>
    </row>
    <row r="154299" spans="1:4" x14ac:dyDescent="0.45">
      <c r="A154299">
        <v>155127</v>
      </c>
      <c r="B154299">
        <v>253.02</v>
      </c>
      <c r="C154299">
        <f t="shared" si="5461"/>
        <v>252.79182226390492</v>
      </c>
      <c r="D154299">
        <f t="shared" si="5462"/>
        <v>5.2065079249481075E-2</v>
      </c>
    </row>
    <row r="154300" spans="1:4" x14ac:dyDescent="0.45">
      <c r="A154300">
        <v>155128</v>
      </c>
      <c r="B154300">
        <v>253.02</v>
      </c>
      <c r="C154300">
        <f t="shared" si="5461"/>
        <v>252.79202042385671</v>
      </c>
      <c r="D154300">
        <f t="shared" si="5462"/>
        <v>5.1974687138477763E-2</v>
      </c>
    </row>
    <row r="154301" spans="1:4" x14ac:dyDescent="0.45">
      <c r="A154301">
        <v>155129</v>
      </c>
      <c r="B154301">
        <v>253.02</v>
      </c>
      <c r="C154301">
        <f t="shared" si="5461"/>
        <v>252.79221858087107</v>
      </c>
      <c r="D154301">
        <f t="shared" si="5462"/>
        <v>5.1884374900396164E-2</v>
      </c>
    </row>
    <row r="154302" spans="1:4" x14ac:dyDescent="0.45">
      <c r="A154302">
        <v>155130</v>
      </c>
      <c r="B154302">
        <v>253.02</v>
      </c>
      <c r="C154302">
        <f t="shared" si="5461"/>
        <v>252.79241673494801</v>
      </c>
      <c r="D154302">
        <f t="shared" si="5462"/>
        <v>5.1794142531730904E-2</v>
      </c>
    </row>
    <row r="154303" spans="1:4" x14ac:dyDescent="0.45">
      <c r="A154303">
        <v>155131</v>
      </c>
      <c r="B154303">
        <v>253.02</v>
      </c>
      <c r="C154303">
        <f t="shared" si="5461"/>
        <v>252.79261488608762</v>
      </c>
      <c r="D154303">
        <f t="shared" si="5462"/>
        <v>5.170399002895084E-2</v>
      </c>
    </row>
    <row r="154304" spans="1:4" x14ac:dyDescent="0.45">
      <c r="A154304">
        <v>155132</v>
      </c>
      <c r="B154304">
        <v>253.02</v>
      </c>
      <c r="C154304">
        <f t="shared" si="5461"/>
        <v>252.79281303428991</v>
      </c>
      <c r="D154304">
        <f t="shared" si="5462"/>
        <v>5.1613917388563767E-2</v>
      </c>
    </row>
    <row r="154305" spans="1:4" x14ac:dyDescent="0.45">
      <c r="A154305">
        <v>155133</v>
      </c>
      <c r="B154305">
        <v>253.02</v>
      </c>
      <c r="C154305">
        <f t="shared" si="5461"/>
        <v>252.79301117955495</v>
      </c>
      <c r="D154305">
        <f t="shared" si="5462"/>
        <v>5.1523924607038821E-2</v>
      </c>
    </row>
    <row r="154306" spans="1:4" x14ac:dyDescent="0.45">
      <c r="A154306">
        <v>155134</v>
      </c>
      <c r="B154306">
        <v>253.02</v>
      </c>
      <c r="C154306">
        <f t="shared" si="5461"/>
        <v>252.79320932188276</v>
      </c>
      <c r="D154306">
        <f t="shared" si="5462"/>
        <v>5.143401168088399E-2</v>
      </c>
    </row>
    <row r="154307" spans="1:4" x14ac:dyDescent="0.45">
      <c r="A154307">
        <v>155135</v>
      </c>
      <c r="B154307">
        <v>253.02</v>
      </c>
      <c r="C154307">
        <f t="shared" si="5461"/>
        <v>252.79340746127338</v>
      </c>
      <c r="D154307">
        <f t="shared" si="5462"/>
        <v>5.1344178606581574E-2</v>
      </c>
    </row>
    <row r="154308" spans="1:4" x14ac:dyDescent="0.45">
      <c r="A154308">
        <v>155136</v>
      </c>
      <c r="B154308">
        <v>253.02</v>
      </c>
      <c r="C154308">
        <f t="shared" ref="C154308:C154371" si="5463">$H$4 - $I$4*EXP(-A154308/$J$4)</f>
        <v>252.79360559772687</v>
      </c>
      <c r="D154308">
        <f t="shared" ref="D154308:D154371" si="5464">(B154308-C154308)^2</f>
        <v>5.1254425380613998E-2</v>
      </c>
    </row>
    <row r="154309" spans="1:4" x14ac:dyDescent="0.45">
      <c r="A154309">
        <v>155137</v>
      </c>
      <c r="B154309">
        <v>253.02</v>
      </c>
      <c r="C154309">
        <f t="shared" si="5463"/>
        <v>252.79380373124329</v>
      </c>
      <c r="D154309">
        <f t="shared" si="5464"/>
        <v>5.1164751999463833E-2</v>
      </c>
    </row>
    <row r="154310" spans="1:4" x14ac:dyDescent="0.45">
      <c r="A154310">
        <v>155138</v>
      </c>
      <c r="B154310">
        <v>253.02</v>
      </c>
      <c r="C154310">
        <f t="shared" si="5463"/>
        <v>252.79400186182266</v>
      </c>
      <c r="D154310">
        <f t="shared" si="5464"/>
        <v>5.1075158459626645E-2</v>
      </c>
    </row>
    <row r="154311" spans="1:4" x14ac:dyDescent="0.45">
      <c r="A154311">
        <v>155139</v>
      </c>
      <c r="B154311">
        <v>253.02</v>
      </c>
      <c r="C154311">
        <f t="shared" si="5463"/>
        <v>252.794199989465</v>
      </c>
      <c r="D154311">
        <f t="shared" si="5464"/>
        <v>5.0985644757610915E-2</v>
      </c>
    </row>
    <row r="154312" spans="1:4" x14ac:dyDescent="0.45">
      <c r="A154312">
        <v>155140</v>
      </c>
      <c r="B154312">
        <v>253.02</v>
      </c>
      <c r="C154312">
        <f t="shared" si="5463"/>
        <v>252.79439811417041</v>
      </c>
      <c r="D154312">
        <f t="shared" si="5464"/>
        <v>5.0896210889873901E-2</v>
      </c>
    </row>
    <row r="154313" spans="1:4" x14ac:dyDescent="0.45">
      <c r="A154313">
        <v>155141</v>
      </c>
      <c r="B154313">
        <v>253.02</v>
      </c>
      <c r="C154313">
        <f t="shared" si="5463"/>
        <v>252.79459623593888</v>
      </c>
      <c r="D154313">
        <f t="shared" si="5464"/>
        <v>5.0806856852924333E-2</v>
      </c>
    </row>
    <row r="154314" spans="1:4" x14ac:dyDescent="0.45">
      <c r="A154314">
        <v>155142</v>
      </c>
      <c r="B154314">
        <v>253.02</v>
      </c>
      <c r="C154314">
        <f t="shared" si="5463"/>
        <v>252.79479435477049</v>
      </c>
      <c r="D154314">
        <f t="shared" si="5464"/>
        <v>5.0717582643245385E-2</v>
      </c>
    </row>
    <row r="154315" spans="1:4" x14ac:dyDescent="0.45">
      <c r="A154315">
        <v>155143</v>
      </c>
      <c r="B154315">
        <v>253.02</v>
      </c>
      <c r="C154315">
        <f t="shared" si="5463"/>
        <v>252.79499247066528</v>
      </c>
      <c r="D154315">
        <f t="shared" si="5464"/>
        <v>5.0628388257320384E-2</v>
      </c>
    </row>
    <row r="154316" spans="1:4" x14ac:dyDescent="0.45">
      <c r="A154316">
        <v>155144</v>
      </c>
      <c r="B154316">
        <v>253.02</v>
      </c>
      <c r="C154316">
        <f t="shared" si="5463"/>
        <v>252.79519058362325</v>
      </c>
      <c r="D154316">
        <f t="shared" si="5464"/>
        <v>5.0539273691658344E-2</v>
      </c>
    </row>
    <row r="154317" spans="1:4" x14ac:dyDescent="0.45">
      <c r="A154317">
        <v>155145</v>
      </c>
      <c r="B154317">
        <v>253.02</v>
      </c>
      <c r="C154317">
        <f t="shared" si="5463"/>
        <v>252.7953886936445</v>
      </c>
      <c r="D154317">
        <f t="shared" si="5464"/>
        <v>5.0450238942730048E-2</v>
      </c>
    </row>
    <row r="154318" spans="1:4" x14ac:dyDescent="0.45">
      <c r="A154318">
        <v>155146</v>
      </c>
      <c r="B154318">
        <v>253.02</v>
      </c>
      <c r="C154318">
        <f t="shared" si="5463"/>
        <v>252.79558680072907</v>
      </c>
      <c r="D154318">
        <f t="shared" si="5464"/>
        <v>5.0361284007019197E-2</v>
      </c>
    </row>
    <row r="154319" spans="1:4" x14ac:dyDescent="0.45">
      <c r="A154319">
        <v>155147</v>
      </c>
      <c r="B154319">
        <v>253.02</v>
      </c>
      <c r="C154319">
        <f t="shared" si="5463"/>
        <v>252.79578490487697</v>
      </c>
      <c r="D154319">
        <f t="shared" si="5464"/>
        <v>5.0272408881035145E-2</v>
      </c>
    </row>
    <row r="154320" spans="1:4" x14ac:dyDescent="0.45">
      <c r="A154320">
        <v>155148</v>
      </c>
      <c r="B154320">
        <v>253.02</v>
      </c>
      <c r="C154320">
        <f t="shared" si="5463"/>
        <v>252.79598300608825</v>
      </c>
      <c r="D154320">
        <f t="shared" si="5464"/>
        <v>5.0183613561261817E-2</v>
      </c>
    </row>
    <row r="154321" spans="1:4" x14ac:dyDescent="0.45">
      <c r="A154321">
        <v>155149</v>
      </c>
      <c r="B154321">
        <v>253.02</v>
      </c>
      <c r="C154321">
        <f t="shared" si="5463"/>
        <v>252.79618110436297</v>
      </c>
      <c r="D154321">
        <f t="shared" si="5464"/>
        <v>5.0094898044183281E-2</v>
      </c>
    </row>
    <row r="154322" spans="1:4" x14ac:dyDescent="0.45">
      <c r="A154322">
        <v>155150</v>
      </c>
      <c r="B154322">
        <v>253.02</v>
      </c>
      <c r="C154322">
        <f t="shared" si="5463"/>
        <v>252.79637919970116</v>
      </c>
      <c r="D154322">
        <f t="shared" si="5464"/>
        <v>5.0006262326296465E-2</v>
      </c>
    </row>
    <row r="154323" spans="1:4" x14ac:dyDescent="0.45">
      <c r="A154323">
        <v>155151</v>
      </c>
      <c r="B154323">
        <v>253.02</v>
      </c>
      <c r="C154323">
        <f t="shared" si="5463"/>
        <v>252.79657729210285</v>
      </c>
      <c r="D154323">
        <f t="shared" si="5464"/>
        <v>4.99177064040984E-2</v>
      </c>
    </row>
    <row r="154324" spans="1:4" x14ac:dyDescent="0.45">
      <c r="A154324">
        <v>155152</v>
      </c>
      <c r="B154324">
        <v>253.02</v>
      </c>
      <c r="C154324">
        <f t="shared" si="5463"/>
        <v>252.79677538156812</v>
      </c>
      <c r="D154324">
        <f t="shared" si="5464"/>
        <v>4.9829230274060804E-2</v>
      </c>
    </row>
    <row r="154325" spans="1:4" x14ac:dyDescent="0.45">
      <c r="A154325">
        <v>155153</v>
      </c>
      <c r="B154325">
        <v>253.02</v>
      </c>
      <c r="C154325">
        <f t="shared" si="5463"/>
        <v>252.79697346809701</v>
      </c>
      <c r="D154325">
        <f t="shared" si="5464"/>
        <v>4.9740833932680979E-2</v>
      </c>
    </row>
    <row r="154326" spans="1:4" x14ac:dyDescent="0.45">
      <c r="A154326">
        <v>155154</v>
      </c>
      <c r="B154326">
        <v>253.02</v>
      </c>
      <c r="C154326">
        <f t="shared" si="5463"/>
        <v>252.79717155168956</v>
      </c>
      <c r="D154326">
        <f t="shared" si="5464"/>
        <v>4.9652517376443633E-2</v>
      </c>
    </row>
    <row r="154327" spans="1:4" x14ac:dyDescent="0.45">
      <c r="A154327">
        <v>155155</v>
      </c>
      <c r="B154327">
        <v>253.02</v>
      </c>
      <c r="C154327">
        <f t="shared" si="5463"/>
        <v>252.79736963234578</v>
      </c>
      <c r="D154327">
        <f t="shared" si="5464"/>
        <v>4.9564280601858926E-2</v>
      </c>
    </row>
    <row r="154328" spans="1:4" x14ac:dyDescent="0.45">
      <c r="A154328">
        <v>155156</v>
      </c>
      <c r="B154328">
        <v>253.02</v>
      </c>
      <c r="C154328">
        <f t="shared" si="5463"/>
        <v>252.79756771006572</v>
      </c>
      <c r="D154328">
        <f t="shared" si="5464"/>
        <v>4.9476123605411794E-2</v>
      </c>
    </row>
    <row r="154329" spans="1:4" x14ac:dyDescent="0.45">
      <c r="A154329">
        <v>155157</v>
      </c>
      <c r="B154329">
        <v>253.02</v>
      </c>
      <c r="C154329">
        <f t="shared" si="5463"/>
        <v>252.79776578484947</v>
      </c>
      <c r="D154329">
        <f t="shared" si="5464"/>
        <v>4.938804638357467E-2</v>
      </c>
    </row>
    <row r="154330" spans="1:4" x14ac:dyDescent="0.45">
      <c r="A154330">
        <v>155158</v>
      </c>
      <c r="B154330">
        <v>253.02</v>
      </c>
      <c r="C154330">
        <f t="shared" si="5463"/>
        <v>252.79796385669704</v>
      </c>
      <c r="D154330">
        <f t="shared" si="5464"/>
        <v>4.930004893285804E-2</v>
      </c>
    </row>
    <row r="154331" spans="1:4" x14ac:dyDescent="0.45">
      <c r="A154331">
        <v>155159</v>
      </c>
      <c r="B154331">
        <v>253.02</v>
      </c>
      <c r="C154331">
        <f t="shared" si="5463"/>
        <v>252.79816192560847</v>
      </c>
      <c r="D154331">
        <f t="shared" si="5464"/>
        <v>4.9212131249747229E-2</v>
      </c>
    </row>
    <row r="154332" spans="1:4" x14ac:dyDescent="0.45">
      <c r="A154332">
        <v>155160</v>
      </c>
      <c r="B154332">
        <v>253.02</v>
      </c>
      <c r="C154332">
        <f t="shared" si="5463"/>
        <v>252.79835999158379</v>
      </c>
      <c r="D154332">
        <f t="shared" si="5464"/>
        <v>4.9124293330740303E-2</v>
      </c>
    </row>
    <row r="154333" spans="1:4" x14ac:dyDescent="0.45">
      <c r="A154333">
        <v>155161</v>
      </c>
      <c r="B154333">
        <v>253.02</v>
      </c>
      <c r="C154333">
        <f t="shared" si="5463"/>
        <v>252.7985580546231</v>
      </c>
      <c r="D154333">
        <f t="shared" si="5464"/>
        <v>4.9036535172310235E-2</v>
      </c>
    </row>
    <row r="154334" spans="1:4" x14ac:dyDescent="0.45">
      <c r="A154334">
        <v>155162</v>
      </c>
      <c r="B154334">
        <v>253.02</v>
      </c>
      <c r="C154334">
        <f t="shared" si="5463"/>
        <v>252.79875611472639</v>
      </c>
      <c r="D154334">
        <f t="shared" si="5464"/>
        <v>4.8948856770967927E-2</v>
      </c>
    </row>
    <row r="154335" spans="1:4" x14ac:dyDescent="0.45">
      <c r="A154335">
        <v>155163</v>
      </c>
      <c r="B154335">
        <v>253.02</v>
      </c>
      <c r="C154335">
        <f t="shared" si="5463"/>
        <v>252.79895417189371</v>
      </c>
      <c r="D154335">
        <f t="shared" si="5464"/>
        <v>4.8861258123199199E-2</v>
      </c>
    </row>
    <row r="154336" spans="1:4" x14ac:dyDescent="0.45">
      <c r="A154336">
        <v>155164</v>
      </c>
      <c r="B154336">
        <v>253.02</v>
      </c>
      <c r="C154336">
        <f t="shared" si="5463"/>
        <v>252.79915222612513</v>
      </c>
      <c r="D154336">
        <f t="shared" si="5464"/>
        <v>4.8773739225490019E-2</v>
      </c>
    </row>
    <row r="154337" spans="1:4" x14ac:dyDescent="0.45">
      <c r="A154337">
        <v>155165</v>
      </c>
      <c r="B154337">
        <v>253.02</v>
      </c>
      <c r="C154337">
        <f t="shared" si="5463"/>
        <v>252.79935027742067</v>
      </c>
      <c r="D154337">
        <f t="shared" si="5464"/>
        <v>4.8686300074339023E-2</v>
      </c>
    </row>
    <row r="154338" spans="1:4" x14ac:dyDescent="0.45">
      <c r="A154338">
        <v>155166</v>
      </c>
      <c r="B154338">
        <v>253.02</v>
      </c>
      <c r="C154338">
        <f t="shared" si="5463"/>
        <v>252.79954832578039</v>
      </c>
      <c r="D154338">
        <f t="shared" si="5464"/>
        <v>4.8598940666232431E-2</v>
      </c>
    </row>
    <row r="154339" spans="1:4" x14ac:dyDescent="0.45">
      <c r="A154339">
        <v>155167</v>
      </c>
      <c r="B154339">
        <v>253.02</v>
      </c>
      <c r="C154339">
        <f t="shared" si="5463"/>
        <v>252.79974637120432</v>
      </c>
      <c r="D154339">
        <f t="shared" si="5464"/>
        <v>4.8511660997669112E-2</v>
      </c>
    </row>
    <row r="154340" spans="1:4" x14ac:dyDescent="0.45">
      <c r="A154340">
        <v>155168</v>
      </c>
      <c r="B154340">
        <v>253.02</v>
      </c>
      <c r="C154340">
        <f t="shared" si="5463"/>
        <v>252.79994441369251</v>
      </c>
      <c r="D154340">
        <f t="shared" si="5464"/>
        <v>4.8424461065135524E-2</v>
      </c>
    </row>
    <row r="154341" spans="1:4" x14ac:dyDescent="0.45">
      <c r="A154341">
        <v>155169</v>
      </c>
      <c r="B154341">
        <v>253.02</v>
      </c>
      <c r="C154341">
        <f t="shared" si="5463"/>
        <v>252.80014245324503</v>
      </c>
      <c r="D154341">
        <f t="shared" si="5464"/>
        <v>4.8337340865118282E-2</v>
      </c>
    </row>
    <row r="154342" spans="1:4" x14ac:dyDescent="0.45">
      <c r="A154342">
        <v>155170</v>
      </c>
      <c r="B154342">
        <v>253.02</v>
      </c>
      <c r="C154342">
        <f t="shared" si="5463"/>
        <v>252.80034048986187</v>
      </c>
      <c r="D154342">
        <f t="shared" si="5464"/>
        <v>4.8250300394129093E-2</v>
      </c>
    </row>
    <row r="154343" spans="1:4" x14ac:dyDescent="0.45">
      <c r="A154343">
        <v>155171</v>
      </c>
      <c r="B154343">
        <v>253.02</v>
      </c>
      <c r="C154343">
        <f t="shared" si="5463"/>
        <v>252.80053852354308</v>
      </c>
      <c r="D154343">
        <f t="shared" si="5464"/>
        <v>4.8163339648654782E-2</v>
      </c>
    </row>
    <row r="154344" spans="1:4" x14ac:dyDescent="0.45">
      <c r="A154344">
        <v>155172</v>
      </c>
      <c r="B154344">
        <v>253.02</v>
      </c>
      <c r="C154344">
        <f t="shared" si="5463"/>
        <v>252.80073655428876</v>
      </c>
      <c r="D154344">
        <f t="shared" si="5464"/>
        <v>4.8076458625169842E-2</v>
      </c>
    </row>
    <row r="154345" spans="1:4" x14ac:dyDescent="0.45">
      <c r="A154345">
        <v>155173</v>
      </c>
      <c r="B154345">
        <v>253.02</v>
      </c>
      <c r="C154345">
        <f t="shared" si="5463"/>
        <v>252.80093458209888</v>
      </c>
      <c r="D154345">
        <f t="shared" si="5464"/>
        <v>4.7989657320198768E-2</v>
      </c>
    </row>
    <row r="154346" spans="1:4" x14ac:dyDescent="0.45">
      <c r="A154346">
        <v>155174</v>
      </c>
      <c r="B154346">
        <v>253.02</v>
      </c>
      <c r="C154346">
        <f t="shared" si="5463"/>
        <v>252.80113260697357</v>
      </c>
      <c r="D154346">
        <f t="shared" si="5464"/>
        <v>4.7902935730191415E-2</v>
      </c>
    </row>
    <row r="154347" spans="1:4" x14ac:dyDescent="0.45">
      <c r="A154347">
        <v>155175</v>
      </c>
      <c r="B154347">
        <v>253.02</v>
      </c>
      <c r="C154347">
        <f t="shared" si="5463"/>
        <v>252.80133062891278</v>
      </c>
      <c r="D154347">
        <f t="shared" si="5464"/>
        <v>4.781629385168492E-2</v>
      </c>
    </row>
    <row r="154348" spans="1:4" x14ac:dyDescent="0.45">
      <c r="A154348">
        <v>155176</v>
      </c>
      <c r="B154348">
        <v>253.02</v>
      </c>
      <c r="C154348">
        <f t="shared" si="5463"/>
        <v>252.8015286479166</v>
      </c>
      <c r="D154348">
        <f t="shared" si="5464"/>
        <v>4.772973168115429E-2</v>
      </c>
    </row>
    <row r="154349" spans="1:4" x14ac:dyDescent="0.45">
      <c r="A154349">
        <v>155177</v>
      </c>
      <c r="B154349">
        <v>253.02</v>
      </c>
      <c r="C154349">
        <f t="shared" si="5463"/>
        <v>252.80172666398508</v>
      </c>
      <c r="D154349">
        <f t="shared" si="5464"/>
        <v>4.7643249215087134E-2</v>
      </c>
    </row>
    <row r="154350" spans="1:4" x14ac:dyDescent="0.45">
      <c r="A154350">
        <v>155178</v>
      </c>
      <c r="B154350">
        <v>253.02</v>
      </c>
      <c r="C154350">
        <f t="shared" si="5463"/>
        <v>252.80192467711825</v>
      </c>
      <c r="D154350">
        <f t="shared" si="5464"/>
        <v>4.7556846449983592E-2</v>
      </c>
    </row>
    <row r="154351" spans="1:4" x14ac:dyDescent="0.45">
      <c r="A154351">
        <v>155179</v>
      </c>
      <c r="B154351">
        <v>253.02</v>
      </c>
      <c r="C154351">
        <f t="shared" si="5463"/>
        <v>252.80212268731617</v>
      </c>
      <c r="D154351">
        <f t="shared" si="5464"/>
        <v>4.7470523382331507E-2</v>
      </c>
    </row>
    <row r="154352" spans="1:4" x14ac:dyDescent="0.45">
      <c r="A154352">
        <v>155180</v>
      </c>
      <c r="B154352">
        <v>253.02</v>
      </c>
      <c r="C154352">
        <f t="shared" si="5463"/>
        <v>252.80232069457887</v>
      </c>
      <c r="D154352">
        <f t="shared" si="5464"/>
        <v>4.7384280008631256E-2</v>
      </c>
    </row>
    <row r="154353" spans="1:4" x14ac:dyDescent="0.45">
      <c r="A154353">
        <v>155181</v>
      </c>
      <c r="B154353">
        <v>253.02</v>
      </c>
      <c r="C154353">
        <f t="shared" si="5463"/>
        <v>252.80251869890637</v>
      </c>
      <c r="D154353">
        <f t="shared" si="5464"/>
        <v>4.7298116325383298E-2</v>
      </c>
    </row>
    <row r="154354" spans="1:4" x14ac:dyDescent="0.45">
      <c r="A154354">
        <v>155182</v>
      </c>
      <c r="B154354">
        <v>253.02</v>
      </c>
      <c r="C154354">
        <f t="shared" si="5463"/>
        <v>252.80271670029876</v>
      </c>
      <c r="D154354">
        <f t="shared" si="5464"/>
        <v>4.7212032329063486E-2</v>
      </c>
    </row>
    <row r="154355" spans="1:4" x14ac:dyDescent="0.45">
      <c r="A154355">
        <v>155183</v>
      </c>
      <c r="B154355">
        <v>253.02</v>
      </c>
      <c r="C154355">
        <f t="shared" si="5463"/>
        <v>252.80291469875607</v>
      </c>
      <c r="D154355">
        <f t="shared" si="5464"/>
        <v>4.7126028016172557E-2</v>
      </c>
    </row>
    <row r="154356" spans="1:4" x14ac:dyDescent="0.45">
      <c r="A154356">
        <v>155184</v>
      </c>
      <c r="B154356">
        <v>253.02</v>
      </c>
      <c r="C154356">
        <f t="shared" si="5463"/>
        <v>252.8031126942783</v>
      </c>
      <c r="D154356">
        <f t="shared" si="5464"/>
        <v>4.7040103383223654E-2</v>
      </c>
    </row>
    <row r="154357" spans="1:4" x14ac:dyDescent="0.45">
      <c r="A154357">
        <v>155185</v>
      </c>
      <c r="B154357">
        <v>253.02</v>
      </c>
      <c r="C154357">
        <f t="shared" si="5463"/>
        <v>252.80331068686556</v>
      </c>
      <c r="D154357">
        <f t="shared" si="5464"/>
        <v>4.695425842668071E-2</v>
      </c>
    </row>
    <row r="154358" spans="1:4" x14ac:dyDescent="0.45">
      <c r="A154358">
        <v>155186</v>
      </c>
      <c r="B154358">
        <v>253.02</v>
      </c>
      <c r="C154358">
        <f t="shared" si="5463"/>
        <v>252.80350867651785</v>
      </c>
      <c r="D154358">
        <f t="shared" si="5464"/>
        <v>4.6868493143057119E-2</v>
      </c>
    </row>
    <row r="154359" spans="1:4" x14ac:dyDescent="0.45">
      <c r="A154359">
        <v>155187</v>
      </c>
      <c r="B154359">
        <v>253.02</v>
      </c>
      <c r="C154359">
        <f t="shared" si="5463"/>
        <v>252.80370666323523</v>
      </c>
      <c r="D154359">
        <f t="shared" si="5464"/>
        <v>4.6782807528841723E-2</v>
      </c>
    </row>
    <row r="154360" spans="1:4" x14ac:dyDescent="0.45">
      <c r="A154360">
        <v>155188</v>
      </c>
      <c r="B154360">
        <v>253.02</v>
      </c>
      <c r="C154360">
        <f t="shared" si="5463"/>
        <v>252.80390464701773</v>
      </c>
      <c r="D154360">
        <f t="shared" si="5464"/>
        <v>4.6697201580535808E-2</v>
      </c>
    </row>
    <row r="154361" spans="1:4" x14ac:dyDescent="0.45">
      <c r="A154361">
        <v>155189</v>
      </c>
      <c r="B154361">
        <v>253.02</v>
      </c>
      <c r="C154361">
        <f t="shared" si="5463"/>
        <v>252.8041026278654</v>
      </c>
      <c r="D154361">
        <f t="shared" si="5464"/>
        <v>4.6611675294628459E-2</v>
      </c>
    </row>
    <row r="154362" spans="1:4" x14ac:dyDescent="0.45">
      <c r="A154362">
        <v>155190</v>
      </c>
      <c r="B154362">
        <v>253.02</v>
      </c>
      <c r="C154362">
        <f t="shared" si="5463"/>
        <v>252.80430060577831</v>
      </c>
      <c r="D154362">
        <f t="shared" si="5464"/>
        <v>4.6526228667608936E-2</v>
      </c>
    </row>
    <row r="154363" spans="1:4" x14ac:dyDescent="0.45">
      <c r="A154363">
        <v>155191</v>
      </c>
      <c r="B154363">
        <v>253.02</v>
      </c>
      <c r="C154363">
        <f t="shared" si="5463"/>
        <v>252.80449858075647</v>
      </c>
      <c r="D154363">
        <f t="shared" si="5464"/>
        <v>4.6440861695978865E-2</v>
      </c>
    </row>
    <row r="154364" spans="1:4" x14ac:dyDescent="0.45">
      <c r="A154364">
        <v>155192</v>
      </c>
      <c r="B154364">
        <v>253.02</v>
      </c>
      <c r="C154364">
        <f t="shared" si="5463"/>
        <v>252.80469655279992</v>
      </c>
      <c r="D154364">
        <f t="shared" si="5464"/>
        <v>4.6355574376239973E-2</v>
      </c>
    </row>
    <row r="154365" spans="1:4" x14ac:dyDescent="0.45">
      <c r="A154365">
        <v>155193</v>
      </c>
      <c r="B154365">
        <v>253.02</v>
      </c>
      <c r="C154365">
        <f t="shared" si="5463"/>
        <v>252.80489452190872</v>
      </c>
      <c r="D154365">
        <f t="shared" si="5464"/>
        <v>4.6270366704881868E-2</v>
      </c>
    </row>
    <row r="154366" spans="1:4" x14ac:dyDescent="0.45">
      <c r="A154366">
        <v>155194</v>
      </c>
      <c r="B154366">
        <v>253.02</v>
      </c>
      <c r="C154366">
        <f t="shared" si="5463"/>
        <v>252.80509248808292</v>
      </c>
      <c r="D154366">
        <f t="shared" si="5464"/>
        <v>4.6185238678394282E-2</v>
      </c>
    </row>
    <row r="154367" spans="1:4" x14ac:dyDescent="0.45">
      <c r="A154367">
        <v>155195</v>
      </c>
      <c r="B154367">
        <v>253.02</v>
      </c>
      <c r="C154367">
        <f t="shared" si="5463"/>
        <v>252.80529045132255</v>
      </c>
      <c r="D154367">
        <f t="shared" si="5464"/>
        <v>4.6100190293279303E-2</v>
      </c>
    </row>
    <row r="154368" spans="1:4" x14ac:dyDescent="0.45">
      <c r="A154368">
        <v>155196</v>
      </c>
      <c r="B154368">
        <v>253.02</v>
      </c>
      <c r="C154368">
        <f t="shared" si="5463"/>
        <v>252.80548841162766</v>
      </c>
      <c r="D154368">
        <f t="shared" si="5464"/>
        <v>4.6015221546026934E-2</v>
      </c>
    </row>
    <row r="154369" spans="1:4" x14ac:dyDescent="0.45">
      <c r="A154369">
        <v>155197</v>
      </c>
      <c r="B154369">
        <v>253.02</v>
      </c>
      <c r="C154369">
        <f t="shared" si="5463"/>
        <v>252.80568636899829</v>
      </c>
      <c r="D154369">
        <f t="shared" si="5464"/>
        <v>4.593033243313948E-2</v>
      </c>
    </row>
    <row r="154370" spans="1:4" x14ac:dyDescent="0.45">
      <c r="A154370">
        <v>155198</v>
      </c>
      <c r="B154370">
        <v>253.02</v>
      </c>
      <c r="C154370">
        <f t="shared" si="5463"/>
        <v>252.80588432343447</v>
      </c>
      <c r="D154370">
        <f t="shared" si="5464"/>
        <v>4.5845522951119357E-2</v>
      </c>
    </row>
    <row r="154371" spans="1:4" x14ac:dyDescent="0.45">
      <c r="A154371">
        <v>155199</v>
      </c>
      <c r="B154371">
        <v>253.02</v>
      </c>
      <c r="C154371">
        <f t="shared" si="5463"/>
        <v>252.80608227493627</v>
      </c>
      <c r="D154371">
        <f t="shared" si="5464"/>
        <v>4.5760793096444749E-2</v>
      </c>
    </row>
    <row r="154372" spans="1:4" x14ac:dyDescent="0.45">
      <c r="A154372">
        <v>155200</v>
      </c>
      <c r="B154372">
        <v>253.02</v>
      </c>
      <c r="C154372">
        <f t="shared" ref="C154372:C154435" si="5465">$H$4 - $I$4*EXP(-A154372/$J$4)</f>
        <v>252.80628022350373</v>
      </c>
      <c r="D154372">
        <f t="shared" ref="D154372:D154435" si="5466">(B154372-C154372)^2</f>
        <v>4.567614286561833E-2</v>
      </c>
    </row>
    <row r="154373" spans="1:4" x14ac:dyDescent="0.45">
      <c r="A154373">
        <v>155201</v>
      </c>
      <c r="B154373">
        <v>253.02</v>
      </c>
      <c r="C154373">
        <f t="shared" si="5465"/>
        <v>252.80647816913685</v>
      </c>
      <c r="D154373">
        <f t="shared" si="5466"/>
        <v>4.5591572255155012E-2</v>
      </c>
    </row>
    <row r="154374" spans="1:4" x14ac:dyDescent="0.45">
      <c r="A154374">
        <v>155202</v>
      </c>
      <c r="B154374">
        <v>253.02</v>
      </c>
      <c r="C154374">
        <f t="shared" si="5465"/>
        <v>252.80667611183574</v>
      </c>
      <c r="D154374">
        <f t="shared" si="5466"/>
        <v>4.550708126152124E-2</v>
      </c>
    </row>
    <row r="154375" spans="1:4" x14ac:dyDescent="0.45">
      <c r="A154375">
        <v>155203</v>
      </c>
      <c r="B154375">
        <v>253.02</v>
      </c>
      <c r="C154375">
        <f t="shared" si="5465"/>
        <v>252.8068740516004</v>
      </c>
      <c r="D154375">
        <f t="shared" si="5466"/>
        <v>4.5422669881232169E-2</v>
      </c>
    </row>
    <row r="154376" spans="1:4" x14ac:dyDescent="0.45">
      <c r="A154376">
        <v>155204</v>
      </c>
      <c r="B154376">
        <v>253.02</v>
      </c>
      <c r="C154376">
        <f t="shared" si="5465"/>
        <v>252.80707198843089</v>
      </c>
      <c r="D154376">
        <f t="shared" si="5466"/>
        <v>4.5338338110778781E-2</v>
      </c>
    </row>
    <row r="154377" spans="1:4" x14ac:dyDescent="0.45">
      <c r="A154377">
        <v>155205</v>
      </c>
      <c r="B154377">
        <v>253.02</v>
      </c>
      <c r="C154377">
        <f t="shared" si="5465"/>
        <v>252.80726992232727</v>
      </c>
      <c r="D154377">
        <f t="shared" si="5466"/>
        <v>4.5254085946652207E-2</v>
      </c>
    </row>
    <row r="154378" spans="1:4" x14ac:dyDescent="0.45">
      <c r="A154378">
        <v>155206</v>
      </c>
      <c r="B154378">
        <v>253.02</v>
      </c>
      <c r="C154378">
        <f t="shared" si="5465"/>
        <v>252.80746785328952</v>
      </c>
      <c r="D154378">
        <f t="shared" si="5466"/>
        <v>4.5169913385367889E-2</v>
      </c>
    </row>
    <row r="154379" spans="1:4" x14ac:dyDescent="0.45">
      <c r="A154379">
        <v>155207</v>
      </c>
      <c r="B154379">
        <v>253.02</v>
      </c>
      <c r="C154379">
        <f t="shared" si="5465"/>
        <v>252.80766578131775</v>
      </c>
      <c r="D154379">
        <f t="shared" si="5466"/>
        <v>4.5085820423405101E-2</v>
      </c>
    </row>
    <row r="154380" spans="1:4" x14ac:dyDescent="0.45">
      <c r="A154380">
        <v>155208</v>
      </c>
      <c r="B154380">
        <v>253.02</v>
      </c>
      <c r="C154380">
        <f t="shared" si="5465"/>
        <v>252.80786370641198</v>
      </c>
      <c r="D154380">
        <f t="shared" si="5466"/>
        <v>4.5001807057267418E-2</v>
      </c>
    </row>
    <row r="154381" spans="1:4" x14ac:dyDescent="0.45">
      <c r="A154381">
        <v>155209</v>
      </c>
      <c r="B154381">
        <v>253.02</v>
      </c>
      <c r="C154381">
        <f t="shared" si="5465"/>
        <v>252.80806162857223</v>
      </c>
      <c r="D154381">
        <f t="shared" si="5466"/>
        <v>4.4917873283458525E-2</v>
      </c>
    </row>
    <row r="154382" spans="1:4" x14ac:dyDescent="0.45">
      <c r="A154382">
        <v>155210</v>
      </c>
      <c r="B154382">
        <v>253.02</v>
      </c>
      <c r="C154382">
        <f t="shared" si="5465"/>
        <v>252.8082595477986</v>
      </c>
      <c r="D154382">
        <f t="shared" si="5466"/>
        <v>4.4834019098458119E-2</v>
      </c>
    </row>
    <row r="154383" spans="1:4" x14ac:dyDescent="0.45">
      <c r="A154383">
        <v>155211</v>
      </c>
      <c r="B154383">
        <v>253.02</v>
      </c>
      <c r="C154383">
        <f t="shared" si="5465"/>
        <v>252.80845746409108</v>
      </c>
      <c r="D154383">
        <f t="shared" si="5466"/>
        <v>4.475024449878217E-2</v>
      </c>
    </row>
    <row r="154384" spans="1:4" x14ac:dyDescent="0.45">
      <c r="A154384">
        <v>155212</v>
      </c>
      <c r="B154384">
        <v>253.02</v>
      </c>
      <c r="C154384">
        <f t="shared" si="5465"/>
        <v>252.80865537744972</v>
      </c>
      <c r="D154384">
        <f t="shared" si="5466"/>
        <v>4.4666549480922656E-2</v>
      </c>
    </row>
    <row r="154385" spans="1:4" x14ac:dyDescent="0.45">
      <c r="A154385">
        <v>155213</v>
      </c>
      <c r="B154385">
        <v>253.02</v>
      </c>
      <c r="C154385">
        <f t="shared" si="5465"/>
        <v>252.8088532878746</v>
      </c>
      <c r="D154385">
        <f t="shared" si="5466"/>
        <v>4.4582934041371709E-2</v>
      </c>
    </row>
    <row r="154386" spans="1:4" x14ac:dyDescent="0.45">
      <c r="A154386">
        <v>155214</v>
      </c>
      <c r="B154386">
        <v>253.02</v>
      </c>
      <c r="C154386">
        <f t="shared" si="5465"/>
        <v>252.80905119536573</v>
      </c>
      <c r="D154386">
        <f t="shared" si="5466"/>
        <v>4.4499398176633599E-2</v>
      </c>
    </row>
    <row r="154387" spans="1:4" x14ac:dyDescent="0.45">
      <c r="A154387">
        <v>155215</v>
      </c>
      <c r="B154387">
        <v>253.02</v>
      </c>
      <c r="C154387">
        <f t="shared" si="5465"/>
        <v>252.80924909992316</v>
      </c>
      <c r="D154387">
        <f t="shared" si="5466"/>
        <v>4.4415941883200701E-2</v>
      </c>
    </row>
    <row r="154388" spans="1:4" x14ac:dyDescent="0.45">
      <c r="A154388">
        <v>155216</v>
      </c>
      <c r="B154388">
        <v>253.02</v>
      </c>
      <c r="C154388">
        <f t="shared" si="5465"/>
        <v>252.80944700154694</v>
      </c>
      <c r="D154388">
        <f t="shared" si="5466"/>
        <v>4.4332565157577497E-2</v>
      </c>
    </row>
    <row r="154389" spans="1:4" x14ac:dyDescent="0.45">
      <c r="A154389">
        <v>155217</v>
      </c>
      <c r="B154389">
        <v>253.02</v>
      </c>
      <c r="C154389">
        <f t="shared" si="5465"/>
        <v>252.80964490023712</v>
      </c>
      <c r="D154389">
        <f t="shared" si="5466"/>
        <v>4.4249267996256628E-2</v>
      </c>
    </row>
    <row r="154390" spans="1:4" x14ac:dyDescent="0.45">
      <c r="A154390">
        <v>155218</v>
      </c>
      <c r="B154390">
        <v>253.02</v>
      </c>
      <c r="C154390">
        <f t="shared" si="5465"/>
        <v>252.80984279599372</v>
      </c>
      <c r="D154390">
        <f t="shared" si="5466"/>
        <v>4.4166050395742798E-2</v>
      </c>
    </row>
    <row r="154391" spans="1:4" x14ac:dyDescent="0.45">
      <c r="A154391">
        <v>155219</v>
      </c>
      <c r="B154391">
        <v>253.02</v>
      </c>
      <c r="C154391">
        <f t="shared" si="5465"/>
        <v>252.8100406888168</v>
      </c>
      <c r="D154391">
        <f t="shared" si="5466"/>
        <v>4.408291235252889E-2</v>
      </c>
    </row>
    <row r="154392" spans="1:4" x14ac:dyDescent="0.45">
      <c r="A154392">
        <v>155220</v>
      </c>
      <c r="B154392">
        <v>253.02</v>
      </c>
      <c r="C154392">
        <f t="shared" si="5465"/>
        <v>252.81023857870642</v>
      </c>
      <c r="D154392">
        <f t="shared" si="5466"/>
        <v>4.3999853863107924E-2</v>
      </c>
    </row>
    <row r="154393" spans="1:4" x14ac:dyDescent="0.45">
      <c r="A154393">
        <v>155221</v>
      </c>
      <c r="B154393">
        <v>253.02</v>
      </c>
      <c r="C154393">
        <f t="shared" si="5465"/>
        <v>252.81043646566258</v>
      </c>
      <c r="D154393">
        <f t="shared" si="5466"/>
        <v>4.3916874923996888E-2</v>
      </c>
    </row>
    <row r="154394" spans="1:4" x14ac:dyDescent="0.45">
      <c r="A154394">
        <v>155222</v>
      </c>
      <c r="B154394">
        <v>253.02</v>
      </c>
      <c r="C154394">
        <f t="shared" si="5465"/>
        <v>252.81063434968536</v>
      </c>
      <c r="D154394">
        <f t="shared" si="5466"/>
        <v>4.3833975531677109E-2</v>
      </c>
    </row>
    <row r="154395" spans="1:4" x14ac:dyDescent="0.45">
      <c r="A154395">
        <v>155223</v>
      </c>
      <c r="B154395">
        <v>253.02</v>
      </c>
      <c r="C154395">
        <f t="shared" si="5465"/>
        <v>252.81083223077479</v>
      </c>
      <c r="D154395">
        <f t="shared" si="5466"/>
        <v>4.3751155682653899E-2</v>
      </c>
    </row>
    <row r="154396" spans="1:4" x14ac:dyDescent="0.45">
      <c r="A154396">
        <v>155224</v>
      </c>
      <c r="B154396">
        <v>253.02</v>
      </c>
      <c r="C154396">
        <f t="shared" si="5465"/>
        <v>252.81103010893091</v>
      </c>
      <c r="D154396">
        <f t="shared" si="5466"/>
        <v>4.3668415373432641E-2</v>
      </c>
    </row>
    <row r="154397" spans="1:4" x14ac:dyDescent="0.45">
      <c r="A154397">
        <v>155225</v>
      </c>
      <c r="B154397">
        <v>253.02</v>
      </c>
      <c r="C154397">
        <f t="shared" si="5465"/>
        <v>252.81122798415379</v>
      </c>
      <c r="D154397">
        <f t="shared" si="5466"/>
        <v>4.3585754600495109E-2</v>
      </c>
    </row>
    <row r="154398" spans="1:4" x14ac:dyDescent="0.45">
      <c r="A154398">
        <v>155226</v>
      </c>
      <c r="B154398">
        <v>253.02</v>
      </c>
      <c r="C154398">
        <f t="shared" si="5465"/>
        <v>252.81142585644344</v>
      </c>
      <c r="D154398">
        <f t="shared" si="5466"/>
        <v>4.3503173360358804E-2</v>
      </c>
    </row>
    <row r="154399" spans="1:4" x14ac:dyDescent="0.45">
      <c r="A154399">
        <v>155227</v>
      </c>
      <c r="B154399">
        <v>253.02</v>
      </c>
      <c r="C154399">
        <f t="shared" si="5465"/>
        <v>252.8116237257999</v>
      </c>
      <c r="D154399">
        <f t="shared" si="5466"/>
        <v>4.3420671649517607E-2</v>
      </c>
    </row>
    <row r="154400" spans="1:4" x14ac:dyDescent="0.45">
      <c r="A154400">
        <v>155228</v>
      </c>
      <c r="B154400">
        <v>253.02</v>
      </c>
      <c r="C154400">
        <f t="shared" si="5465"/>
        <v>252.81182159222323</v>
      </c>
      <c r="D154400">
        <f t="shared" si="5466"/>
        <v>4.3338249464477369E-2</v>
      </c>
    </row>
    <row r="154401" spans="1:4" x14ac:dyDescent="0.45">
      <c r="A154401">
        <v>155229</v>
      </c>
      <c r="B154401">
        <v>253.02</v>
      </c>
      <c r="C154401">
        <f t="shared" si="5465"/>
        <v>252.81201945571348</v>
      </c>
      <c r="D154401">
        <f t="shared" si="5466"/>
        <v>4.3255906801720395E-2</v>
      </c>
    </row>
    <row r="154402" spans="1:4" x14ac:dyDescent="0.45">
      <c r="A154402">
        <v>155230</v>
      </c>
      <c r="B154402">
        <v>253.02</v>
      </c>
      <c r="C154402">
        <f t="shared" si="5465"/>
        <v>252.81221731627068</v>
      </c>
      <c r="D154402">
        <f t="shared" si="5466"/>
        <v>4.3173643657764604E-2</v>
      </c>
    </row>
    <row r="154403" spans="1:4" x14ac:dyDescent="0.45">
      <c r="A154403">
        <v>155231</v>
      </c>
      <c r="B154403">
        <v>253.02</v>
      </c>
      <c r="C154403">
        <f t="shared" si="5465"/>
        <v>252.81241517389489</v>
      </c>
      <c r="D154403">
        <f t="shared" si="5466"/>
        <v>4.3091460029092574E-2</v>
      </c>
    </row>
    <row r="154404" spans="1:4" x14ac:dyDescent="0.45">
      <c r="A154404">
        <v>155232</v>
      </c>
      <c r="B154404">
        <v>253.02</v>
      </c>
      <c r="C154404">
        <f t="shared" si="5465"/>
        <v>252.81261302858613</v>
      </c>
      <c r="D154404">
        <f t="shared" si="5466"/>
        <v>4.3009355912222429E-2</v>
      </c>
    </row>
    <row r="154405" spans="1:4" x14ac:dyDescent="0.45">
      <c r="A154405">
        <v>155233</v>
      </c>
      <c r="B154405">
        <v>253.02</v>
      </c>
      <c r="C154405">
        <f t="shared" si="5465"/>
        <v>252.81281088034447</v>
      </c>
      <c r="D154405">
        <f t="shared" si="5466"/>
        <v>4.2927331303637024E-2</v>
      </c>
    </row>
    <row r="154406" spans="1:4" x14ac:dyDescent="0.45">
      <c r="A154406">
        <v>155234</v>
      </c>
      <c r="B154406">
        <v>253.02</v>
      </c>
      <c r="C154406">
        <f t="shared" si="5465"/>
        <v>252.81300872916992</v>
      </c>
      <c r="D154406">
        <f t="shared" si="5466"/>
        <v>4.2845386199854681E-2</v>
      </c>
    </row>
    <row r="154407" spans="1:4" x14ac:dyDescent="0.45">
      <c r="A154407">
        <v>155235</v>
      </c>
      <c r="B154407">
        <v>253.02</v>
      </c>
      <c r="C154407">
        <f t="shared" si="5465"/>
        <v>252.81320657506257</v>
      </c>
      <c r="D154407">
        <f t="shared" si="5466"/>
        <v>4.2763520597358523E-2</v>
      </c>
    </row>
    <row r="154408" spans="1:4" x14ac:dyDescent="0.45">
      <c r="A154408">
        <v>155236</v>
      </c>
      <c r="B154408">
        <v>253.02</v>
      </c>
      <c r="C154408">
        <f t="shared" si="5465"/>
        <v>252.81340441802243</v>
      </c>
      <c r="D154408">
        <f t="shared" si="5466"/>
        <v>4.2681734492655339E-2</v>
      </c>
    </row>
    <row r="154409" spans="1:4" x14ac:dyDescent="0.45">
      <c r="A154409">
        <v>155237</v>
      </c>
      <c r="B154409">
        <v>253.02</v>
      </c>
      <c r="C154409">
        <f t="shared" si="5465"/>
        <v>252.81360225804954</v>
      </c>
      <c r="D154409">
        <f t="shared" si="5466"/>
        <v>4.2600027882252027E-2</v>
      </c>
    </row>
    <row r="154410" spans="1:4" x14ac:dyDescent="0.45">
      <c r="A154410">
        <v>155238</v>
      </c>
      <c r="B154410">
        <v>253.02</v>
      </c>
      <c r="C154410">
        <f t="shared" si="5465"/>
        <v>252.81380009514396</v>
      </c>
      <c r="D154410">
        <f t="shared" si="5466"/>
        <v>4.2518400762643842E-2</v>
      </c>
    </row>
    <row r="154411" spans="1:4" x14ac:dyDescent="0.45">
      <c r="A154411">
        <v>155239</v>
      </c>
      <c r="B154411">
        <v>253.02</v>
      </c>
      <c r="C154411">
        <f t="shared" si="5465"/>
        <v>252.81399792930571</v>
      </c>
      <c r="D154411">
        <f t="shared" si="5466"/>
        <v>4.2436853130337904E-2</v>
      </c>
    </row>
    <row r="154412" spans="1:4" x14ac:dyDescent="0.45">
      <c r="A154412">
        <v>155240</v>
      </c>
      <c r="B154412">
        <v>253.02</v>
      </c>
      <c r="C154412">
        <f t="shared" si="5465"/>
        <v>252.81419576053486</v>
      </c>
      <c r="D154412">
        <f t="shared" si="5466"/>
        <v>4.2355384981829731E-2</v>
      </c>
    </row>
    <row r="154413" spans="1:4" x14ac:dyDescent="0.45">
      <c r="A154413">
        <v>155241</v>
      </c>
      <c r="B154413">
        <v>253.02</v>
      </c>
      <c r="C154413">
        <f t="shared" si="5465"/>
        <v>252.81439358883145</v>
      </c>
      <c r="D154413">
        <f t="shared" si="5466"/>
        <v>4.2273996313614975E-2</v>
      </c>
    </row>
    <row r="154414" spans="1:4" x14ac:dyDescent="0.45">
      <c r="A154414">
        <v>155242</v>
      </c>
      <c r="B154414">
        <v>253.02</v>
      </c>
      <c r="C154414">
        <f t="shared" si="5465"/>
        <v>252.81459141419552</v>
      </c>
      <c r="D154414">
        <f t="shared" si="5466"/>
        <v>4.2192687122201103E-2</v>
      </c>
    </row>
    <row r="154415" spans="1:4" x14ac:dyDescent="0.45">
      <c r="A154415">
        <v>155243</v>
      </c>
      <c r="B154415">
        <v>253.02</v>
      </c>
      <c r="C154415">
        <f t="shared" si="5465"/>
        <v>252.81478923662712</v>
      </c>
      <c r="D154415">
        <f t="shared" si="5466"/>
        <v>4.2111457404084028E-2</v>
      </c>
    </row>
    <row r="154416" spans="1:4" x14ac:dyDescent="0.45">
      <c r="A154416">
        <v>155244</v>
      </c>
      <c r="B154416">
        <v>253.02</v>
      </c>
      <c r="C154416">
        <f t="shared" si="5465"/>
        <v>252.81498705612626</v>
      </c>
      <c r="D154416">
        <f t="shared" si="5466"/>
        <v>4.2030307155783105E-2</v>
      </c>
    </row>
    <row r="154417" spans="1:4" x14ac:dyDescent="0.45">
      <c r="A154417">
        <v>155245</v>
      </c>
      <c r="B154417">
        <v>253.02</v>
      </c>
      <c r="C154417">
        <f t="shared" si="5465"/>
        <v>252.81518487269301</v>
      </c>
      <c r="D154417">
        <f t="shared" si="5466"/>
        <v>4.1949236373782811E-2</v>
      </c>
    </row>
    <row r="154418" spans="1:4" x14ac:dyDescent="0.45">
      <c r="A154418">
        <v>155246</v>
      </c>
      <c r="B154418">
        <v>253.02</v>
      </c>
      <c r="C154418">
        <f t="shared" si="5465"/>
        <v>252.81538268632744</v>
      </c>
      <c r="D154418">
        <f t="shared" si="5466"/>
        <v>4.1868245054579437E-2</v>
      </c>
    </row>
    <row r="154419" spans="1:4" x14ac:dyDescent="0.45">
      <c r="A154419">
        <v>155247</v>
      </c>
      <c r="B154419">
        <v>253.02</v>
      </c>
      <c r="C154419">
        <f t="shared" si="5465"/>
        <v>252.81558049702954</v>
      </c>
      <c r="D154419">
        <f t="shared" si="5466"/>
        <v>4.1787333194692661E-2</v>
      </c>
    </row>
    <row r="154420" spans="1:4" x14ac:dyDescent="0.45">
      <c r="A154420">
        <v>155248</v>
      </c>
      <c r="B154420">
        <v>253.02</v>
      </c>
      <c r="C154420">
        <f t="shared" si="5465"/>
        <v>252.81577830479938</v>
      </c>
      <c r="D154420">
        <f t="shared" si="5466"/>
        <v>4.1706500790618994E-2</v>
      </c>
    </row>
    <row r="154421" spans="1:4" x14ac:dyDescent="0.45">
      <c r="A154421">
        <v>155249</v>
      </c>
      <c r="B154421">
        <v>253.02</v>
      </c>
      <c r="C154421">
        <f t="shared" si="5465"/>
        <v>252.81597610963701</v>
      </c>
      <c r="D154421">
        <f t="shared" si="5466"/>
        <v>4.1625747838855101E-2</v>
      </c>
    </row>
    <row r="154422" spans="1:4" x14ac:dyDescent="0.45">
      <c r="A154422">
        <v>155250</v>
      </c>
      <c r="B154422">
        <v>253.02</v>
      </c>
      <c r="C154422">
        <f t="shared" si="5465"/>
        <v>252.81617391154245</v>
      </c>
      <c r="D154422">
        <f t="shared" si="5466"/>
        <v>4.154507433590935E-2</v>
      </c>
    </row>
    <row r="154423" spans="1:4" x14ac:dyDescent="0.45">
      <c r="A154423">
        <v>155251</v>
      </c>
      <c r="B154423">
        <v>253.02</v>
      </c>
      <c r="C154423">
        <f t="shared" si="5465"/>
        <v>252.81637171051577</v>
      </c>
      <c r="D154423">
        <f t="shared" si="5466"/>
        <v>4.1464480278278641E-2</v>
      </c>
    </row>
    <row r="154424" spans="1:4" x14ac:dyDescent="0.45">
      <c r="A154424">
        <v>155252</v>
      </c>
      <c r="B154424">
        <v>253.02</v>
      </c>
      <c r="C154424">
        <f t="shared" si="5465"/>
        <v>252.81656950655702</v>
      </c>
      <c r="D154424">
        <f t="shared" si="5466"/>
        <v>4.1383965662460033E-2</v>
      </c>
    </row>
    <row r="154425" spans="1:4" x14ac:dyDescent="0.45">
      <c r="A154425">
        <v>155253</v>
      </c>
      <c r="B154425">
        <v>253.02</v>
      </c>
      <c r="C154425">
        <f t="shared" si="5465"/>
        <v>252.8167672996662</v>
      </c>
      <c r="D154425">
        <f t="shared" si="5466"/>
        <v>4.1303530484973802E-2</v>
      </c>
    </row>
    <row r="154426" spans="1:4" x14ac:dyDescent="0.45">
      <c r="A154426">
        <v>155254</v>
      </c>
      <c r="B154426">
        <v>253.02</v>
      </c>
      <c r="C154426">
        <f t="shared" si="5465"/>
        <v>252.81696508984336</v>
      </c>
      <c r="D154426">
        <f t="shared" si="5466"/>
        <v>4.1223174742317216E-2</v>
      </c>
    </row>
    <row r="154427" spans="1:4" x14ac:dyDescent="0.45">
      <c r="A154427">
        <v>155255</v>
      </c>
      <c r="B154427">
        <v>253.02</v>
      </c>
      <c r="C154427">
        <f t="shared" si="5465"/>
        <v>252.81716287708861</v>
      </c>
      <c r="D154427">
        <f t="shared" si="5466"/>
        <v>4.1142898430976141E-2</v>
      </c>
    </row>
    <row r="154428" spans="1:4" x14ac:dyDescent="0.45">
      <c r="A154428">
        <v>155256</v>
      </c>
      <c r="B154428">
        <v>253.02</v>
      </c>
      <c r="C154428">
        <f t="shared" si="5465"/>
        <v>252.81736066140192</v>
      </c>
      <c r="D154428">
        <f t="shared" si="5466"/>
        <v>4.10627015474712E-2</v>
      </c>
    </row>
    <row r="154429" spans="1:4" x14ac:dyDescent="0.45">
      <c r="A154429">
        <v>155257</v>
      </c>
      <c r="B154429">
        <v>253.02</v>
      </c>
      <c r="C154429">
        <f t="shared" si="5465"/>
        <v>252.81755844278337</v>
      </c>
      <c r="D154429">
        <f t="shared" si="5466"/>
        <v>4.0982584088300029E-2</v>
      </c>
    </row>
    <row r="154430" spans="1:4" x14ac:dyDescent="0.45">
      <c r="A154430">
        <v>155258</v>
      </c>
      <c r="B154430">
        <v>253.02</v>
      </c>
      <c r="C154430">
        <f t="shared" si="5465"/>
        <v>252.81775622123297</v>
      </c>
      <c r="D154430">
        <f t="shared" si="5466"/>
        <v>4.0902546049971927E-2</v>
      </c>
    </row>
    <row r="154431" spans="1:4" x14ac:dyDescent="0.45">
      <c r="A154431">
        <v>155259</v>
      </c>
      <c r="B154431">
        <v>253.02</v>
      </c>
      <c r="C154431">
        <f t="shared" si="5465"/>
        <v>252.81795399675082</v>
      </c>
      <c r="D154431">
        <f t="shared" si="5466"/>
        <v>4.0822587428973302E-2</v>
      </c>
    </row>
    <row r="154432" spans="1:4" x14ac:dyDescent="0.45">
      <c r="A154432">
        <v>155260</v>
      </c>
      <c r="B154432">
        <v>253.02</v>
      </c>
      <c r="C154432">
        <f t="shared" si="5465"/>
        <v>252.81815176933691</v>
      </c>
      <c r="D154432">
        <f t="shared" si="5466"/>
        <v>4.0742708221825179E-2</v>
      </c>
    </row>
    <row r="154433" spans="1:4" x14ac:dyDescent="0.45">
      <c r="A154433">
        <v>155261</v>
      </c>
      <c r="B154433">
        <v>253.02</v>
      </c>
      <c r="C154433">
        <f t="shared" si="5465"/>
        <v>252.8183495389913</v>
      </c>
      <c r="D154433">
        <f t="shared" si="5466"/>
        <v>4.0662908425025714E-2</v>
      </c>
    </row>
    <row r="154434" spans="1:4" x14ac:dyDescent="0.45">
      <c r="A154434">
        <v>155262</v>
      </c>
      <c r="B154434">
        <v>253.02</v>
      </c>
      <c r="C154434">
        <f t="shared" si="5465"/>
        <v>252.81854730571405</v>
      </c>
      <c r="D154434">
        <f t="shared" si="5466"/>
        <v>4.0583188035073187E-2</v>
      </c>
    </row>
    <row r="154435" spans="1:4" x14ac:dyDescent="0.45">
      <c r="A154435">
        <v>155263</v>
      </c>
      <c r="B154435">
        <v>253.02</v>
      </c>
      <c r="C154435">
        <f t="shared" si="5465"/>
        <v>252.81874506950518</v>
      </c>
      <c r="D154435">
        <f t="shared" si="5466"/>
        <v>4.0503547048477473E-2</v>
      </c>
    </row>
    <row r="154436" spans="1:4" x14ac:dyDescent="0.45">
      <c r="A154436">
        <v>155264</v>
      </c>
      <c r="B154436">
        <v>253.02</v>
      </c>
      <c r="C154436">
        <f t="shared" ref="C154436:C154499" si="5467">$H$4 - $I$4*EXP(-A154436/$J$4)</f>
        <v>252.81894283036473</v>
      </c>
      <c r="D154436">
        <f t="shared" ref="D154436:D154499" si="5468">(B154436-C154436)^2</f>
        <v>4.0423985461748545E-2</v>
      </c>
    </row>
    <row r="154437" spans="1:4" x14ac:dyDescent="0.45">
      <c r="A154437">
        <v>155265</v>
      </c>
      <c r="B154437">
        <v>253.02</v>
      </c>
      <c r="C154437">
        <f t="shared" si="5467"/>
        <v>252.81914058829278</v>
      </c>
      <c r="D154437">
        <f t="shared" si="5468"/>
        <v>4.0344503271373629E-2</v>
      </c>
    </row>
    <row r="154438" spans="1:4" x14ac:dyDescent="0.45">
      <c r="A154438">
        <v>155266</v>
      </c>
      <c r="B154438">
        <v>253.02</v>
      </c>
      <c r="C154438">
        <f t="shared" si="5467"/>
        <v>252.81933834328936</v>
      </c>
      <c r="D154438">
        <f t="shared" si="5468"/>
        <v>4.0265100473862954E-2</v>
      </c>
    </row>
    <row r="154439" spans="1:4" x14ac:dyDescent="0.45">
      <c r="A154439">
        <v>155267</v>
      </c>
      <c r="B154439">
        <v>253.02</v>
      </c>
      <c r="C154439">
        <f t="shared" si="5467"/>
        <v>252.81953609535447</v>
      </c>
      <c r="D154439">
        <f t="shared" si="5468"/>
        <v>4.018577706573824E-2</v>
      </c>
    </row>
    <row r="154440" spans="1:4" x14ac:dyDescent="0.45">
      <c r="A154440">
        <v>155268</v>
      </c>
      <c r="B154440">
        <v>253.02</v>
      </c>
      <c r="C154440">
        <f t="shared" si="5467"/>
        <v>252.81973384448821</v>
      </c>
      <c r="D154440">
        <f t="shared" si="5468"/>
        <v>4.0106533043475723E-2</v>
      </c>
    </row>
    <row r="154441" spans="1:4" x14ac:dyDescent="0.45">
      <c r="A154441">
        <v>155269</v>
      </c>
      <c r="B154441">
        <v>253.02</v>
      </c>
      <c r="C154441">
        <f t="shared" si="5467"/>
        <v>252.8199315906906</v>
      </c>
      <c r="D154441">
        <f t="shared" si="5468"/>
        <v>4.0027368403597371E-2</v>
      </c>
    </row>
    <row r="154442" spans="1:4" x14ac:dyDescent="0.45">
      <c r="A154442">
        <v>155270</v>
      </c>
      <c r="B154442">
        <v>253.02</v>
      </c>
      <c r="C154442">
        <f t="shared" si="5467"/>
        <v>252.82012933396169</v>
      </c>
      <c r="D154442">
        <f t="shared" si="5468"/>
        <v>3.9948283142602459E-2</v>
      </c>
    </row>
    <row r="154443" spans="1:4" x14ac:dyDescent="0.45">
      <c r="A154443">
        <v>155271</v>
      </c>
      <c r="B154443">
        <v>253.02</v>
      </c>
      <c r="C154443">
        <f t="shared" si="5467"/>
        <v>252.8203270743015</v>
      </c>
      <c r="D154443">
        <f t="shared" si="5468"/>
        <v>3.9869277257001776E-2</v>
      </c>
    </row>
    <row r="154444" spans="1:4" x14ac:dyDescent="0.45">
      <c r="A154444">
        <v>155272</v>
      </c>
      <c r="B154444">
        <v>253.02</v>
      </c>
      <c r="C154444">
        <f t="shared" si="5467"/>
        <v>252.8205248117101</v>
      </c>
      <c r="D154444">
        <f t="shared" si="5468"/>
        <v>3.9790350743294851E-2</v>
      </c>
    </row>
    <row r="154445" spans="1:4" x14ac:dyDescent="0.45">
      <c r="A154445">
        <v>155273</v>
      </c>
      <c r="B154445">
        <v>253.02</v>
      </c>
      <c r="C154445">
        <f t="shared" si="5467"/>
        <v>252.82072254618751</v>
      </c>
      <c r="D154445">
        <f t="shared" si="5468"/>
        <v>3.9711503597992699E-2</v>
      </c>
    </row>
    <row r="154446" spans="1:4" x14ac:dyDescent="0.45">
      <c r="A154446">
        <v>155274</v>
      </c>
      <c r="B154446">
        <v>253.02</v>
      </c>
      <c r="C154446">
        <f t="shared" si="5467"/>
        <v>252.82092027773382</v>
      </c>
      <c r="D154446">
        <f t="shared" si="5468"/>
        <v>3.9632735817583781E-2</v>
      </c>
    </row>
    <row r="154447" spans="1:4" x14ac:dyDescent="0.45">
      <c r="A154447">
        <v>155275</v>
      </c>
      <c r="B154447">
        <v>253.02</v>
      </c>
      <c r="C154447">
        <f t="shared" si="5467"/>
        <v>252.82111800634902</v>
      </c>
      <c r="D154447">
        <f t="shared" si="5468"/>
        <v>3.9554047398590669E-2</v>
      </c>
    </row>
    <row r="154448" spans="1:4" x14ac:dyDescent="0.45">
      <c r="A154448">
        <v>155276</v>
      </c>
      <c r="B154448">
        <v>253.02</v>
      </c>
      <c r="C154448">
        <f t="shared" si="5467"/>
        <v>252.82131573203318</v>
      </c>
      <c r="D154448">
        <f t="shared" si="5468"/>
        <v>3.9475438337513401E-2</v>
      </c>
    </row>
    <row r="154449" spans="1:4" x14ac:dyDescent="0.45">
      <c r="A154449">
        <v>155277</v>
      </c>
      <c r="B154449">
        <v>253.02</v>
      </c>
      <c r="C154449">
        <f t="shared" si="5467"/>
        <v>252.82151345478633</v>
      </c>
      <c r="D154449">
        <f t="shared" si="5468"/>
        <v>3.9396908630863439E-2</v>
      </c>
    </row>
    <row r="154450" spans="1:4" x14ac:dyDescent="0.45">
      <c r="A154450">
        <v>155278</v>
      </c>
      <c r="B154450">
        <v>253.02</v>
      </c>
      <c r="C154450">
        <f t="shared" si="5467"/>
        <v>252.82171117460854</v>
      </c>
      <c r="D154450">
        <f t="shared" si="5468"/>
        <v>3.9318458275129788E-2</v>
      </c>
    </row>
    <row r="154451" spans="1:4" x14ac:dyDescent="0.45">
      <c r="A154451">
        <v>155279</v>
      </c>
      <c r="B154451">
        <v>253.02</v>
      </c>
      <c r="C154451">
        <f t="shared" si="5467"/>
        <v>252.82190889149982</v>
      </c>
      <c r="D154451">
        <f t="shared" si="5468"/>
        <v>3.9240087266835436E-2</v>
      </c>
    </row>
    <row r="154452" spans="1:4" x14ac:dyDescent="0.45">
      <c r="A154452">
        <v>155280</v>
      </c>
      <c r="B154452">
        <v>253.02</v>
      </c>
      <c r="C154452">
        <f t="shared" si="5467"/>
        <v>252.82210660546022</v>
      </c>
      <c r="D154452">
        <f t="shared" si="5468"/>
        <v>3.9161795602480919E-2</v>
      </c>
    </row>
    <row r="154453" spans="1:4" x14ac:dyDescent="0.45">
      <c r="A154453">
        <v>155281</v>
      </c>
      <c r="B154453">
        <v>253.02</v>
      </c>
      <c r="C154453">
        <f t="shared" si="5467"/>
        <v>252.82230431648983</v>
      </c>
      <c r="D154453">
        <f t="shared" si="5468"/>
        <v>3.9083583278555663E-2</v>
      </c>
    </row>
    <row r="154454" spans="1:4" x14ac:dyDescent="0.45">
      <c r="A154454">
        <v>155282</v>
      </c>
      <c r="B154454">
        <v>253.02</v>
      </c>
      <c r="C154454">
        <f t="shared" si="5467"/>
        <v>252.82250202458863</v>
      </c>
      <c r="D154454">
        <f t="shared" si="5468"/>
        <v>3.9005450291594204E-2</v>
      </c>
    </row>
    <row r="154455" spans="1:4" x14ac:dyDescent="0.45">
      <c r="A154455">
        <v>155283</v>
      </c>
      <c r="B154455">
        <v>253.02</v>
      </c>
      <c r="C154455">
        <f t="shared" si="5467"/>
        <v>252.82269972975669</v>
      </c>
      <c r="D154455">
        <f t="shared" si="5468"/>
        <v>3.8927396638086219E-2</v>
      </c>
    </row>
    <row r="154456" spans="1:4" x14ac:dyDescent="0.45">
      <c r="A154456">
        <v>155284</v>
      </c>
      <c r="B154456">
        <v>253.02</v>
      </c>
      <c r="C154456">
        <f t="shared" si="5467"/>
        <v>252.82289743199405</v>
      </c>
      <c r="D154456">
        <f t="shared" si="5468"/>
        <v>3.8849422314543976E-2</v>
      </c>
    </row>
    <row r="154457" spans="1:4" x14ac:dyDescent="0.45">
      <c r="A154457">
        <v>155285</v>
      </c>
      <c r="B154457">
        <v>253.02</v>
      </c>
      <c r="C154457">
        <f t="shared" si="5467"/>
        <v>252.82309513130076</v>
      </c>
      <c r="D154457">
        <f t="shared" si="5468"/>
        <v>3.8771527317468642E-2</v>
      </c>
    </row>
    <row r="154458" spans="1:4" x14ac:dyDescent="0.45">
      <c r="A154458">
        <v>155286</v>
      </c>
      <c r="B154458">
        <v>253.02</v>
      </c>
      <c r="C154458">
        <f t="shared" si="5467"/>
        <v>252.82329282767685</v>
      </c>
      <c r="D154458">
        <f t="shared" si="5468"/>
        <v>3.8693711643372722E-2</v>
      </c>
    </row>
    <row r="154459" spans="1:4" x14ac:dyDescent="0.45">
      <c r="A154459">
        <v>155287</v>
      </c>
      <c r="B154459">
        <v>253.02</v>
      </c>
      <c r="C154459">
        <f t="shared" si="5467"/>
        <v>252.82349052112238</v>
      </c>
      <c r="D154459">
        <f t="shared" si="5468"/>
        <v>3.861597528875764E-2</v>
      </c>
    </row>
    <row r="154460" spans="1:4" x14ac:dyDescent="0.45">
      <c r="A154460">
        <v>155288</v>
      </c>
      <c r="B154460">
        <v>253.02</v>
      </c>
      <c r="C154460">
        <f t="shared" si="5467"/>
        <v>252.8236882116374</v>
      </c>
      <c r="D154460">
        <f t="shared" si="5468"/>
        <v>3.853831825012495E-2</v>
      </c>
    </row>
    <row r="154461" spans="1:4" x14ac:dyDescent="0.45">
      <c r="A154461">
        <v>155289</v>
      </c>
      <c r="B154461">
        <v>253.02</v>
      </c>
      <c r="C154461">
        <f t="shared" si="5467"/>
        <v>252.82388589922192</v>
      </c>
      <c r="D154461">
        <f t="shared" si="5468"/>
        <v>3.8460740523998664E-2</v>
      </c>
    </row>
    <row r="154462" spans="1:4" x14ac:dyDescent="0.45">
      <c r="A154462">
        <v>155290</v>
      </c>
      <c r="B154462">
        <v>253.02</v>
      </c>
      <c r="C154462">
        <f t="shared" si="5467"/>
        <v>252.82408358387602</v>
      </c>
      <c r="D154462">
        <f t="shared" si="5468"/>
        <v>3.8383242106869421E-2</v>
      </c>
    </row>
    <row r="154463" spans="1:4" x14ac:dyDescent="0.45">
      <c r="A154463">
        <v>155291</v>
      </c>
      <c r="B154463">
        <v>253.02</v>
      </c>
      <c r="C154463">
        <f t="shared" si="5467"/>
        <v>252.82428126559972</v>
      </c>
      <c r="D154463">
        <f t="shared" si="5468"/>
        <v>3.8305822995250295E-2</v>
      </c>
    </row>
    <row r="154464" spans="1:4" x14ac:dyDescent="0.45">
      <c r="A154464">
        <v>155292</v>
      </c>
      <c r="B154464">
        <v>253.02</v>
      </c>
      <c r="C154464">
        <f t="shared" si="5467"/>
        <v>252.82447894439306</v>
      </c>
      <c r="D154464">
        <f t="shared" si="5468"/>
        <v>3.8228483185654465E-2</v>
      </c>
    </row>
    <row r="154465" spans="1:4" x14ac:dyDescent="0.45">
      <c r="A154465">
        <v>155293</v>
      </c>
      <c r="B154465">
        <v>253.02</v>
      </c>
      <c r="C154465">
        <f t="shared" si="5467"/>
        <v>252.8246766202561</v>
      </c>
      <c r="D154465">
        <f t="shared" si="5468"/>
        <v>3.8151222674584109E-2</v>
      </c>
    </row>
    <row r="154466" spans="1:4" x14ac:dyDescent="0.45">
      <c r="A154466">
        <v>155294</v>
      </c>
      <c r="B154466">
        <v>253.02</v>
      </c>
      <c r="C154466">
        <f t="shared" si="5467"/>
        <v>252.82487429318888</v>
      </c>
      <c r="D154466">
        <f t="shared" si="5468"/>
        <v>3.8074041458541527E-2</v>
      </c>
    </row>
    <row r="154467" spans="1:4" x14ac:dyDescent="0.45">
      <c r="A154467">
        <v>155295</v>
      </c>
      <c r="B154467">
        <v>253.02</v>
      </c>
      <c r="C154467">
        <f t="shared" si="5467"/>
        <v>252.82507196319145</v>
      </c>
      <c r="D154467">
        <f t="shared" si="5468"/>
        <v>3.7996939534040264E-2</v>
      </c>
    </row>
    <row r="154468" spans="1:4" x14ac:dyDescent="0.45">
      <c r="A154468">
        <v>155296</v>
      </c>
      <c r="B154468">
        <v>253.02</v>
      </c>
      <c r="C154468">
        <f t="shared" si="5467"/>
        <v>252.82526963026385</v>
      </c>
      <c r="D154468">
        <f t="shared" si="5468"/>
        <v>3.7919916897582867E-2</v>
      </c>
    </row>
    <row r="154469" spans="1:4" x14ac:dyDescent="0.45">
      <c r="A154469">
        <v>155297</v>
      </c>
      <c r="B154469">
        <v>253.02</v>
      </c>
      <c r="C154469">
        <f t="shared" si="5467"/>
        <v>252.82546729440608</v>
      </c>
      <c r="D154469">
        <f t="shared" si="5468"/>
        <v>3.7842973545694165E-2</v>
      </c>
    </row>
    <row r="154470" spans="1:4" x14ac:dyDescent="0.45">
      <c r="A154470">
        <v>155298</v>
      </c>
      <c r="B154470">
        <v>253.02</v>
      </c>
      <c r="C154470">
        <f t="shared" si="5467"/>
        <v>252.82566495561827</v>
      </c>
      <c r="D154470">
        <f t="shared" si="5468"/>
        <v>3.7766109474854835E-2</v>
      </c>
    </row>
    <row r="154471" spans="1:4" x14ac:dyDescent="0.45">
      <c r="A154471">
        <v>155299</v>
      </c>
      <c r="B154471">
        <v>253.02</v>
      </c>
      <c r="C154471">
        <f t="shared" si="5467"/>
        <v>252.82586261390037</v>
      </c>
      <c r="D154471">
        <f t="shared" si="5468"/>
        <v>3.7689324681600966E-2</v>
      </c>
    </row>
    <row r="154472" spans="1:4" x14ac:dyDescent="0.45">
      <c r="A154472">
        <v>155300</v>
      </c>
      <c r="B154472">
        <v>253.02</v>
      </c>
      <c r="C154472">
        <f t="shared" si="5467"/>
        <v>252.82606026925248</v>
      </c>
      <c r="D154472">
        <f t="shared" si="5468"/>
        <v>3.7612619162424567E-2</v>
      </c>
    </row>
    <row r="154473" spans="1:4" x14ac:dyDescent="0.45">
      <c r="A154473">
        <v>155301</v>
      </c>
      <c r="B154473">
        <v>253.02</v>
      </c>
      <c r="C154473">
        <f t="shared" si="5467"/>
        <v>252.82625792167465</v>
      </c>
      <c r="D154473">
        <f t="shared" si="5468"/>
        <v>3.7535992913828829E-2</v>
      </c>
    </row>
    <row r="154474" spans="1:4" x14ac:dyDescent="0.45">
      <c r="A154474">
        <v>155302</v>
      </c>
      <c r="B154474">
        <v>253.02</v>
      </c>
      <c r="C154474">
        <f t="shared" si="5467"/>
        <v>252.82645557116689</v>
      </c>
      <c r="D154474">
        <f t="shared" si="5468"/>
        <v>3.745944593233911E-2</v>
      </c>
    </row>
    <row r="154475" spans="1:4" x14ac:dyDescent="0.45">
      <c r="A154475">
        <v>155303</v>
      </c>
      <c r="B154475">
        <v>253.02</v>
      </c>
      <c r="C154475">
        <f t="shared" si="5467"/>
        <v>252.82665321772924</v>
      </c>
      <c r="D154475">
        <f t="shared" si="5468"/>
        <v>3.7382978214458809E-2</v>
      </c>
    </row>
    <row r="154476" spans="1:4" x14ac:dyDescent="0.45">
      <c r="A154476">
        <v>155304</v>
      </c>
      <c r="B154476">
        <v>253.02</v>
      </c>
      <c r="C154476">
        <f t="shared" si="5467"/>
        <v>252.82685086136178</v>
      </c>
      <c r="D154476">
        <f t="shared" si="5468"/>
        <v>3.7306589756691488E-2</v>
      </c>
    </row>
    <row r="154477" spans="1:4" x14ac:dyDescent="0.45">
      <c r="A154477">
        <v>155305</v>
      </c>
      <c r="B154477">
        <v>253.02</v>
      </c>
      <c r="C154477">
        <f t="shared" si="5467"/>
        <v>252.82704850206454</v>
      </c>
      <c r="D154477">
        <f t="shared" si="5468"/>
        <v>3.7230280555540854E-2</v>
      </c>
    </row>
    <row r="154478" spans="1:4" x14ac:dyDescent="0.45">
      <c r="A154478">
        <v>155306</v>
      </c>
      <c r="B154478">
        <v>253.02</v>
      </c>
      <c r="C154478">
        <f t="shared" si="5467"/>
        <v>252.82724613983754</v>
      </c>
      <c r="D154478">
        <f t="shared" si="5468"/>
        <v>3.715405060753265E-2</v>
      </c>
    </row>
    <row r="154479" spans="1:4" x14ac:dyDescent="0.45">
      <c r="A154479">
        <v>155307</v>
      </c>
      <c r="B154479">
        <v>253.02</v>
      </c>
      <c r="C154479">
        <f t="shared" si="5467"/>
        <v>252.82744377468086</v>
      </c>
      <c r="D154479">
        <f t="shared" si="5468"/>
        <v>3.7077899909159842E-2</v>
      </c>
    </row>
    <row r="154480" spans="1:4" x14ac:dyDescent="0.45">
      <c r="A154480">
        <v>155308</v>
      </c>
      <c r="B154480">
        <v>253.02</v>
      </c>
      <c r="C154480">
        <f t="shared" si="5467"/>
        <v>252.82764140659452</v>
      </c>
      <c r="D154480">
        <f t="shared" si="5468"/>
        <v>3.7001828456937468E-2</v>
      </c>
    </row>
    <row r="154481" spans="1:4" x14ac:dyDescent="0.45">
      <c r="A154481">
        <v>155309</v>
      </c>
      <c r="B154481">
        <v>253.02</v>
      </c>
      <c r="C154481">
        <f t="shared" si="5467"/>
        <v>252.82783903557856</v>
      </c>
      <c r="D154481">
        <f t="shared" si="5468"/>
        <v>3.6925836247380633E-2</v>
      </c>
    </row>
    <row r="154482" spans="1:4" x14ac:dyDescent="0.45">
      <c r="A154482">
        <v>155310</v>
      </c>
      <c r="B154482">
        <v>253.02</v>
      </c>
      <c r="C154482">
        <f t="shared" si="5467"/>
        <v>252.82803666163306</v>
      </c>
      <c r="D154482">
        <f t="shared" si="5468"/>
        <v>3.6849923276982735E-2</v>
      </c>
    </row>
    <row r="154483" spans="1:4" x14ac:dyDescent="0.45">
      <c r="A154483">
        <v>155311</v>
      </c>
      <c r="B154483">
        <v>253.02</v>
      </c>
      <c r="C154483">
        <f t="shared" si="5467"/>
        <v>252.828234284758</v>
      </c>
      <c r="D154483">
        <f t="shared" si="5468"/>
        <v>3.6774089542280952E-2</v>
      </c>
    </row>
    <row r="154484" spans="1:4" x14ac:dyDescent="0.45">
      <c r="A154484">
        <v>155312</v>
      </c>
      <c r="B154484">
        <v>253.02</v>
      </c>
      <c r="C154484">
        <f t="shared" si="5467"/>
        <v>252.82843190495348</v>
      </c>
      <c r="D154484">
        <f t="shared" si="5468"/>
        <v>3.6698335039758029E-2</v>
      </c>
    </row>
    <row r="154485" spans="1:4" x14ac:dyDescent="0.45">
      <c r="A154485">
        <v>155313</v>
      </c>
      <c r="B154485">
        <v>253.02</v>
      </c>
      <c r="C154485">
        <f t="shared" si="5467"/>
        <v>252.82862952221953</v>
      </c>
      <c r="D154485">
        <f t="shared" si="5468"/>
        <v>3.6622659765929572E-2</v>
      </c>
    </row>
    <row r="154486" spans="1:4" x14ac:dyDescent="0.45">
      <c r="A154486">
        <v>155314</v>
      </c>
      <c r="B154486">
        <v>253.02</v>
      </c>
      <c r="C154486">
        <f t="shared" si="5467"/>
        <v>252.82882713655616</v>
      </c>
      <c r="D154486">
        <f t="shared" si="5468"/>
        <v>3.6547063717322144E-2</v>
      </c>
    </row>
    <row r="154487" spans="1:4" x14ac:dyDescent="0.45">
      <c r="A154487">
        <v>155315</v>
      </c>
      <c r="B154487">
        <v>253.02</v>
      </c>
      <c r="C154487">
        <f t="shared" si="5467"/>
        <v>252.82902474796344</v>
      </c>
      <c r="D154487">
        <f t="shared" si="5468"/>
        <v>3.6471546890429807E-2</v>
      </c>
    </row>
    <row r="154488" spans="1:4" x14ac:dyDescent="0.45">
      <c r="A154488">
        <v>155316</v>
      </c>
      <c r="B154488">
        <v>253.02</v>
      </c>
      <c r="C154488">
        <f t="shared" si="5467"/>
        <v>252.82922235644145</v>
      </c>
      <c r="D154488">
        <f t="shared" si="5468"/>
        <v>3.6396109281757634E-2</v>
      </c>
    </row>
    <row r="154489" spans="1:4" x14ac:dyDescent="0.45">
      <c r="A154489">
        <v>155317</v>
      </c>
      <c r="B154489">
        <v>253.02</v>
      </c>
      <c r="C154489">
        <f t="shared" si="5467"/>
        <v>252.82941996199014</v>
      </c>
      <c r="D154489">
        <f t="shared" si="5468"/>
        <v>3.6320750887843367E-2</v>
      </c>
    </row>
    <row r="154490" spans="1:4" x14ac:dyDescent="0.45">
      <c r="A154490">
        <v>155318</v>
      </c>
      <c r="B154490">
        <v>252.61</v>
      </c>
      <c r="C154490">
        <f t="shared" si="5467"/>
        <v>252.82961756460966</v>
      </c>
      <c r="D154490">
        <f t="shared" si="5468"/>
        <v>4.8231874685073443E-2</v>
      </c>
    </row>
    <row r="154491" spans="1:4" x14ac:dyDescent="0.45">
      <c r="A154491">
        <v>155319</v>
      </c>
      <c r="B154491">
        <v>253.02</v>
      </c>
      <c r="C154491">
        <f t="shared" si="5467"/>
        <v>252.82981516429999</v>
      </c>
      <c r="D154491">
        <f t="shared" si="5468"/>
        <v>3.6170271730244861E-2</v>
      </c>
    </row>
    <row r="154492" spans="1:4" x14ac:dyDescent="0.45">
      <c r="A154492">
        <v>155320</v>
      </c>
      <c r="B154492">
        <v>253.02</v>
      </c>
      <c r="C154492">
        <f t="shared" si="5467"/>
        <v>252.83001276106117</v>
      </c>
      <c r="D154492">
        <f t="shared" si="5468"/>
        <v>3.6095150959604118E-2</v>
      </c>
    </row>
    <row r="154493" spans="1:4" x14ac:dyDescent="0.45">
      <c r="A154493">
        <v>155321</v>
      </c>
      <c r="B154493">
        <v>253.02</v>
      </c>
      <c r="C154493">
        <f t="shared" si="5467"/>
        <v>252.83021035489327</v>
      </c>
      <c r="D154493">
        <f t="shared" si="5468"/>
        <v>3.6020109389743253E-2</v>
      </c>
    </row>
    <row r="154494" spans="1:4" x14ac:dyDescent="0.45">
      <c r="A154494">
        <v>155322</v>
      </c>
      <c r="B154494">
        <v>252.61</v>
      </c>
      <c r="C154494">
        <f t="shared" si="5467"/>
        <v>252.83040794579631</v>
      </c>
      <c r="D154494">
        <f t="shared" si="5468"/>
        <v>4.857966257014304E-2</v>
      </c>
    </row>
    <row r="154495" spans="1:4" x14ac:dyDescent="0.45">
      <c r="A154495">
        <v>155323</v>
      </c>
      <c r="B154495">
        <v>253.02</v>
      </c>
      <c r="C154495">
        <f t="shared" si="5467"/>
        <v>252.83060553377035</v>
      </c>
      <c r="D154495">
        <f t="shared" si="5468"/>
        <v>3.5870263838416919E-2</v>
      </c>
    </row>
    <row r="154496" spans="1:4" x14ac:dyDescent="0.45">
      <c r="A154496">
        <v>155324</v>
      </c>
      <c r="B154496">
        <v>253.02</v>
      </c>
      <c r="C154496">
        <f t="shared" si="5467"/>
        <v>252.83080311881545</v>
      </c>
      <c r="D154496">
        <f t="shared" si="5468"/>
        <v>3.5795459849963469E-2</v>
      </c>
    </row>
    <row r="154497" spans="1:4" x14ac:dyDescent="0.45">
      <c r="A154497">
        <v>155325</v>
      </c>
      <c r="B154497">
        <v>253.02</v>
      </c>
      <c r="C154497">
        <f t="shared" si="5467"/>
        <v>252.83100070093161</v>
      </c>
      <c r="D154497">
        <f t="shared" si="5468"/>
        <v>3.572073504834624E-2</v>
      </c>
    </row>
    <row r="154498" spans="1:4" x14ac:dyDescent="0.45">
      <c r="A154498">
        <v>155326</v>
      </c>
      <c r="B154498">
        <v>253.02</v>
      </c>
      <c r="C154498">
        <f t="shared" si="5467"/>
        <v>252.83119828011891</v>
      </c>
      <c r="D154498">
        <f t="shared" si="5468"/>
        <v>3.5646089430060784E-2</v>
      </c>
    </row>
    <row r="154499" spans="1:4" x14ac:dyDescent="0.45">
      <c r="A154499">
        <v>155327</v>
      </c>
      <c r="B154499">
        <v>253.02</v>
      </c>
      <c r="C154499">
        <f t="shared" si="5467"/>
        <v>252.83139585637738</v>
      </c>
      <c r="D154499">
        <f t="shared" si="5468"/>
        <v>3.5571522991624305E-2</v>
      </c>
    </row>
    <row r="154500" spans="1:4" x14ac:dyDescent="0.45">
      <c r="A154500">
        <v>155328</v>
      </c>
      <c r="B154500">
        <v>253.02</v>
      </c>
      <c r="C154500">
        <f t="shared" ref="C154500:C154563" si="5469">$H$4 - $I$4*EXP(-A154500/$J$4)</f>
        <v>252.83159342970706</v>
      </c>
      <c r="D154500">
        <f t="shared" ref="D154500:D154563" si="5470">(B154500-C154500)^2</f>
        <v>3.5497035729554087E-2</v>
      </c>
    </row>
    <row r="154501" spans="1:4" x14ac:dyDescent="0.45">
      <c r="A154501">
        <v>155329</v>
      </c>
      <c r="B154501">
        <v>253.02</v>
      </c>
      <c r="C154501">
        <f t="shared" si="5469"/>
        <v>252.83179100010798</v>
      </c>
      <c r="D154501">
        <f t="shared" si="5470"/>
        <v>3.5422627640356807E-2</v>
      </c>
    </row>
    <row r="154502" spans="1:4" x14ac:dyDescent="0.45">
      <c r="A154502">
        <v>155330</v>
      </c>
      <c r="B154502">
        <v>253.02</v>
      </c>
      <c r="C154502">
        <f t="shared" si="5469"/>
        <v>252.83198856758023</v>
      </c>
      <c r="D154502">
        <f t="shared" si="5470"/>
        <v>3.5348298720539309E-2</v>
      </c>
    </row>
    <row r="154503" spans="1:4" x14ac:dyDescent="0.45">
      <c r="A154503">
        <v>155331</v>
      </c>
      <c r="B154503">
        <v>253.02</v>
      </c>
      <c r="C154503">
        <f t="shared" si="5469"/>
        <v>252.83218613212381</v>
      </c>
      <c r="D154503">
        <f t="shared" si="5470"/>
        <v>3.5274048966619218E-2</v>
      </c>
    </row>
    <row r="154504" spans="1:4" x14ac:dyDescent="0.45">
      <c r="A154504">
        <v>155332</v>
      </c>
      <c r="B154504">
        <v>253.02</v>
      </c>
      <c r="C154504">
        <f t="shared" si="5469"/>
        <v>252.83238369373879</v>
      </c>
      <c r="D154504">
        <f t="shared" si="5470"/>
        <v>3.5199878375103626E-2</v>
      </c>
    </row>
    <row r="154505" spans="1:4" x14ac:dyDescent="0.45">
      <c r="A154505">
        <v>155333</v>
      </c>
      <c r="B154505">
        <v>253.02</v>
      </c>
      <c r="C154505">
        <f t="shared" si="5469"/>
        <v>252.8325812524252</v>
      </c>
      <c r="D154505">
        <f t="shared" si="5470"/>
        <v>3.5125786942510402E-2</v>
      </c>
    </row>
    <row r="154506" spans="1:4" x14ac:dyDescent="0.45">
      <c r="A154506">
        <v>155334</v>
      </c>
      <c r="B154506">
        <v>253.02</v>
      </c>
      <c r="C154506">
        <f t="shared" si="5469"/>
        <v>252.83277880818306</v>
      </c>
      <c r="D154506">
        <f t="shared" si="5470"/>
        <v>3.5051774665357506E-2</v>
      </c>
    </row>
    <row r="154507" spans="1:4" x14ac:dyDescent="0.45">
      <c r="A154507">
        <v>155335</v>
      </c>
      <c r="B154507">
        <v>253.02</v>
      </c>
      <c r="C154507">
        <f t="shared" si="5469"/>
        <v>252.83297636101244</v>
      </c>
      <c r="D154507">
        <f t="shared" si="5470"/>
        <v>3.4977841540152377E-2</v>
      </c>
    </row>
    <row r="154508" spans="1:4" x14ac:dyDescent="0.45">
      <c r="A154508">
        <v>155336</v>
      </c>
      <c r="B154508">
        <v>253.02</v>
      </c>
      <c r="C154508">
        <f t="shared" si="5469"/>
        <v>252.83317391091342</v>
      </c>
      <c r="D154508">
        <f t="shared" si="5470"/>
        <v>3.4903987563391969E-2</v>
      </c>
    </row>
    <row r="154509" spans="1:4" x14ac:dyDescent="0.45">
      <c r="A154509">
        <v>155337</v>
      </c>
      <c r="B154509">
        <v>253.02</v>
      </c>
      <c r="C154509">
        <f t="shared" si="5469"/>
        <v>252.83337145788596</v>
      </c>
      <c r="D154509">
        <f t="shared" si="5470"/>
        <v>3.4830212731615857E-2</v>
      </c>
    </row>
    <row r="154510" spans="1:4" x14ac:dyDescent="0.45">
      <c r="A154510">
        <v>155338</v>
      </c>
      <c r="B154510">
        <v>253.02</v>
      </c>
      <c r="C154510">
        <f t="shared" si="5469"/>
        <v>252.83356900193016</v>
      </c>
      <c r="D154510">
        <f t="shared" si="5470"/>
        <v>3.4756517041321232E-2</v>
      </c>
    </row>
    <row r="154511" spans="1:4" x14ac:dyDescent="0.45">
      <c r="A154511">
        <v>155339</v>
      </c>
      <c r="B154511">
        <v>253.02</v>
      </c>
      <c r="C154511">
        <f t="shared" si="5469"/>
        <v>252.83376654304607</v>
      </c>
      <c r="D154511">
        <f t="shared" si="5470"/>
        <v>3.4682900489016059E-2</v>
      </c>
    </row>
    <row r="154512" spans="1:4" x14ac:dyDescent="0.45">
      <c r="A154512">
        <v>155340</v>
      </c>
      <c r="B154512">
        <v>253.02</v>
      </c>
      <c r="C154512">
        <f t="shared" si="5469"/>
        <v>252.83396408123369</v>
      </c>
      <c r="D154512">
        <f t="shared" si="5470"/>
        <v>3.4609363071229589E-2</v>
      </c>
    </row>
    <row r="154513" spans="1:4" x14ac:dyDescent="0.45">
      <c r="A154513">
        <v>155341</v>
      </c>
      <c r="B154513">
        <v>253.02</v>
      </c>
      <c r="C154513">
        <f t="shared" si="5469"/>
        <v>252.83416161649311</v>
      </c>
      <c r="D154513">
        <f t="shared" si="5470"/>
        <v>3.4535904784459441E-2</v>
      </c>
    </row>
    <row r="154514" spans="1:4" x14ac:dyDescent="0.45">
      <c r="A154514">
        <v>155342</v>
      </c>
      <c r="B154514">
        <v>253.02</v>
      </c>
      <c r="C154514">
        <f t="shared" si="5469"/>
        <v>252.83435914882432</v>
      </c>
      <c r="D154514">
        <f t="shared" si="5470"/>
        <v>3.446252562523508E-2</v>
      </c>
    </row>
    <row r="154515" spans="1:4" x14ac:dyDescent="0.45">
      <c r="A154515">
        <v>155343</v>
      </c>
      <c r="B154515">
        <v>253.02</v>
      </c>
      <c r="C154515">
        <f t="shared" si="5469"/>
        <v>252.83455667822741</v>
      </c>
      <c r="D154515">
        <f t="shared" si="5470"/>
        <v>3.4389225590054383E-2</v>
      </c>
    </row>
    <row r="154516" spans="1:4" x14ac:dyDescent="0.45">
      <c r="A154516">
        <v>155344</v>
      </c>
      <c r="B154516">
        <v>253.02</v>
      </c>
      <c r="C154516">
        <f t="shared" si="5469"/>
        <v>252.83475420470242</v>
      </c>
      <c r="D154516">
        <f t="shared" si="5470"/>
        <v>3.4316004675436496E-2</v>
      </c>
    </row>
    <row r="154517" spans="1:4" x14ac:dyDescent="0.45">
      <c r="A154517">
        <v>155345</v>
      </c>
      <c r="B154517">
        <v>253.02</v>
      </c>
      <c r="C154517">
        <f t="shared" si="5469"/>
        <v>252.83495172824937</v>
      </c>
      <c r="D154517">
        <f t="shared" si="5470"/>
        <v>3.4242862877900633E-2</v>
      </c>
    </row>
    <row r="154518" spans="1:4" x14ac:dyDescent="0.45">
      <c r="A154518">
        <v>155346</v>
      </c>
      <c r="B154518">
        <v>253.02</v>
      </c>
      <c r="C154518">
        <f t="shared" si="5469"/>
        <v>252.8351492488683</v>
      </c>
      <c r="D154518">
        <f t="shared" si="5470"/>
        <v>3.4169800193955623E-2</v>
      </c>
    </row>
    <row r="154519" spans="1:4" x14ac:dyDescent="0.45">
      <c r="A154519">
        <v>155347</v>
      </c>
      <c r="B154519">
        <v>253.02</v>
      </c>
      <c r="C154519">
        <f t="shared" si="5469"/>
        <v>252.8353467665593</v>
      </c>
      <c r="D154519">
        <f t="shared" si="5470"/>
        <v>3.409681662011043E-2</v>
      </c>
    </row>
    <row r="154520" spans="1:4" x14ac:dyDescent="0.45">
      <c r="A154520">
        <v>155348</v>
      </c>
      <c r="B154520">
        <v>253.02</v>
      </c>
      <c r="C154520">
        <f t="shared" si="5469"/>
        <v>252.83554428132237</v>
      </c>
      <c r="D154520">
        <f t="shared" si="5470"/>
        <v>3.4023912152884625E-2</v>
      </c>
    </row>
    <row r="154521" spans="1:4" x14ac:dyDescent="0.45">
      <c r="A154521">
        <v>155349</v>
      </c>
      <c r="B154521">
        <v>253.02</v>
      </c>
      <c r="C154521">
        <f t="shared" si="5469"/>
        <v>252.83574179315755</v>
      </c>
      <c r="D154521">
        <f t="shared" si="5470"/>
        <v>3.39510867887979E-2</v>
      </c>
    </row>
    <row r="154522" spans="1:4" x14ac:dyDescent="0.45">
      <c r="A154522">
        <v>155350</v>
      </c>
      <c r="B154522">
        <v>253.02</v>
      </c>
      <c r="C154522">
        <f t="shared" si="5469"/>
        <v>252.83593930206493</v>
      </c>
      <c r="D154522">
        <f t="shared" si="5470"/>
        <v>3.3878340524349113E-2</v>
      </c>
    </row>
    <row r="154523" spans="1:4" x14ac:dyDescent="0.45">
      <c r="A154523">
        <v>155351</v>
      </c>
      <c r="B154523">
        <v>253.02</v>
      </c>
      <c r="C154523">
        <f t="shared" si="5469"/>
        <v>252.8361368080445</v>
      </c>
      <c r="D154523">
        <f t="shared" si="5470"/>
        <v>3.3805673356068648E-2</v>
      </c>
    </row>
    <row r="154524" spans="1:4" x14ac:dyDescent="0.45">
      <c r="A154524">
        <v>155352</v>
      </c>
      <c r="B154524">
        <v>253.02</v>
      </c>
      <c r="C154524">
        <f t="shared" si="5469"/>
        <v>252.83633431109632</v>
      </c>
      <c r="D154524">
        <f t="shared" si="5470"/>
        <v>3.3733085280466077E-2</v>
      </c>
    </row>
    <row r="154525" spans="1:4" x14ac:dyDescent="0.45">
      <c r="A154525">
        <v>155353</v>
      </c>
      <c r="B154525">
        <v>253.02</v>
      </c>
      <c r="C154525">
        <f t="shared" si="5469"/>
        <v>252.83653181122045</v>
      </c>
      <c r="D154525">
        <f t="shared" si="5470"/>
        <v>3.3660576294051107E-2</v>
      </c>
    </row>
    <row r="154526" spans="1:4" x14ac:dyDescent="0.45">
      <c r="A154526">
        <v>155354</v>
      </c>
      <c r="B154526">
        <v>253.02</v>
      </c>
      <c r="C154526">
        <f t="shared" si="5469"/>
        <v>252.83672930841692</v>
      </c>
      <c r="D154526">
        <f t="shared" si="5470"/>
        <v>3.3588146393343996E-2</v>
      </c>
    </row>
    <row r="154527" spans="1:4" x14ac:dyDescent="0.45">
      <c r="A154527">
        <v>155355</v>
      </c>
      <c r="B154527">
        <v>253.02</v>
      </c>
      <c r="C154527">
        <f t="shared" si="5469"/>
        <v>252.83692680268578</v>
      </c>
      <c r="D154527">
        <f t="shared" si="5470"/>
        <v>3.3515795574854707E-2</v>
      </c>
    </row>
    <row r="154528" spans="1:4" x14ac:dyDescent="0.45">
      <c r="A154528">
        <v>155356</v>
      </c>
      <c r="B154528">
        <v>253.02</v>
      </c>
      <c r="C154528">
        <f t="shared" si="5469"/>
        <v>252.83712429402706</v>
      </c>
      <c r="D154528">
        <f t="shared" si="5470"/>
        <v>3.3443523835103725E-2</v>
      </c>
    </row>
    <row r="154529" spans="1:4" x14ac:dyDescent="0.45">
      <c r="A154529">
        <v>155357</v>
      </c>
      <c r="B154529">
        <v>253.02</v>
      </c>
      <c r="C154529">
        <f t="shared" si="5469"/>
        <v>252.83732178244082</v>
      </c>
      <c r="D154529">
        <f t="shared" si="5470"/>
        <v>3.3371331170601252E-2</v>
      </c>
    </row>
    <row r="154530" spans="1:4" x14ac:dyDescent="0.45">
      <c r="A154530">
        <v>155358</v>
      </c>
      <c r="B154530">
        <v>253.02</v>
      </c>
      <c r="C154530">
        <f t="shared" si="5469"/>
        <v>252.83751926792709</v>
      </c>
      <c r="D154530">
        <f t="shared" si="5470"/>
        <v>3.3299217577868016E-2</v>
      </c>
    </row>
    <row r="154531" spans="1:4" x14ac:dyDescent="0.45">
      <c r="A154531">
        <v>155359</v>
      </c>
      <c r="B154531">
        <v>253.02</v>
      </c>
      <c r="C154531">
        <f t="shared" si="5469"/>
        <v>252.83771675048592</v>
      </c>
      <c r="D154531">
        <f t="shared" si="5470"/>
        <v>3.3227183053414468E-2</v>
      </c>
    </row>
    <row r="154532" spans="1:4" x14ac:dyDescent="0.45">
      <c r="A154532">
        <v>155360</v>
      </c>
      <c r="B154532">
        <v>253.02</v>
      </c>
      <c r="C154532">
        <f t="shared" si="5469"/>
        <v>252.83791423011735</v>
      </c>
      <c r="D154532">
        <f t="shared" si="5470"/>
        <v>3.3155227593761542E-2</v>
      </c>
    </row>
    <row r="154533" spans="1:4" x14ac:dyDescent="0.45">
      <c r="A154533">
        <v>155361</v>
      </c>
      <c r="B154533">
        <v>253.02</v>
      </c>
      <c r="C154533">
        <f t="shared" si="5469"/>
        <v>252.83811170682145</v>
      </c>
      <c r="D154533">
        <f t="shared" si="5470"/>
        <v>3.3083351195409609E-2</v>
      </c>
    </row>
    <row r="154534" spans="1:4" x14ac:dyDescent="0.45">
      <c r="A154534">
        <v>155362</v>
      </c>
      <c r="B154534">
        <v>253.02</v>
      </c>
      <c r="C154534">
        <f t="shared" si="5469"/>
        <v>252.8383091805982</v>
      </c>
      <c r="D154534">
        <f t="shared" si="5470"/>
        <v>3.3011553854900524E-2</v>
      </c>
    </row>
    <row r="154535" spans="1:4" x14ac:dyDescent="0.45">
      <c r="A154535">
        <v>155363</v>
      </c>
      <c r="B154535">
        <v>253.02</v>
      </c>
      <c r="C154535">
        <f t="shared" si="5469"/>
        <v>252.83850665144772</v>
      </c>
      <c r="D154535">
        <f t="shared" si="5470"/>
        <v>3.2939835568724575E-2</v>
      </c>
    </row>
    <row r="154536" spans="1:4" x14ac:dyDescent="0.45">
      <c r="A154536">
        <v>155364</v>
      </c>
      <c r="B154536">
        <v>253.02</v>
      </c>
      <c r="C154536">
        <f t="shared" si="5469"/>
        <v>252.83870411936999</v>
      </c>
      <c r="D154536">
        <f t="shared" si="5470"/>
        <v>3.2868196333413494E-2</v>
      </c>
    </row>
    <row r="154537" spans="1:4" x14ac:dyDescent="0.45">
      <c r="A154537">
        <v>155365</v>
      </c>
      <c r="B154537">
        <v>253.02</v>
      </c>
      <c r="C154537">
        <f t="shared" si="5469"/>
        <v>252.83890158436509</v>
      </c>
      <c r="D154537">
        <f t="shared" si="5470"/>
        <v>3.2796636145478487E-2</v>
      </c>
    </row>
    <row r="154538" spans="1:4" x14ac:dyDescent="0.45">
      <c r="A154538">
        <v>155366</v>
      </c>
      <c r="B154538">
        <v>253.02</v>
      </c>
      <c r="C154538">
        <f t="shared" si="5469"/>
        <v>252.83909904643303</v>
      </c>
      <c r="D154538">
        <f t="shared" si="5470"/>
        <v>3.2725155001441165E-2</v>
      </c>
    </row>
    <row r="154539" spans="1:4" x14ac:dyDescent="0.45">
      <c r="A154539">
        <v>155367</v>
      </c>
      <c r="B154539">
        <v>253.02</v>
      </c>
      <c r="C154539">
        <f t="shared" si="5469"/>
        <v>252.83929650557391</v>
      </c>
      <c r="D154539">
        <f t="shared" si="5470"/>
        <v>3.2653752897802715E-2</v>
      </c>
    </row>
    <row r="154540" spans="1:4" x14ac:dyDescent="0.45">
      <c r="A154540">
        <v>155368</v>
      </c>
      <c r="B154540">
        <v>253.02</v>
      </c>
      <c r="C154540">
        <f t="shared" si="5469"/>
        <v>252.83949396178772</v>
      </c>
      <c r="D154540">
        <f t="shared" si="5470"/>
        <v>3.2582429831095272E-2</v>
      </c>
    </row>
    <row r="154541" spans="1:4" x14ac:dyDescent="0.45">
      <c r="A154541">
        <v>155369</v>
      </c>
      <c r="B154541">
        <v>253.02</v>
      </c>
      <c r="C154541">
        <f t="shared" si="5469"/>
        <v>252.83969141507453</v>
      </c>
      <c r="D154541">
        <f t="shared" si="5470"/>
        <v>3.2511185797830543E-2</v>
      </c>
    </row>
    <row r="154542" spans="1:4" x14ac:dyDescent="0.45">
      <c r="A154542">
        <v>155370</v>
      </c>
      <c r="B154542">
        <v>253.02</v>
      </c>
      <c r="C154542">
        <f t="shared" si="5469"/>
        <v>252.83988886543438</v>
      </c>
      <c r="D154542">
        <f t="shared" si="5470"/>
        <v>3.2440020794520352E-2</v>
      </c>
    </row>
    <row r="154543" spans="1:4" x14ac:dyDescent="0.45">
      <c r="A154543">
        <v>155371</v>
      </c>
      <c r="B154543">
        <v>253.02</v>
      </c>
      <c r="C154543">
        <f t="shared" si="5469"/>
        <v>252.8400863128673</v>
      </c>
      <c r="D154543">
        <f t="shared" si="5470"/>
        <v>3.236893481768692E-2</v>
      </c>
    </row>
    <row r="154544" spans="1:4" x14ac:dyDescent="0.45">
      <c r="A154544">
        <v>155372</v>
      </c>
      <c r="B154544">
        <v>253.02</v>
      </c>
      <c r="C154544">
        <f t="shared" si="5469"/>
        <v>252.84028375737336</v>
      </c>
      <c r="D154544">
        <f t="shared" si="5470"/>
        <v>3.2297927863842321E-2</v>
      </c>
    </row>
    <row r="154545" spans="1:4" x14ac:dyDescent="0.45">
      <c r="A154545">
        <v>155373</v>
      </c>
      <c r="B154545">
        <v>253.02</v>
      </c>
      <c r="C154545">
        <f t="shared" si="5469"/>
        <v>252.84048119895257</v>
      </c>
      <c r="D154545">
        <f t="shared" si="5470"/>
        <v>3.222699992950899E-2</v>
      </c>
    </row>
    <row r="154546" spans="1:4" x14ac:dyDescent="0.45">
      <c r="A154546">
        <v>155374</v>
      </c>
      <c r="B154546">
        <v>253.02</v>
      </c>
      <c r="C154546">
        <f t="shared" si="5469"/>
        <v>252.84067863760498</v>
      </c>
      <c r="D154546">
        <f t="shared" si="5470"/>
        <v>3.2156151011209458E-2</v>
      </c>
    </row>
    <row r="154547" spans="1:4" x14ac:dyDescent="0.45">
      <c r="A154547">
        <v>155375</v>
      </c>
      <c r="B154547">
        <v>253.02</v>
      </c>
      <c r="C154547">
        <f t="shared" si="5469"/>
        <v>252.84087607333066</v>
      </c>
      <c r="D154547">
        <f t="shared" si="5470"/>
        <v>3.2085381105445981E-2</v>
      </c>
    </row>
    <row r="154548" spans="1:4" x14ac:dyDescent="0.45">
      <c r="A154548">
        <v>155376</v>
      </c>
      <c r="B154548">
        <v>253.02</v>
      </c>
      <c r="C154548">
        <f t="shared" si="5469"/>
        <v>252.84107350612965</v>
      </c>
      <c r="D154548">
        <f t="shared" si="5470"/>
        <v>3.2014690208741356E-2</v>
      </c>
    </row>
    <row r="154549" spans="1:4" x14ac:dyDescent="0.45">
      <c r="A154549">
        <v>155377</v>
      </c>
      <c r="B154549">
        <v>253.02</v>
      </c>
      <c r="C154549">
        <f t="shared" si="5469"/>
        <v>252.84127093600196</v>
      </c>
      <c r="D154549">
        <f t="shared" si="5470"/>
        <v>3.1944078317618453E-2</v>
      </c>
    </row>
    <row r="154550" spans="1:4" x14ac:dyDescent="0.45">
      <c r="A154550">
        <v>155378</v>
      </c>
      <c r="B154550">
        <v>253.02</v>
      </c>
      <c r="C154550">
        <f t="shared" si="5469"/>
        <v>252.84146836294767</v>
      </c>
      <c r="D154550">
        <f t="shared" si="5470"/>
        <v>3.1873545428590118E-2</v>
      </c>
    </row>
    <row r="154551" spans="1:4" x14ac:dyDescent="0.45">
      <c r="A154551">
        <v>155379</v>
      </c>
      <c r="B154551">
        <v>253.02</v>
      </c>
      <c r="C154551">
        <f t="shared" si="5469"/>
        <v>252.84166578696679</v>
      </c>
      <c r="D154551">
        <f t="shared" si="5470"/>
        <v>3.1803091538179458E-2</v>
      </c>
    </row>
    <row r="154552" spans="1:4" x14ac:dyDescent="0.45">
      <c r="A154552">
        <v>155380</v>
      </c>
      <c r="B154552">
        <v>253.02</v>
      </c>
      <c r="C154552">
        <f t="shared" si="5469"/>
        <v>252.84186320805938</v>
      </c>
      <c r="D154552">
        <f t="shared" si="5470"/>
        <v>3.1732716642899554E-2</v>
      </c>
    </row>
    <row r="154553" spans="1:4" x14ac:dyDescent="0.45">
      <c r="A154553">
        <v>155381</v>
      </c>
      <c r="B154553">
        <v>253.02</v>
      </c>
      <c r="C154553">
        <f t="shared" si="5469"/>
        <v>252.84206062622548</v>
      </c>
      <c r="D154553">
        <f t="shared" si="5470"/>
        <v>3.1662420739273736E-2</v>
      </c>
    </row>
    <row r="154554" spans="1:4" x14ac:dyDescent="0.45">
      <c r="A154554">
        <v>155382</v>
      </c>
      <c r="B154554">
        <v>253.02</v>
      </c>
      <c r="C154554">
        <f t="shared" si="5469"/>
        <v>252.84225804146516</v>
      </c>
      <c r="D154554">
        <f t="shared" si="5470"/>
        <v>3.1592203823805239E-2</v>
      </c>
    </row>
    <row r="154555" spans="1:4" x14ac:dyDescent="0.45">
      <c r="A154555">
        <v>155383</v>
      </c>
      <c r="B154555">
        <v>253.02</v>
      </c>
      <c r="C154555">
        <f t="shared" si="5469"/>
        <v>252.84245545377843</v>
      </c>
      <c r="D154555">
        <f t="shared" si="5470"/>
        <v>3.1522065893027744E-2</v>
      </c>
    </row>
    <row r="154556" spans="1:4" x14ac:dyDescent="0.45">
      <c r="A154556">
        <v>155384</v>
      </c>
      <c r="B154556">
        <v>253.02</v>
      </c>
      <c r="C154556">
        <f t="shared" si="5469"/>
        <v>252.84265286316534</v>
      </c>
      <c r="D154556">
        <f t="shared" si="5470"/>
        <v>3.1452006943454833E-2</v>
      </c>
    </row>
    <row r="154557" spans="1:4" x14ac:dyDescent="0.45">
      <c r="A154557">
        <v>155385</v>
      </c>
      <c r="B154557">
        <v>253.02</v>
      </c>
      <c r="C154557">
        <f t="shared" si="5469"/>
        <v>252.84285026962593</v>
      </c>
      <c r="D154557">
        <f t="shared" si="5470"/>
        <v>3.13820269716103E-2</v>
      </c>
    </row>
    <row r="154558" spans="1:4" x14ac:dyDescent="0.45">
      <c r="A154558">
        <v>155386</v>
      </c>
      <c r="B154558">
        <v>253.02</v>
      </c>
      <c r="C154558">
        <f t="shared" si="5469"/>
        <v>252.84304767316027</v>
      </c>
      <c r="D154558">
        <f t="shared" si="5470"/>
        <v>3.1312125973997913E-2</v>
      </c>
    </row>
    <row r="154559" spans="1:4" x14ac:dyDescent="0.45">
      <c r="A154559">
        <v>155387</v>
      </c>
      <c r="B154559">
        <v>253.02</v>
      </c>
      <c r="C154559">
        <f t="shared" si="5469"/>
        <v>252.84324507376837</v>
      </c>
      <c r="D154559">
        <f t="shared" si="5470"/>
        <v>3.1242303947151759E-2</v>
      </c>
    </row>
    <row r="154560" spans="1:4" x14ac:dyDescent="0.45">
      <c r="A154560">
        <v>155388</v>
      </c>
      <c r="B154560">
        <v>253.02</v>
      </c>
      <c r="C154560">
        <f t="shared" si="5469"/>
        <v>252.84344247145029</v>
      </c>
      <c r="D154560">
        <f t="shared" si="5470"/>
        <v>3.1172560887585923E-2</v>
      </c>
    </row>
    <row r="154561" spans="1:4" x14ac:dyDescent="0.45">
      <c r="A154561">
        <v>155389</v>
      </c>
      <c r="B154561">
        <v>253.02</v>
      </c>
      <c r="C154561">
        <f t="shared" si="5469"/>
        <v>252.84363986620608</v>
      </c>
      <c r="D154561">
        <f t="shared" si="5470"/>
        <v>3.1102896791814615E-2</v>
      </c>
    </row>
    <row r="154562" spans="1:4" x14ac:dyDescent="0.45">
      <c r="A154562">
        <v>155390</v>
      </c>
      <c r="B154562">
        <v>253.02</v>
      </c>
      <c r="C154562">
        <f t="shared" si="5469"/>
        <v>252.84383725803576</v>
      </c>
      <c r="D154562">
        <f t="shared" si="5470"/>
        <v>3.1033311656362212E-2</v>
      </c>
    </row>
    <row r="154563" spans="1:4" x14ac:dyDescent="0.45">
      <c r="A154563">
        <v>155391</v>
      </c>
      <c r="B154563">
        <v>253.02</v>
      </c>
      <c r="C154563">
        <f t="shared" si="5469"/>
        <v>252.84403464693938</v>
      </c>
      <c r="D154563">
        <f t="shared" si="5470"/>
        <v>3.0963805477753181E-2</v>
      </c>
    </row>
    <row r="154564" spans="1:4" x14ac:dyDescent="0.45">
      <c r="A154564">
        <v>155392</v>
      </c>
      <c r="B154564">
        <v>253.02</v>
      </c>
      <c r="C154564">
        <f t="shared" ref="C154564:C154627" si="5471">$H$4 - $I$4*EXP(-A154564/$J$4)</f>
        <v>252.84423203291701</v>
      </c>
      <c r="D154564">
        <f t="shared" ref="D154564:D154627" si="5472">(B154564-C154564)^2</f>
        <v>3.08943782524921E-2</v>
      </c>
    </row>
    <row r="154565" spans="1:4" x14ac:dyDescent="0.45">
      <c r="A154565">
        <v>155393</v>
      </c>
      <c r="B154565">
        <v>253.02</v>
      </c>
      <c r="C154565">
        <f t="shared" si="5471"/>
        <v>252.84442941596865</v>
      </c>
      <c r="D154565">
        <f t="shared" si="5472"/>
        <v>3.0825029977113682E-2</v>
      </c>
    </row>
    <row r="154566" spans="1:4" x14ac:dyDescent="0.45">
      <c r="A154566">
        <v>155394</v>
      </c>
      <c r="B154566">
        <v>253.02</v>
      </c>
      <c r="C154566">
        <f t="shared" si="5471"/>
        <v>252.84462679609439</v>
      </c>
      <c r="D154566">
        <f t="shared" si="5472"/>
        <v>3.0755760648122774E-2</v>
      </c>
    </row>
    <row r="154567" spans="1:4" x14ac:dyDescent="0.45">
      <c r="A154567">
        <v>155395</v>
      </c>
      <c r="B154567">
        <v>253.02</v>
      </c>
      <c r="C154567">
        <f t="shared" si="5471"/>
        <v>252.84482417329426</v>
      </c>
      <c r="D154567">
        <f t="shared" si="5472"/>
        <v>3.0686570262044334E-2</v>
      </c>
    </row>
    <row r="154568" spans="1:4" x14ac:dyDescent="0.45">
      <c r="A154568">
        <v>155396</v>
      </c>
      <c r="B154568">
        <v>253.02</v>
      </c>
      <c r="C154568">
        <f t="shared" si="5471"/>
        <v>252.84502154756828</v>
      </c>
      <c r="D154568">
        <f t="shared" si="5472"/>
        <v>3.0617458815403408E-2</v>
      </c>
    </row>
    <row r="154569" spans="1:4" x14ac:dyDescent="0.45">
      <c r="A154569">
        <v>155397</v>
      </c>
      <c r="B154569">
        <v>253.02</v>
      </c>
      <c r="C154569">
        <f t="shared" si="5471"/>
        <v>252.84521891891649</v>
      </c>
      <c r="D154569">
        <f t="shared" si="5472"/>
        <v>3.0548426304725148E-2</v>
      </c>
    </row>
    <row r="154570" spans="1:4" x14ac:dyDescent="0.45">
      <c r="A154570">
        <v>155398</v>
      </c>
      <c r="B154570">
        <v>253.02</v>
      </c>
      <c r="C154570">
        <f t="shared" si="5471"/>
        <v>252.84541628733899</v>
      </c>
      <c r="D154570">
        <f t="shared" si="5472"/>
        <v>3.047947272650502E-2</v>
      </c>
    </row>
    <row r="154571" spans="1:4" x14ac:dyDescent="0.45">
      <c r="A154571">
        <v>155399</v>
      </c>
      <c r="B154571">
        <v>253.02</v>
      </c>
      <c r="C154571">
        <f t="shared" si="5471"/>
        <v>252.84561365283574</v>
      </c>
      <c r="D154571">
        <f t="shared" si="5472"/>
        <v>3.0410598077298203E-2</v>
      </c>
    </row>
    <row r="154572" spans="1:4" x14ac:dyDescent="0.45">
      <c r="A154572">
        <v>155400</v>
      </c>
      <c r="B154572">
        <v>253.02</v>
      </c>
      <c r="C154572">
        <f t="shared" si="5471"/>
        <v>252.84581101540687</v>
      </c>
      <c r="D154572">
        <f t="shared" si="5472"/>
        <v>3.0341802353590529E-2</v>
      </c>
    </row>
    <row r="154573" spans="1:4" x14ac:dyDescent="0.45">
      <c r="A154573">
        <v>155401</v>
      </c>
      <c r="B154573">
        <v>253.02</v>
      </c>
      <c r="C154573">
        <f t="shared" si="5471"/>
        <v>252.84600837505235</v>
      </c>
      <c r="D154573">
        <f t="shared" si="5472"/>
        <v>3.0273085551927439E-2</v>
      </c>
    </row>
    <row r="154574" spans="1:4" x14ac:dyDescent="0.45">
      <c r="A154574">
        <v>155402</v>
      </c>
      <c r="B154574">
        <v>253.02</v>
      </c>
      <c r="C154574">
        <f t="shared" si="5471"/>
        <v>252.84620573177227</v>
      </c>
      <c r="D154574">
        <f t="shared" si="5472"/>
        <v>3.0204447668814874E-2</v>
      </c>
    </row>
    <row r="154575" spans="1:4" x14ac:dyDescent="0.45">
      <c r="A154575">
        <v>155403</v>
      </c>
      <c r="B154575">
        <v>253.02</v>
      </c>
      <c r="C154575">
        <f t="shared" si="5471"/>
        <v>252.84640308556666</v>
      </c>
      <c r="D154575">
        <f t="shared" si="5472"/>
        <v>3.0135888700778692E-2</v>
      </c>
    </row>
    <row r="154576" spans="1:4" x14ac:dyDescent="0.45">
      <c r="A154576">
        <v>155404</v>
      </c>
      <c r="B154576">
        <v>253.02</v>
      </c>
      <c r="C154576">
        <f t="shared" si="5471"/>
        <v>252.84660043643555</v>
      </c>
      <c r="D154576">
        <f t="shared" si="5472"/>
        <v>3.0067408644344842E-2</v>
      </c>
    </row>
    <row r="154577" spans="1:4" x14ac:dyDescent="0.45">
      <c r="A154577">
        <v>155405</v>
      </c>
      <c r="B154577">
        <v>253.02</v>
      </c>
      <c r="C154577">
        <f t="shared" si="5471"/>
        <v>252.84679778437899</v>
      </c>
      <c r="D154577">
        <f t="shared" si="5472"/>
        <v>2.9999007496029538E-2</v>
      </c>
    </row>
    <row r="154578" spans="1:4" x14ac:dyDescent="0.45">
      <c r="A154578">
        <v>155406</v>
      </c>
      <c r="B154578">
        <v>253.02</v>
      </c>
      <c r="C154578">
        <f t="shared" si="5471"/>
        <v>252.84699512939704</v>
      </c>
      <c r="D154578">
        <f t="shared" si="5472"/>
        <v>2.9930685252349119E-2</v>
      </c>
    </row>
    <row r="154579" spans="1:4" x14ac:dyDescent="0.45">
      <c r="A154579">
        <v>155407</v>
      </c>
      <c r="B154579">
        <v>253.02</v>
      </c>
      <c r="C154579">
        <f t="shared" si="5471"/>
        <v>252.84719247148973</v>
      </c>
      <c r="D154579">
        <f t="shared" si="5472"/>
        <v>2.9862441909829902E-2</v>
      </c>
    </row>
    <row r="154580" spans="1:4" x14ac:dyDescent="0.45">
      <c r="A154580">
        <v>155408</v>
      </c>
      <c r="B154580">
        <v>253.02</v>
      </c>
      <c r="C154580">
        <f t="shared" si="5471"/>
        <v>252.84738981065712</v>
      </c>
      <c r="D154580">
        <f t="shared" si="5472"/>
        <v>2.9794277464988476E-2</v>
      </c>
    </row>
    <row r="154581" spans="1:4" x14ac:dyDescent="0.45">
      <c r="A154581">
        <v>155409</v>
      </c>
      <c r="B154581">
        <v>253.02</v>
      </c>
      <c r="C154581">
        <f t="shared" si="5471"/>
        <v>252.8475871468992</v>
      </c>
      <c r="D154581">
        <f t="shared" si="5472"/>
        <v>2.9726191914361183E-2</v>
      </c>
    </row>
    <row r="154582" spans="1:4" x14ac:dyDescent="0.45">
      <c r="A154582">
        <v>155410</v>
      </c>
      <c r="B154582">
        <v>253.02</v>
      </c>
      <c r="C154582">
        <f t="shared" si="5471"/>
        <v>252.84778448021609</v>
      </c>
      <c r="D154582">
        <f t="shared" si="5472"/>
        <v>2.9658185254445253E-2</v>
      </c>
    </row>
    <row r="154583" spans="1:4" x14ac:dyDescent="0.45">
      <c r="A154583">
        <v>155411</v>
      </c>
      <c r="B154583">
        <v>253.02</v>
      </c>
      <c r="C154583">
        <f t="shared" si="5471"/>
        <v>252.84798181060779</v>
      </c>
      <c r="D154583">
        <f t="shared" si="5472"/>
        <v>2.9590257481777255E-2</v>
      </c>
    </row>
    <row r="154584" spans="1:4" x14ac:dyDescent="0.45">
      <c r="A154584">
        <v>155412</v>
      </c>
      <c r="B154584">
        <v>253.02</v>
      </c>
      <c r="C154584">
        <f t="shared" si="5471"/>
        <v>252.84817913807433</v>
      </c>
      <c r="D154584">
        <f t="shared" si="5472"/>
        <v>2.9522408592884058E-2</v>
      </c>
    </row>
    <row r="154585" spans="1:4" x14ac:dyDescent="0.45">
      <c r="A154585">
        <v>155413</v>
      </c>
      <c r="B154585">
        <v>253.02</v>
      </c>
      <c r="C154585">
        <f t="shared" si="5471"/>
        <v>252.84837646261579</v>
      </c>
      <c r="D154585">
        <f t="shared" si="5472"/>
        <v>2.9454638584273097E-2</v>
      </c>
    </row>
    <row r="154586" spans="1:4" x14ac:dyDescent="0.45">
      <c r="A154586">
        <v>155414</v>
      </c>
      <c r="B154586">
        <v>253.02</v>
      </c>
      <c r="C154586">
        <f t="shared" si="5471"/>
        <v>252.84857378423217</v>
      </c>
      <c r="D154586">
        <f t="shared" si="5472"/>
        <v>2.938694745248124E-2</v>
      </c>
    </row>
    <row r="154587" spans="1:4" x14ac:dyDescent="0.45">
      <c r="A154587">
        <v>155415</v>
      </c>
      <c r="B154587">
        <v>253.02</v>
      </c>
      <c r="C154587">
        <f t="shared" si="5471"/>
        <v>252.84877110292354</v>
      </c>
      <c r="D154587">
        <f t="shared" si="5472"/>
        <v>2.9319335194025929E-2</v>
      </c>
    </row>
    <row r="154588" spans="1:4" x14ac:dyDescent="0.45">
      <c r="A154588">
        <v>155416</v>
      </c>
      <c r="B154588">
        <v>253.02</v>
      </c>
      <c r="C154588">
        <f t="shared" si="5471"/>
        <v>252.84896841868996</v>
      </c>
      <c r="D154588">
        <f t="shared" si="5472"/>
        <v>2.9251801805415038E-2</v>
      </c>
    </row>
    <row r="154589" spans="1:4" x14ac:dyDescent="0.45">
      <c r="A154589">
        <v>155417</v>
      </c>
      <c r="B154589">
        <v>253.02</v>
      </c>
      <c r="C154589">
        <f t="shared" si="5471"/>
        <v>252.84916573153146</v>
      </c>
      <c r="D154589">
        <f t="shared" si="5472"/>
        <v>2.9184347283185752E-2</v>
      </c>
    </row>
    <row r="154590" spans="1:4" x14ac:dyDescent="0.45">
      <c r="A154590">
        <v>155418</v>
      </c>
      <c r="B154590">
        <v>253.02</v>
      </c>
      <c r="C154590">
        <f t="shared" si="5471"/>
        <v>252.84936304144804</v>
      </c>
      <c r="D154590">
        <f t="shared" si="5472"/>
        <v>2.91169716238656E-2</v>
      </c>
    </row>
    <row r="154591" spans="1:4" x14ac:dyDescent="0.45">
      <c r="A154591">
        <v>155419</v>
      </c>
      <c r="B154591">
        <v>253.02</v>
      </c>
      <c r="C154591">
        <f t="shared" si="5471"/>
        <v>252.84956034843984</v>
      </c>
      <c r="D154591">
        <f t="shared" si="5472"/>
        <v>2.904967482395316E-2</v>
      </c>
    </row>
    <row r="154592" spans="1:4" x14ac:dyDescent="0.45">
      <c r="A154592">
        <v>155420</v>
      </c>
      <c r="B154592">
        <v>253.02</v>
      </c>
      <c r="C154592">
        <f t="shared" si="5471"/>
        <v>252.84975765250681</v>
      </c>
      <c r="D154592">
        <f t="shared" si="5472"/>
        <v>2.8982456879995611E-2</v>
      </c>
    </row>
    <row r="154593" spans="1:4" x14ac:dyDescent="0.45">
      <c r="A154593">
        <v>155421</v>
      </c>
      <c r="B154593">
        <v>253.02</v>
      </c>
      <c r="C154593">
        <f t="shared" si="5471"/>
        <v>252.84995495364902</v>
      </c>
      <c r="D154593">
        <f t="shared" si="5472"/>
        <v>2.8915317788511148E-2</v>
      </c>
    </row>
    <row r="154594" spans="1:4" x14ac:dyDescent="0.45">
      <c r="A154594">
        <v>155422</v>
      </c>
      <c r="B154594">
        <v>253.02</v>
      </c>
      <c r="C154594">
        <f t="shared" si="5471"/>
        <v>252.85015225186655</v>
      </c>
      <c r="D154594">
        <f t="shared" si="5472"/>
        <v>2.8848257546008449E-2</v>
      </c>
    </row>
    <row r="154595" spans="1:4" x14ac:dyDescent="0.45">
      <c r="A154595">
        <v>155423</v>
      </c>
      <c r="B154595">
        <v>253.02</v>
      </c>
      <c r="C154595">
        <f t="shared" si="5471"/>
        <v>252.8503495471594</v>
      </c>
      <c r="D154595">
        <f t="shared" si="5472"/>
        <v>2.8781276149025311E-2</v>
      </c>
    </row>
    <row r="154596" spans="1:4" x14ac:dyDescent="0.45">
      <c r="A154596">
        <v>155424</v>
      </c>
      <c r="B154596">
        <v>253.02</v>
      </c>
      <c r="C154596">
        <f t="shared" si="5471"/>
        <v>252.8505468395276</v>
      </c>
      <c r="D154596">
        <f t="shared" si="5472"/>
        <v>2.8714373594089949E-2</v>
      </c>
    </row>
    <row r="154597" spans="1:4" x14ac:dyDescent="0.45">
      <c r="A154597">
        <v>155425</v>
      </c>
      <c r="B154597">
        <v>253.42</v>
      </c>
      <c r="C154597">
        <f t="shared" si="5471"/>
        <v>252.85074412897126</v>
      </c>
      <c r="D154597">
        <f t="shared" si="5472"/>
        <v>0.32405224670067817</v>
      </c>
    </row>
    <row r="154598" spans="1:4" x14ac:dyDescent="0.45">
      <c r="A154598">
        <v>155426</v>
      </c>
      <c r="B154598">
        <v>253.42</v>
      </c>
      <c r="C154598">
        <f t="shared" si="5471"/>
        <v>252.85094141549038</v>
      </c>
      <c r="D154598">
        <f t="shared" si="5472"/>
        <v>0.32382767260407552</v>
      </c>
    </row>
    <row r="154599" spans="1:4" x14ac:dyDescent="0.45">
      <c r="A154599">
        <v>155427</v>
      </c>
      <c r="B154599">
        <v>253.02</v>
      </c>
      <c r="C154599">
        <f t="shared" si="5471"/>
        <v>252.851138699085</v>
      </c>
      <c r="D154599">
        <f t="shared" si="5472"/>
        <v>2.8514138946710139E-2</v>
      </c>
    </row>
    <row r="154600" spans="1:4" x14ac:dyDescent="0.45">
      <c r="A154600">
        <v>155428</v>
      </c>
      <c r="B154600">
        <v>253.02</v>
      </c>
      <c r="C154600">
        <f t="shared" si="5471"/>
        <v>252.85133597975516</v>
      </c>
      <c r="D154600">
        <f t="shared" si="5472"/>
        <v>2.8447551725154254E-2</v>
      </c>
    </row>
    <row r="154601" spans="1:4" x14ac:dyDescent="0.45">
      <c r="A154601">
        <v>155429</v>
      </c>
      <c r="B154601">
        <v>253.42</v>
      </c>
      <c r="C154601">
        <f t="shared" si="5471"/>
        <v>252.85153325750093</v>
      </c>
      <c r="D154601">
        <f t="shared" si="5472"/>
        <v>0.32315443732748694</v>
      </c>
    </row>
    <row r="154602" spans="1:4" x14ac:dyDescent="0.45">
      <c r="A154602">
        <v>155430</v>
      </c>
      <c r="B154602">
        <v>253.42</v>
      </c>
      <c r="C154602">
        <f t="shared" si="5471"/>
        <v>252.85173053232234</v>
      </c>
      <c r="D154602">
        <f t="shared" si="5472"/>
        <v>0.32293018789464206</v>
      </c>
    </row>
    <row r="154603" spans="1:4" x14ac:dyDescent="0.45">
      <c r="A154603">
        <v>155431</v>
      </c>
      <c r="B154603">
        <v>253.42</v>
      </c>
      <c r="C154603">
        <f t="shared" si="5471"/>
        <v>252.85192780421943</v>
      </c>
      <c r="D154603">
        <f t="shared" si="5472"/>
        <v>0.32270601961894552</v>
      </c>
    </row>
    <row r="154604" spans="1:4" x14ac:dyDescent="0.45">
      <c r="A154604">
        <v>155432</v>
      </c>
      <c r="B154604">
        <v>253.42</v>
      </c>
      <c r="C154604">
        <f t="shared" si="5471"/>
        <v>252.85212507319227</v>
      </c>
      <c r="D154604">
        <f t="shared" si="5472"/>
        <v>0.32248193249687146</v>
      </c>
    </row>
    <row r="154605" spans="1:4" x14ac:dyDescent="0.45">
      <c r="A154605">
        <v>155433</v>
      </c>
      <c r="B154605">
        <v>253.42</v>
      </c>
      <c r="C154605">
        <f t="shared" si="5471"/>
        <v>252.85232233924083</v>
      </c>
      <c r="D154605">
        <f t="shared" si="5472"/>
        <v>0.32225792652499097</v>
      </c>
    </row>
    <row r="154606" spans="1:4" x14ac:dyDescent="0.45">
      <c r="A154606">
        <v>155434</v>
      </c>
      <c r="B154606">
        <v>253.42</v>
      </c>
      <c r="C154606">
        <f t="shared" si="5471"/>
        <v>252.85251960236525</v>
      </c>
      <c r="D154606">
        <f t="shared" si="5472"/>
        <v>0.3220340016996816</v>
      </c>
    </row>
    <row r="154607" spans="1:4" x14ac:dyDescent="0.45">
      <c r="A154607">
        <v>155435</v>
      </c>
      <c r="B154607">
        <v>253.42</v>
      </c>
      <c r="C154607">
        <f t="shared" si="5471"/>
        <v>252.85271686256547</v>
      </c>
      <c r="D154607">
        <f t="shared" si="5472"/>
        <v>0.32181015801754692</v>
      </c>
    </row>
    <row r="154608" spans="1:4" x14ac:dyDescent="0.45">
      <c r="A154608">
        <v>155436</v>
      </c>
      <c r="B154608">
        <v>253.42</v>
      </c>
      <c r="C154608">
        <f t="shared" si="5471"/>
        <v>252.85291411984164</v>
      </c>
      <c r="D154608">
        <f t="shared" si="5472"/>
        <v>0.32158639547496476</v>
      </c>
    </row>
    <row r="154609" spans="1:4" x14ac:dyDescent="0.45">
      <c r="A154609">
        <v>155437</v>
      </c>
      <c r="B154609">
        <v>253.42</v>
      </c>
      <c r="C154609">
        <f t="shared" si="5471"/>
        <v>252.85311137419373</v>
      </c>
      <c r="D154609">
        <f t="shared" si="5472"/>
        <v>0.32136271406850658</v>
      </c>
    </row>
    <row r="154610" spans="1:4" x14ac:dyDescent="0.45">
      <c r="A154610">
        <v>155438</v>
      </c>
      <c r="B154610">
        <v>253.42</v>
      </c>
      <c r="C154610">
        <f t="shared" si="5471"/>
        <v>252.85330862562179</v>
      </c>
      <c r="D154610">
        <f t="shared" si="5472"/>
        <v>0.32113911379464727</v>
      </c>
    </row>
    <row r="154611" spans="1:4" x14ac:dyDescent="0.45">
      <c r="A154611">
        <v>155439</v>
      </c>
      <c r="B154611">
        <v>253.42</v>
      </c>
      <c r="C154611">
        <f t="shared" si="5471"/>
        <v>252.85350587412591</v>
      </c>
      <c r="D154611">
        <f t="shared" si="5472"/>
        <v>0.32091559464982955</v>
      </c>
    </row>
    <row r="154612" spans="1:4" x14ac:dyDescent="0.45">
      <c r="A154612">
        <v>155440</v>
      </c>
      <c r="B154612">
        <v>253.42</v>
      </c>
      <c r="C154612">
        <f t="shared" si="5471"/>
        <v>252.8537031197061</v>
      </c>
      <c r="D154612">
        <f t="shared" si="5472"/>
        <v>0.32069215663059303</v>
      </c>
    </row>
    <row r="154613" spans="1:4" x14ac:dyDescent="0.45">
      <c r="A154613">
        <v>155441</v>
      </c>
      <c r="B154613">
        <v>253.42</v>
      </c>
      <c r="C154613">
        <f t="shared" si="5471"/>
        <v>252.85390036236237</v>
      </c>
      <c r="D154613">
        <f t="shared" si="5472"/>
        <v>0.32046879973344511</v>
      </c>
    </row>
    <row r="154614" spans="1:4" x14ac:dyDescent="0.45">
      <c r="A154614">
        <v>155442</v>
      </c>
      <c r="B154614">
        <v>253.42</v>
      </c>
      <c r="C154614">
        <f t="shared" si="5471"/>
        <v>252.85409760209484</v>
      </c>
      <c r="D154614">
        <f t="shared" si="5472"/>
        <v>0.32024552395479677</v>
      </c>
    </row>
    <row r="154615" spans="1:4" x14ac:dyDescent="0.45">
      <c r="A154615">
        <v>155443</v>
      </c>
      <c r="B154615">
        <v>253.42</v>
      </c>
      <c r="C154615">
        <f t="shared" si="5471"/>
        <v>252.85429483890348</v>
      </c>
      <c r="D154615">
        <f t="shared" si="5472"/>
        <v>0.3200223292912201</v>
      </c>
    </row>
    <row r="154616" spans="1:4" x14ac:dyDescent="0.45">
      <c r="A154616">
        <v>155444</v>
      </c>
      <c r="B154616">
        <v>253.42</v>
      </c>
      <c r="C154616">
        <f t="shared" si="5471"/>
        <v>252.85449207278839</v>
      </c>
      <c r="D154616">
        <f t="shared" si="5472"/>
        <v>0.31979921573915843</v>
      </c>
    </row>
    <row r="154617" spans="1:4" x14ac:dyDescent="0.45">
      <c r="A154617">
        <v>155445</v>
      </c>
      <c r="B154617">
        <v>253.42</v>
      </c>
      <c r="C154617">
        <f t="shared" si="5471"/>
        <v>252.85468930374958</v>
      </c>
      <c r="D154617">
        <f t="shared" si="5472"/>
        <v>0.31957618329511978</v>
      </c>
    </row>
    <row r="154618" spans="1:4" x14ac:dyDescent="0.45">
      <c r="A154618">
        <v>155446</v>
      </c>
      <c r="B154618">
        <v>253.42</v>
      </c>
      <c r="C154618">
        <f t="shared" si="5471"/>
        <v>252.85488653178709</v>
      </c>
      <c r="D154618">
        <f t="shared" si="5472"/>
        <v>0.31935323195561205</v>
      </c>
    </row>
    <row r="154619" spans="1:4" x14ac:dyDescent="0.45">
      <c r="A154619">
        <v>155447</v>
      </c>
      <c r="B154619">
        <v>253.42</v>
      </c>
      <c r="C154619">
        <f t="shared" si="5471"/>
        <v>252.855083756901</v>
      </c>
      <c r="D154619">
        <f t="shared" si="5472"/>
        <v>0.3191303617170792</v>
      </c>
    </row>
    <row r="154620" spans="1:4" x14ac:dyDescent="0.45">
      <c r="A154620">
        <v>155448</v>
      </c>
      <c r="B154620">
        <v>253.42</v>
      </c>
      <c r="C154620">
        <f t="shared" si="5471"/>
        <v>252.8552809790913</v>
      </c>
      <c r="D154620">
        <f t="shared" si="5472"/>
        <v>0.3189075725760615</v>
      </c>
    </row>
    <row r="154621" spans="1:4" x14ac:dyDescent="0.45">
      <c r="A154621">
        <v>155449</v>
      </c>
      <c r="B154621">
        <v>253.42</v>
      </c>
      <c r="C154621">
        <f t="shared" si="5471"/>
        <v>252.85547819835807</v>
      </c>
      <c r="D154621">
        <f t="shared" si="5472"/>
        <v>0.31868486452903527</v>
      </c>
    </row>
    <row r="154622" spans="1:4" x14ac:dyDescent="0.45">
      <c r="A154622">
        <v>155450</v>
      </c>
      <c r="B154622">
        <v>253.42</v>
      </c>
      <c r="C154622">
        <f t="shared" si="5471"/>
        <v>252.85567541470135</v>
      </c>
      <c r="D154622">
        <f t="shared" si="5472"/>
        <v>0.31846223757247683</v>
      </c>
    </row>
    <row r="154623" spans="1:4" x14ac:dyDescent="0.45">
      <c r="A154623">
        <v>155451</v>
      </c>
      <c r="B154623">
        <v>253.42</v>
      </c>
      <c r="C154623">
        <f t="shared" si="5471"/>
        <v>252.8558726281212</v>
      </c>
      <c r="D154623">
        <f t="shared" si="5472"/>
        <v>0.31823969170286265</v>
      </c>
    </row>
    <row r="154624" spans="1:4" x14ac:dyDescent="0.45">
      <c r="A154624">
        <v>155452</v>
      </c>
      <c r="B154624">
        <v>253.42</v>
      </c>
      <c r="C154624">
        <f t="shared" si="5471"/>
        <v>252.85606983861763</v>
      </c>
      <c r="D154624">
        <f t="shared" si="5472"/>
        <v>0.31801722691673356</v>
      </c>
    </row>
    <row r="154625" spans="1:4" x14ac:dyDescent="0.45">
      <c r="A154625">
        <v>155453</v>
      </c>
      <c r="B154625">
        <v>253.42</v>
      </c>
      <c r="C154625">
        <f t="shared" si="5471"/>
        <v>252.85626704619068</v>
      </c>
      <c r="D154625">
        <f t="shared" si="5472"/>
        <v>0.31779484321056622</v>
      </c>
    </row>
    <row r="154626" spans="1:4" x14ac:dyDescent="0.45">
      <c r="A154626">
        <v>155454</v>
      </c>
      <c r="B154626">
        <v>253.42</v>
      </c>
      <c r="C154626">
        <f t="shared" si="5471"/>
        <v>252.85646425084042</v>
      </c>
      <c r="D154626">
        <f t="shared" si="5472"/>
        <v>0.31757254058083761</v>
      </c>
    </row>
    <row r="154627" spans="1:4" x14ac:dyDescent="0.45">
      <c r="A154627">
        <v>155455</v>
      </c>
      <c r="B154627">
        <v>253.42</v>
      </c>
      <c r="C154627">
        <f t="shared" si="5471"/>
        <v>252.85666145256687</v>
      </c>
      <c r="D154627">
        <f t="shared" si="5472"/>
        <v>0.31735031902405664</v>
      </c>
    </row>
    <row r="154628" spans="1:4" x14ac:dyDescent="0.45">
      <c r="A154628">
        <v>155456</v>
      </c>
      <c r="B154628">
        <v>253.42</v>
      </c>
      <c r="C154628">
        <f t="shared" ref="C154628:C154691" si="5473">$H$4 - $I$4*EXP(-A154628/$J$4)</f>
        <v>252.85685865137009</v>
      </c>
      <c r="D154628">
        <f t="shared" ref="D154628:D154691" si="5474">(B154628-C154628)^2</f>
        <v>0.3171281785367005</v>
      </c>
    </row>
    <row r="154629" spans="1:4" x14ac:dyDescent="0.45">
      <c r="A154629">
        <v>155457</v>
      </c>
      <c r="B154629">
        <v>253.42</v>
      </c>
      <c r="C154629">
        <f t="shared" si="5473"/>
        <v>252.85705584725014</v>
      </c>
      <c r="D154629">
        <f t="shared" si="5474"/>
        <v>0.31690611911524647</v>
      </c>
    </row>
    <row r="154630" spans="1:4" x14ac:dyDescent="0.45">
      <c r="A154630">
        <v>155458</v>
      </c>
      <c r="B154630">
        <v>253.42</v>
      </c>
      <c r="C154630">
        <f t="shared" si="5473"/>
        <v>252.85725304020701</v>
      </c>
      <c r="D154630">
        <f t="shared" si="5474"/>
        <v>0.3166841407562358</v>
      </c>
    </row>
    <row r="154631" spans="1:4" x14ac:dyDescent="0.45">
      <c r="A154631">
        <v>155459</v>
      </c>
      <c r="B154631">
        <v>253.42</v>
      </c>
      <c r="C154631">
        <f t="shared" si="5473"/>
        <v>252.8574502302408</v>
      </c>
      <c r="D154631">
        <f t="shared" si="5474"/>
        <v>0.31646224345611407</v>
      </c>
    </row>
    <row r="154632" spans="1:4" x14ac:dyDescent="0.45">
      <c r="A154632">
        <v>155460</v>
      </c>
      <c r="B154632">
        <v>253.42</v>
      </c>
      <c r="C154632">
        <f t="shared" si="5473"/>
        <v>252.85764741735153</v>
      </c>
      <c r="D154632">
        <f t="shared" si="5474"/>
        <v>0.3162404272113909</v>
      </c>
    </row>
    <row r="154633" spans="1:4" x14ac:dyDescent="0.45">
      <c r="A154633">
        <v>155461</v>
      </c>
      <c r="B154633">
        <v>253.42</v>
      </c>
      <c r="C154633">
        <f t="shared" si="5473"/>
        <v>252.85784460153923</v>
      </c>
      <c r="D154633">
        <f t="shared" si="5474"/>
        <v>0.31601869201857596</v>
      </c>
    </row>
    <row r="154634" spans="1:4" x14ac:dyDescent="0.45">
      <c r="A154634">
        <v>155462</v>
      </c>
      <c r="B154634">
        <v>253.42</v>
      </c>
      <c r="C154634">
        <f t="shared" si="5473"/>
        <v>252.85804178280395</v>
      </c>
      <c r="D154634">
        <f t="shared" si="5474"/>
        <v>0.3157970378741472</v>
      </c>
    </row>
    <row r="154635" spans="1:4" x14ac:dyDescent="0.45">
      <c r="A154635">
        <v>155463</v>
      </c>
      <c r="B154635">
        <v>253.42</v>
      </c>
      <c r="C154635">
        <f t="shared" si="5473"/>
        <v>252.85823896114576</v>
      </c>
      <c r="D154635">
        <f t="shared" si="5474"/>
        <v>0.31557546477458248</v>
      </c>
    </row>
    <row r="154636" spans="1:4" x14ac:dyDescent="0.45">
      <c r="A154636">
        <v>155464</v>
      </c>
      <c r="B154636">
        <v>253.42</v>
      </c>
      <c r="C154636">
        <f t="shared" si="5473"/>
        <v>252.85843613656465</v>
      </c>
      <c r="D154636">
        <f t="shared" si="5474"/>
        <v>0.31535397271642385</v>
      </c>
    </row>
    <row r="154637" spans="1:4" x14ac:dyDescent="0.45">
      <c r="A154637">
        <v>155465</v>
      </c>
      <c r="B154637">
        <v>253.42</v>
      </c>
      <c r="C154637">
        <f t="shared" si="5473"/>
        <v>252.85863330906071</v>
      </c>
      <c r="D154637">
        <f t="shared" si="5474"/>
        <v>0.31513256169611764</v>
      </c>
    </row>
    <row r="154638" spans="1:4" x14ac:dyDescent="0.45">
      <c r="A154638">
        <v>155466</v>
      </c>
      <c r="B154638">
        <v>253.42</v>
      </c>
      <c r="C154638">
        <f t="shared" si="5473"/>
        <v>252.85883047863399</v>
      </c>
      <c r="D154638">
        <f t="shared" si="5474"/>
        <v>0.31491123171014224</v>
      </c>
    </row>
    <row r="154639" spans="1:4" x14ac:dyDescent="0.45">
      <c r="A154639">
        <v>155467</v>
      </c>
      <c r="B154639">
        <v>253.42</v>
      </c>
      <c r="C154639">
        <f t="shared" si="5473"/>
        <v>252.85902764528447</v>
      </c>
      <c r="D154639">
        <f t="shared" si="5474"/>
        <v>0.31468998275507182</v>
      </c>
    </row>
    <row r="154640" spans="1:4" x14ac:dyDescent="0.45">
      <c r="A154640">
        <v>155468</v>
      </c>
      <c r="B154640">
        <v>253.42</v>
      </c>
      <c r="C154640">
        <f t="shared" si="5473"/>
        <v>252.85922480901229</v>
      </c>
      <c r="D154640">
        <f t="shared" si="5474"/>
        <v>0.31446881482728933</v>
      </c>
    </row>
    <row r="154641" spans="1:4" x14ac:dyDescent="0.45">
      <c r="A154641">
        <v>155469</v>
      </c>
      <c r="B154641">
        <v>253.42</v>
      </c>
      <c r="C154641">
        <f t="shared" si="5473"/>
        <v>252.85942196981739</v>
      </c>
      <c r="D154641">
        <f t="shared" si="5474"/>
        <v>0.314247727923401</v>
      </c>
    </row>
    <row r="154642" spans="1:4" x14ac:dyDescent="0.45">
      <c r="A154642">
        <v>155470</v>
      </c>
      <c r="B154642">
        <v>253.42</v>
      </c>
      <c r="C154642">
        <f t="shared" si="5473"/>
        <v>252.85961912769989</v>
      </c>
      <c r="D154642">
        <f t="shared" si="5474"/>
        <v>0.31402672203982201</v>
      </c>
    </row>
    <row r="154643" spans="1:4" x14ac:dyDescent="0.45">
      <c r="A154643">
        <v>155471</v>
      </c>
      <c r="B154643">
        <v>253.42</v>
      </c>
      <c r="C154643">
        <f t="shared" si="5473"/>
        <v>252.85981628265978</v>
      </c>
      <c r="D154643">
        <f t="shared" si="5474"/>
        <v>0.31380579717309504</v>
      </c>
    </row>
    <row r="154644" spans="1:4" x14ac:dyDescent="0.45">
      <c r="A154644">
        <v>155472</v>
      </c>
      <c r="B154644">
        <v>253.42</v>
      </c>
      <c r="C154644">
        <f t="shared" si="5473"/>
        <v>252.86001343469715</v>
      </c>
      <c r="D154644">
        <f t="shared" si="5474"/>
        <v>0.31358495331966735</v>
      </c>
    </row>
    <row r="154645" spans="1:4" x14ac:dyDescent="0.45">
      <c r="A154645">
        <v>155473</v>
      </c>
      <c r="B154645">
        <v>253.42</v>
      </c>
      <c r="C154645">
        <f t="shared" si="5473"/>
        <v>252.86021058381203</v>
      </c>
      <c r="D154645">
        <f t="shared" si="5474"/>
        <v>0.31336419047605008</v>
      </c>
    </row>
    <row r="154646" spans="1:4" x14ac:dyDescent="0.45">
      <c r="A154646">
        <v>155474</v>
      </c>
      <c r="B154646">
        <v>253.42</v>
      </c>
      <c r="C154646">
        <f t="shared" si="5473"/>
        <v>252.86040773000443</v>
      </c>
      <c r="D154646">
        <f t="shared" si="5474"/>
        <v>0.31314350863878621</v>
      </c>
    </row>
    <row r="154647" spans="1:4" x14ac:dyDescent="0.45">
      <c r="A154647">
        <v>155475</v>
      </c>
      <c r="B154647">
        <v>253.42</v>
      </c>
      <c r="C154647">
        <f t="shared" si="5473"/>
        <v>252.86060487327444</v>
      </c>
      <c r="D154647">
        <f t="shared" si="5474"/>
        <v>0.31292290780429155</v>
      </c>
    </row>
    <row r="154648" spans="1:4" x14ac:dyDescent="0.45">
      <c r="A154648">
        <v>155476</v>
      </c>
      <c r="B154648">
        <v>253.42</v>
      </c>
      <c r="C154648">
        <f t="shared" si="5473"/>
        <v>252.86080201362208</v>
      </c>
      <c r="D154648">
        <f t="shared" si="5474"/>
        <v>0.31270238796910943</v>
      </c>
    </row>
    <row r="154649" spans="1:4" x14ac:dyDescent="0.45">
      <c r="A154649">
        <v>155477</v>
      </c>
      <c r="B154649">
        <v>253.42</v>
      </c>
      <c r="C154649">
        <f t="shared" si="5473"/>
        <v>252.86099915104739</v>
      </c>
      <c r="D154649">
        <f t="shared" si="5474"/>
        <v>0.31248194912971949</v>
      </c>
    </row>
    <row r="154650" spans="1:4" x14ac:dyDescent="0.45">
      <c r="A154650">
        <v>155478</v>
      </c>
      <c r="B154650">
        <v>253.42</v>
      </c>
      <c r="C154650">
        <f t="shared" si="5473"/>
        <v>252.86119628555042</v>
      </c>
      <c r="D154650">
        <f t="shared" si="5474"/>
        <v>0.31226159128263348</v>
      </c>
    </row>
    <row r="154651" spans="1:4" x14ac:dyDescent="0.45">
      <c r="A154651">
        <v>155479</v>
      </c>
      <c r="B154651">
        <v>253.42</v>
      </c>
      <c r="C154651">
        <f t="shared" si="5473"/>
        <v>252.86139341713118</v>
      </c>
      <c r="D154651">
        <f t="shared" si="5474"/>
        <v>0.31204131442436306</v>
      </c>
    </row>
    <row r="154652" spans="1:4" x14ac:dyDescent="0.45">
      <c r="A154652">
        <v>155480</v>
      </c>
      <c r="B154652">
        <v>253.42</v>
      </c>
      <c r="C154652">
        <f t="shared" si="5473"/>
        <v>252.8615905457898</v>
      </c>
      <c r="D154652">
        <f t="shared" si="5474"/>
        <v>0.31182111855132483</v>
      </c>
    </row>
    <row r="154653" spans="1:4" x14ac:dyDescent="0.45">
      <c r="A154653">
        <v>155481</v>
      </c>
      <c r="B154653">
        <v>253.42</v>
      </c>
      <c r="C154653">
        <f t="shared" si="5473"/>
        <v>252.86178767152623</v>
      </c>
      <c r="D154653">
        <f t="shared" si="5474"/>
        <v>0.31160100366009436</v>
      </c>
    </row>
    <row r="154654" spans="1:4" x14ac:dyDescent="0.45">
      <c r="A154654">
        <v>155482</v>
      </c>
      <c r="B154654">
        <v>253.42</v>
      </c>
      <c r="C154654">
        <f t="shared" si="5473"/>
        <v>252.86198479434057</v>
      </c>
      <c r="D154654">
        <f t="shared" si="5474"/>
        <v>0.31138096974712021</v>
      </c>
    </row>
    <row r="154655" spans="1:4" x14ac:dyDescent="0.45">
      <c r="A154655">
        <v>155483</v>
      </c>
      <c r="B154655">
        <v>253.42</v>
      </c>
      <c r="C154655">
        <f t="shared" si="5473"/>
        <v>252.86218191423285</v>
      </c>
      <c r="D154655">
        <f t="shared" si="5474"/>
        <v>0.31116101680891461</v>
      </c>
    </row>
    <row r="154656" spans="1:4" x14ac:dyDescent="0.45">
      <c r="A154656">
        <v>155484</v>
      </c>
      <c r="B154656">
        <v>253.42</v>
      </c>
      <c r="C154656">
        <f t="shared" si="5473"/>
        <v>252.86237903120309</v>
      </c>
      <c r="D154656">
        <f t="shared" si="5474"/>
        <v>0.31094114484198992</v>
      </c>
    </row>
    <row r="154657" spans="1:4" x14ac:dyDescent="0.45">
      <c r="A154657">
        <v>155485</v>
      </c>
      <c r="B154657">
        <v>253.42</v>
      </c>
      <c r="C154657">
        <f t="shared" si="5473"/>
        <v>252.86257614525135</v>
      </c>
      <c r="D154657">
        <f t="shared" si="5474"/>
        <v>0.31072135384282684</v>
      </c>
    </row>
    <row r="154658" spans="1:4" x14ac:dyDescent="0.45">
      <c r="A154658">
        <v>155486</v>
      </c>
      <c r="B154658">
        <v>253.42</v>
      </c>
      <c r="C154658">
        <f t="shared" si="5473"/>
        <v>252.86277325637769</v>
      </c>
      <c r="D154658">
        <f t="shared" si="5474"/>
        <v>0.31050164380790624</v>
      </c>
    </row>
    <row r="154659" spans="1:4" x14ac:dyDescent="0.45">
      <c r="A154659">
        <v>155487</v>
      </c>
      <c r="B154659">
        <v>253.42</v>
      </c>
      <c r="C154659">
        <f t="shared" si="5473"/>
        <v>252.86297036458214</v>
      </c>
      <c r="D154659">
        <f t="shared" si="5474"/>
        <v>0.31028201473374079</v>
      </c>
    </row>
    <row r="154660" spans="1:4" x14ac:dyDescent="0.45">
      <c r="A154660">
        <v>155488</v>
      </c>
      <c r="B154660">
        <v>253.42</v>
      </c>
      <c r="C154660">
        <f t="shared" si="5473"/>
        <v>252.86316746986472</v>
      </c>
      <c r="D154660">
        <f t="shared" si="5474"/>
        <v>0.31006246661684328</v>
      </c>
    </row>
    <row r="154661" spans="1:4" x14ac:dyDescent="0.45">
      <c r="A154661">
        <v>155489</v>
      </c>
      <c r="B154661">
        <v>253.42</v>
      </c>
      <c r="C154661">
        <f t="shared" si="5473"/>
        <v>252.86336457222552</v>
      </c>
      <c r="D154661">
        <f t="shared" si="5474"/>
        <v>0.30984299945366334</v>
      </c>
    </row>
    <row r="154662" spans="1:4" x14ac:dyDescent="0.45">
      <c r="A154662">
        <v>155490</v>
      </c>
      <c r="B154662">
        <v>253.42</v>
      </c>
      <c r="C154662">
        <f t="shared" si="5473"/>
        <v>252.86356167166454</v>
      </c>
      <c r="D154662">
        <f t="shared" si="5474"/>
        <v>0.30962361324074555</v>
      </c>
    </row>
    <row r="154663" spans="1:4" x14ac:dyDescent="0.45">
      <c r="A154663">
        <v>155491</v>
      </c>
      <c r="B154663">
        <v>253.42</v>
      </c>
      <c r="C154663">
        <f t="shared" si="5473"/>
        <v>252.86375876818187</v>
      </c>
      <c r="D154663">
        <f t="shared" si="5474"/>
        <v>0.30940430797453977</v>
      </c>
    </row>
    <row r="154664" spans="1:4" x14ac:dyDescent="0.45">
      <c r="A154664">
        <v>155492</v>
      </c>
      <c r="B154664">
        <v>253.42</v>
      </c>
      <c r="C154664">
        <f t="shared" si="5473"/>
        <v>252.8639558617775</v>
      </c>
      <c r="D154664">
        <f t="shared" si="5474"/>
        <v>0.30918508365159092</v>
      </c>
    </row>
    <row r="154665" spans="1:4" x14ac:dyDescent="0.45">
      <c r="A154665">
        <v>155493</v>
      </c>
      <c r="B154665">
        <v>253.42</v>
      </c>
      <c r="C154665">
        <f t="shared" si="5473"/>
        <v>252.86415295245149</v>
      </c>
      <c r="D154665">
        <f t="shared" si="5474"/>
        <v>0.3089659402683807</v>
      </c>
    </row>
    <row r="154666" spans="1:4" x14ac:dyDescent="0.45">
      <c r="A154666">
        <v>155494</v>
      </c>
      <c r="B154666">
        <v>253.42</v>
      </c>
      <c r="C154666">
        <f t="shared" si="5473"/>
        <v>252.8643500402039</v>
      </c>
      <c r="D154666">
        <f t="shared" si="5474"/>
        <v>0.30874687782139099</v>
      </c>
    </row>
    <row r="154667" spans="1:4" x14ac:dyDescent="0.45">
      <c r="A154667">
        <v>155495</v>
      </c>
      <c r="B154667">
        <v>253.42</v>
      </c>
      <c r="C154667">
        <f t="shared" si="5473"/>
        <v>252.86454712503479</v>
      </c>
      <c r="D154667">
        <f t="shared" si="5474"/>
        <v>0.30852789630710376</v>
      </c>
    </row>
    <row r="154668" spans="1:4" x14ac:dyDescent="0.45">
      <c r="A154668">
        <v>155496</v>
      </c>
      <c r="B154668">
        <v>253.42</v>
      </c>
      <c r="C154668">
        <f t="shared" si="5473"/>
        <v>252.86474420694415</v>
      </c>
      <c r="D154668">
        <f t="shared" si="5474"/>
        <v>0.30830899572206433</v>
      </c>
    </row>
    <row r="154669" spans="1:4" x14ac:dyDescent="0.45">
      <c r="A154669">
        <v>155497</v>
      </c>
      <c r="B154669">
        <v>253.42</v>
      </c>
      <c r="C154669">
        <f t="shared" si="5473"/>
        <v>252.86494128593208</v>
      </c>
      <c r="D154669">
        <f t="shared" si="5474"/>
        <v>0.30809017606272332</v>
      </c>
    </row>
    <row r="154670" spans="1:4" x14ac:dyDescent="0.45">
      <c r="A154670">
        <v>155498</v>
      </c>
      <c r="B154670">
        <v>253.42</v>
      </c>
      <c r="C154670">
        <f t="shared" si="5473"/>
        <v>252.86513836199856</v>
      </c>
      <c r="D154670">
        <f t="shared" si="5474"/>
        <v>0.30787143732562622</v>
      </c>
    </row>
    <row r="154671" spans="1:4" x14ac:dyDescent="0.45">
      <c r="A154671">
        <v>155499</v>
      </c>
      <c r="B154671">
        <v>253.42</v>
      </c>
      <c r="C154671">
        <f t="shared" si="5473"/>
        <v>252.86533543514369</v>
      </c>
      <c r="D154671">
        <f t="shared" si="5474"/>
        <v>0.30765277950722397</v>
      </c>
    </row>
    <row r="154672" spans="1:4" x14ac:dyDescent="0.45">
      <c r="A154672">
        <v>155500</v>
      </c>
      <c r="B154672">
        <v>253.42</v>
      </c>
      <c r="C154672">
        <f t="shared" si="5473"/>
        <v>252.86553250536747</v>
      </c>
      <c r="D154672">
        <f t="shared" si="5474"/>
        <v>0.30743420260406223</v>
      </c>
    </row>
    <row r="154673" spans="1:4" x14ac:dyDescent="0.45">
      <c r="A154673">
        <v>155501</v>
      </c>
      <c r="B154673">
        <v>253.42</v>
      </c>
      <c r="C154673">
        <f t="shared" si="5473"/>
        <v>252.86572957266998</v>
      </c>
      <c r="D154673">
        <f t="shared" si="5474"/>
        <v>0.30721570661259223</v>
      </c>
    </row>
    <row r="154674" spans="1:4" x14ac:dyDescent="0.45">
      <c r="A154674">
        <v>155502</v>
      </c>
      <c r="B154674">
        <v>253.42</v>
      </c>
      <c r="C154674">
        <f t="shared" si="5473"/>
        <v>252.86592663705125</v>
      </c>
      <c r="D154674">
        <f t="shared" si="5474"/>
        <v>0.30699729152932836</v>
      </c>
    </row>
    <row r="154675" spans="1:4" x14ac:dyDescent="0.45">
      <c r="A154675">
        <v>155503</v>
      </c>
      <c r="B154675">
        <v>253.42</v>
      </c>
      <c r="C154675">
        <f t="shared" si="5473"/>
        <v>252.86612369851133</v>
      </c>
      <c r="D154675">
        <f t="shared" si="5474"/>
        <v>0.30677895735075361</v>
      </c>
    </row>
    <row r="154676" spans="1:4" x14ac:dyDescent="0.45">
      <c r="A154676">
        <v>155504</v>
      </c>
      <c r="B154676">
        <v>253.42</v>
      </c>
      <c r="C154676">
        <f t="shared" si="5473"/>
        <v>252.86632075705023</v>
      </c>
      <c r="D154676">
        <f t="shared" si="5474"/>
        <v>0.30656070407341407</v>
      </c>
    </row>
    <row r="154677" spans="1:4" x14ac:dyDescent="0.45">
      <c r="A154677">
        <v>155505</v>
      </c>
      <c r="B154677">
        <v>253.42</v>
      </c>
      <c r="C154677">
        <f t="shared" si="5473"/>
        <v>252.86651781266804</v>
      </c>
      <c r="D154677">
        <f t="shared" si="5474"/>
        <v>0.30634253169376147</v>
      </c>
    </row>
    <row r="154678" spans="1:4" x14ac:dyDescent="0.45">
      <c r="A154678">
        <v>155506</v>
      </c>
      <c r="B154678">
        <v>253.42</v>
      </c>
      <c r="C154678">
        <f t="shared" si="5473"/>
        <v>252.86671486536477</v>
      </c>
      <c r="D154678">
        <f t="shared" si="5474"/>
        <v>0.3061244402083107</v>
      </c>
    </row>
    <row r="154679" spans="1:4" x14ac:dyDescent="0.45">
      <c r="A154679">
        <v>155507</v>
      </c>
      <c r="B154679">
        <v>253.42</v>
      </c>
      <c r="C154679">
        <f t="shared" si="5473"/>
        <v>252.86691191514049</v>
      </c>
      <c r="D154679">
        <f t="shared" si="5474"/>
        <v>0.30590642961354519</v>
      </c>
    </row>
    <row r="154680" spans="1:4" x14ac:dyDescent="0.45">
      <c r="A154680">
        <v>155508</v>
      </c>
      <c r="B154680">
        <v>253.42</v>
      </c>
      <c r="C154680">
        <f t="shared" si="5473"/>
        <v>252.8671089619952</v>
      </c>
      <c r="D154680">
        <f t="shared" si="5474"/>
        <v>0.30568849990601143</v>
      </c>
    </row>
    <row r="154681" spans="1:4" x14ac:dyDescent="0.45">
      <c r="A154681">
        <v>155509</v>
      </c>
      <c r="B154681">
        <v>253.42</v>
      </c>
      <c r="C154681">
        <f t="shared" si="5473"/>
        <v>252.86730600592901</v>
      </c>
      <c r="D154681">
        <f t="shared" si="5474"/>
        <v>0.30547065108213034</v>
      </c>
    </row>
    <row r="154682" spans="1:4" x14ac:dyDescent="0.45">
      <c r="A154682">
        <v>155510</v>
      </c>
      <c r="B154682">
        <v>253.42</v>
      </c>
      <c r="C154682">
        <f t="shared" si="5473"/>
        <v>252.86750304694189</v>
      </c>
      <c r="D154682">
        <f t="shared" si="5474"/>
        <v>0.30525288313848004</v>
      </c>
    </row>
    <row r="154683" spans="1:4" x14ac:dyDescent="0.45">
      <c r="A154683">
        <v>155511</v>
      </c>
      <c r="B154683">
        <v>253.42</v>
      </c>
      <c r="C154683">
        <f t="shared" si="5473"/>
        <v>252.86770008503393</v>
      </c>
      <c r="D154683">
        <f t="shared" si="5474"/>
        <v>0.30503519607151308</v>
      </c>
    </row>
    <row r="154684" spans="1:4" x14ac:dyDescent="0.45">
      <c r="A154684">
        <v>155512</v>
      </c>
      <c r="B154684">
        <v>253.42</v>
      </c>
      <c r="C154684">
        <f t="shared" si="5473"/>
        <v>252.86789712020516</v>
      </c>
      <c r="D154684">
        <f t="shared" si="5474"/>
        <v>0.30481758987774499</v>
      </c>
    </row>
    <row r="154685" spans="1:4" x14ac:dyDescent="0.45">
      <c r="A154685">
        <v>155513</v>
      </c>
      <c r="B154685">
        <v>253.42</v>
      </c>
      <c r="C154685">
        <f t="shared" si="5473"/>
        <v>252.86809415245563</v>
      </c>
      <c r="D154685">
        <f t="shared" si="5474"/>
        <v>0.30460006455365995</v>
      </c>
    </row>
    <row r="154686" spans="1:4" x14ac:dyDescent="0.45">
      <c r="A154686">
        <v>155514</v>
      </c>
      <c r="B154686">
        <v>253.42</v>
      </c>
      <c r="C154686">
        <f t="shared" si="5473"/>
        <v>252.86829118178537</v>
      </c>
      <c r="D154686">
        <f t="shared" si="5474"/>
        <v>0.30438262009577377</v>
      </c>
    </row>
    <row r="154687" spans="1:4" x14ac:dyDescent="0.45">
      <c r="A154687">
        <v>155515</v>
      </c>
      <c r="B154687">
        <v>253.42</v>
      </c>
      <c r="C154687">
        <f t="shared" si="5473"/>
        <v>252.86848820819444</v>
      </c>
      <c r="D154687">
        <f t="shared" si="5474"/>
        <v>0.30416525650057091</v>
      </c>
    </row>
    <row r="154688" spans="1:4" x14ac:dyDescent="0.45">
      <c r="A154688">
        <v>155516</v>
      </c>
      <c r="B154688">
        <v>253.42</v>
      </c>
      <c r="C154688">
        <f t="shared" si="5473"/>
        <v>252.86868523168286</v>
      </c>
      <c r="D154688">
        <f t="shared" si="5474"/>
        <v>0.30394797376456728</v>
      </c>
    </row>
    <row r="154689" spans="1:4" x14ac:dyDescent="0.45">
      <c r="A154689">
        <v>155517</v>
      </c>
      <c r="B154689">
        <v>253.42</v>
      </c>
      <c r="C154689">
        <f t="shared" si="5473"/>
        <v>252.8688822522507</v>
      </c>
      <c r="D154689">
        <f t="shared" si="5474"/>
        <v>0.30373077188424774</v>
      </c>
    </row>
    <row r="154690" spans="1:4" x14ac:dyDescent="0.45">
      <c r="A154690">
        <v>155518</v>
      </c>
      <c r="B154690">
        <v>253.42</v>
      </c>
      <c r="C154690">
        <f t="shared" si="5473"/>
        <v>252.86907926989798</v>
      </c>
      <c r="D154690">
        <f t="shared" si="5474"/>
        <v>0.30351365085612836</v>
      </c>
    </row>
    <row r="154691" spans="1:4" x14ac:dyDescent="0.45">
      <c r="A154691">
        <v>155519</v>
      </c>
      <c r="B154691">
        <v>253.42</v>
      </c>
      <c r="C154691">
        <f t="shared" si="5473"/>
        <v>252.86927628462476</v>
      </c>
      <c r="D154691">
        <f t="shared" si="5474"/>
        <v>0.30329661067669417</v>
      </c>
    </row>
    <row r="154692" spans="1:4" x14ac:dyDescent="0.45">
      <c r="A154692">
        <v>155520</v>
      </c>
      <c r="B154692">
        <v>253.42</v>
      </c>
      <c r="C154692">
        <f t="shared" ref="C154692:C154755" si="5475">$H$4 - $I$4*EXP(-A154692/$J$4)</f>
        <v>252.86947329643107</v>
      </c>
      <c r="D154692">
        <f t="shared" ref="D154692:D154755" si="5476">(B154692-C154692)^2</f>
        <v>0.30307965134246162</v>
      </c>
    </row>
    <row r="154693" spans="1:4" x14ac:dyDescent="0.45">
      <c r="A154693">
        <v>155521</v>
      </c>
      <c r="B154693">
        <v>253.42</v>
      </c>
      <c r="C154693">
        <f t="shared" si="5475"/>
        <v>252.86967030531699</v>
      </c>
      <c r="D154693">
        <f t="shared" si="5476"/>
        <v>0.30286277284988455</v>
      </c>
    </row>
    <row r="154694" spans="1:4" x14ac:dyDescent="0.45">
      <c r="A154694">
        <v>155522</v>
      </c>
      <c r="B154694">
        <v>253.42</v>
      </c>
      <c r="C154694">
        <f t="shared" si="5475"/>
        <v>252.86986731128249</v>
      </c>
      <c r="D154694">
        <f t="shared" si="5476"/>
        <v>0.30264597519554232</v>
      </c>
    </row>
    <row r="154695" spans="1:4" x14ac:dyDescent="0.45">
      <c r="A154695">
        <v>155523</v>
      </c>
      <c r="B154695">
        <v>253.42</v>
      </c>
      <c r="C154695">
        <f t="shared" si="5475"/>
        <v>252.87006431432769</v>
      </c>
      <c r="D154695">
        <f t="shared" si="5476"/>
        <v>0.30242925837585777</v>
      </c>
    </row>
    <row r="154696" spans="1:4" x14ac:dyDescent="0.45">
      <c r="A154696">
        <v>155524</v>
      </c>
      <c r="B154696">
        <v>253.42</v>
      </c>
      <c r="C154696">
        <f t="shared" si="5475"/>
        <v>252.87026131445259</v>
      </c>
      <c r="D154696">
        <f t="shared" si="5476"/>
        <v>0.302212622387379</v>
      </c>
    </row>
    <row r="154697" spans="1:4" x14ac:dyDescent="0.45">
      <c r="A154697">
        <v>155525</v>
      </c>
      <c r="B154697">
        <v>253.42</v>
      </c>
      <c r="C154697">
        <f t="shared" si="5475"/>
        <v>252.87045831165725</v>
      </c>
      <c r="D154697">
        <f t="shared" si="5476"/>
        <v>0.30199606722659184</v>
      </c>
    </row>
    <row r="154698" spans="1:4" x14ac:dyDescent="0.45">
      <c r="A154698">
        <v>155526</v>
      </c>
      <c r="B154698">
        <v>253.42</v>
      </c>
      <c r="C154698">
        <f t="shared" si="5475"/>
        <v>252.87065530594171</v>
      </c>
      <c r="D154698">
        <f t="shared" si="5476"/>
        <v>0.30177959288998207</v>
      </c>
    </row>
    <row r="154699" spans="1:4" x14ac:dyDescent="0.45">
      <c r="A154699">
        <v>155527</v>
      </c>
      <c r="B154699">
        <v>253.42</v>
      </c>
      <c r="C154699">
        <f t="shared" si="5475"/>
        <v>252.87085229730599</v>
      </c>
      <c r="D154699">
        <f t="shared" si="5476"/>
        <v>0.3015631993740982</v>
      </c>
    </row>
    <row r="154700" spans="1:4" x14ac:dyDescent="0.45">
      <c r="A154700">
        <v>155528</v>
      </c>
      <c r="B154700">
        <v>253.42</v>
      </c>
      <c r="C154700">
        <f t="shared" si="5475"/>
        <v>252.87104928575016</v>
      </c>
      <c r="D154700">
        <f t="shared" si="5476"/>
        <v>0.30134688667539511</v>
      </c>
    </row>
    <row r="154701" spans="1:4" x14ac:dyDescent="0.45">
      <c r="A154701">
        <v>155529</v>
      </c>
      <c r="B154701">
        <v>253.42</v>
      </c>
      <c r="C154701">
        <f t="shared" si="5475"/>
        <v>252.87124627127426</v>
      </c>
      <c r="D154701">
        <f t="shared" si="5476"/>
        <v>0.30113065479039014</v>
      </c>
    </row>
    <row r="154702" spans="1:4" x14ac:dyDescent="0.45">
      <c r="A154702">
        <v>155530</v>
      </c>
      <c r="B154702">
        <v>253.42</v>
      </c>
      <c r="C154702">
        <f t="shared" si="5475"/>
        <v>252.87144325387834</v>
      </c>
      <c r="D154702">
        <f t="shared" si="5476"/>
        <v>0.30091450371556977</v>
      </c>
    </row>
    <row r="154703" spans="1:4" x14ac:dyDescent="0.45">
      <c r="A154703">
        <v>155531</v>
      </c>
      <c r="B154703">
        <v>253.42</v>
      </c>
      <c r="C154703">
        <f t="shared" si="5475"/>
        <v>252.87164023356243</v>
      </c>
      <c r="D154703">
        <f t="shared" si="5476"/>
        <v>0.30069843344745162</v>
      </c>
    </row>
    <row r="154704" spans="1:4" x14ac:dyDescent="0.45">
      <c r="A154704">
        <v>155532</v>
      </c>
      <c r="B154704">
        <v>253.42</v>
      </c>
      <c r="C154704">
        <f t="shared" si="5475"/>
        <v>252.87183721032656</v>
      </c>
      <c r="D154704">
        <f t="shared" si="5476"/>
        <v>0.30048244398255342</v>
      </c>
    </row>
    <row r="154705" spans="1:4" x14ac:dyDescent="0.45">
      <c r="A154705">
        <v>155533</v>
      </c>
      <c r="B154705">
        <v>253.42</v>
      </c>
      <c r="C154705">
        <f t="shared" si="5475"/>
        <v>252.87203418417081</v>
      </c>
      <c r="D154705">
        <f t="shared" si="5476"/>
        <v>0.30026653531733083</v>
      </c>
    </row>
    <row r="154706" spans="1:4" x14ac:dyDescent="0.45">
      <c r="A154706">
        <v>155534</v>
      </c>
      <c r="B154706">
        <v>253.42</v>
      </c>
      <c r="C154706">
        <f t="shared" si="5475"/>
        <v>252.87223115509519</v>
      </c>
      <c r="D154706">
        <f t="shared" si="5476"/>
        <v>0.30005070744833295</v>
      </c>
    </row>
    <row r="154707" spans="1:4" x14ac:dyDescent="0.45">
      <c r="A154707">
        <v>155535</v>
      </c>
      <c r="B154707">
        <v>253.42</v>
      </c>
      <c r="C154707">
        <f t="shared" si="5475"/>
        <v>252.87242812309978</v>
      </c>
      <c r="D154707">
        <f t="shared" si="5476"/>
        <v>0.29983496037201562</v>
      </c>
    </row>
    <row r="154708" spans="1:4" x14ac:dyDescent="0.45">
      <c r="A154708">
        <v>155536</v>
      </c>
      <c r="B154708">
        <v>253.42</v>
      </c>
      <c r="C154708">
        <f t="shared" si="5475"/>
        <v>252.87262508818458</v>
      </c>
      <c r="D154708">
        <f t="shared" si="5476"/>
        <v>0.29961929408492821</v>
      </c>
    </row>
    <row r="154709" spans="1:4" x14ac:dyDescent="0.45">
      <c r="A154709">
        <v>155537</v>
      </c>
      <c r="B154709">
        <v>253.42</v>
      </c>
      <c r="C154709">
        <f t="shared" si="5475"/>
        <v>252.87282205034967</v>
      </c>
      <c r="D154709">
        <f t="shared" si="5476"/>
        <v>0.29940370858352688</v>
      </c>
    </row>
    <row r="154710" spans="1:4" x14ac:dyDescent="0.45">
      <c r="A154710">
        <v>155538</v>
      </c>
      <c r="B154710">
        <v>253.42</v>
      </c>
      <c r="C154710">
        <f t="shared" si="5475"/>
        <v>252.87301900959505</v>
      </c>
      <c r="D154710">
        <f t="shared" si="5476"/>
        <v>0.29918820386436112</v>
      </c>
    </row>
    <row r="154711" spans="1:4" x14ac:dyDescent="0.45">
      <c r="A154711">
        <v>155539</v>
      </c>
      <c r="B154711">
        <v>253.42</v>
      </c>
      <c r="C154711">
        <f t="shared" si="5475"/>
        <v>252.87321596592082</v>
      </c>
      <c r="D154711">
        <f t="shared" si="5476"/>
        <v>0.29897277992388738</v>
      </c>
    </row>
    <row r="154712" spans="1:4" x14ac:dyDescent="0.45">
      <c r="A154712">
        <v>155540</v>
      </c>
      <c r="B154712">
        <v>253.42</v>
      </c>
      <c r="C154712">
        <f t="shared" si="5475"/>
        <v>252.87341291932697</v>
      </c>
      <c r="D154712">
        <f t="shared" si="5476"/>
        <v>0.2987574367586554</v>
      </c>
    </row>
    <row r="154713" spans="1:4" x14ac:dyDescent="0.45">
      <c r="A154713">
        <v>155541</v>
      </c>
      <c r="B154713">
        <v>253.42</v>
      </c>
      <c r="C154713">
        <f t="shared" si="5475"/>
        <v>252.87360986981358</v>
      </c>
      <c r="D154713">
        <f t="shared" si="5476"/>
        <v>0.29854217436512187</v>
      </c>
    </row>
    <row r="154714" spans="1:4" x14ac:dyDescent="0.45">
      <c r="A154714">
        <v>155542</v>
      </c>
      <c r="B154714">
        <v>253.42</v>
      </c>
      <c r="C154714">
        <f t="shared" si="5475"/>
        <v>252.87380681738065</v>
      </c>
      <c r="D154714">
        <f t="shared" si="5476"/>
        <v>0.2983269927398367</v>
      </c>
    </row>
    <row r="154715" spans="1:4" x14ac:dyDescent="0.45">
      <c r="A154715">
        <v>155543</v>
      </c>
      <c r="B154715">
        <v>253.42</v>
      </c>
      <c r="C154715">
        <f t="shared" si="5475"/>
        <v>252.87400376202828</v>
      </c>
      <c r="D154715">
        <f t="shared" si="5476"/>
        <v>0.29811189187925685</v>
      </c>
    </row>
    <row r="154716" spans="1:4" x14ac:dyDescent="0.45">
      <c r="A154716">
        <v>155544</v>
      </c>
      <c r="B154716">
        <v>253.42</v>
      </c>
      <c r="C154716">
        <f t="shared" si="5475"/>
        <v>252.87420070375649</v>
      </c>
      <c r="D154716">
        <f t="shared" si="5476"/>
        <v>0.29789687177990143</v>
      </c>
    </row>
    <row r="154717" spans="1:4" x14ac:dyDescent="0.45">
      <c r="A154717">
        <v>155545</v>
      </c>
      <c r="B154717">
        <v>253.42</v>
      </c>
      <c r="C154717">
        <f t="shared" si="5475"/>
        <v>252.87439764256533</v>
      </c>
      <c r="D154717">
        <f t="shared" si="5476"/>
        <v>0.29768193243825875</v>
      </c>
    </row>
    <row r="154718" spans="1:4" x14ac:dyDescent="0.45">
      <c r="A154718">
        <v>155546</v>
      </c>
      <c r="B154718">
        <v>253.42</v>
      </c>
      <c r="C154718">
        <f t="shared" si="5475"/>
        <v>252.8745945784548</v>
      </c>
      <c r="D154718">
        <f t="shared" si="5476"/>
        <v>0.29746707385087917</v>
      </c>
    </row>
    <row r="154719" spans="1:4" x14ac:dyDescent="0.45">
      <c r="A154719">
        <v>155547</v>
      </c>
      <c r="B154719">
        <v>253.42</v>
      </c>
      <c r="C154719">
        <f t="shared" si="5475"/>
        <v>252.874791511425</v>
      </c>
      <c r="D154719">
        <f t="shared" si="5476"/>
        <v>0.2972522960142201</v>
      </c>
    </row>
    <row r="154720" spans="1:4" x14ac:dyDescent="0.45">
      <c r="A154720">
        <v>155548</v>
      </c>
      <c r="B154720">
        <v>253.42</v>
      </c>
      <c r="C154720">
        <f t="shared" si="5475"/>
        <v>252.87498844147595</v>
      </c>
      <c r="D154720">
        <f t="shared" si="5476"/>
        <v>0.29703759892480119</v>
      </c>
    </row>
    <row r="154721" spans="1:4" x14ac:dyDescent="0.45">
      <c r="A154721">
        <v>155549</v>
      </c>
      <c r="B154721">
        <v>253.42</v>
      </c>
      <c r="C154721">
        <f t="shared" si="5475"/>
        <v>252.87518536860767</v>
      </c>
      <c r="D154721">
        <f t="shared" si="5476"/>
        <v>0.29682298257914214</v>
      </c>
    </row>
    <row r="154722" spans="1:4" x14ac:dyDescent="0.45">
      <c r="A154722">
        <v>155550</v>
      </c>
      <c r="B154722">
        <v>253.42</v>
      </c>
      <c r="C154722">
        <f t="shared" si="5475"/>
        <v>252.87538229282023</v>
      </c>
      <c r="D154722">
        <f t="shared" si="5476"/>
        <v>0.29660844697373179</v>
      </c>
    </row>
    <row r="154723" spans="1:4" x14ac:dyDescent="0.45">
      <c r="A154723">
        <v>155551</v>
      </c>
      <c r="B154723">
        <v>253.42</v>
      </c>
      <c r="C154723">
        <f t="shared" si="5475"/>
        <v>252.87557921411369</v>
      </c>
      <c r="D154723">
        <f t="shared" si="5476"/>
        <v>0.29639399210505912</v>
      </c>
    </row>
    <row r="154724" spans="1:4" x14ac:dyDescent="0.45">
      <c r="A154724">
        <v>155552</v>
      </c>
      <c r="B154724">
        <v>253.42</v>
      </c>
      <c r="C154724">
        <f t="shared" si="5475"/>
        <v>252.87577613248806</v>
      </c>
      <c r="D154724">
        <f t="shared" si="5476"/>
        <v>0.29617961796964415</v>
      </c>
    </row>
    <row r="154725" spans="1:4" x14ac:dyDescent="0.45">
      <c r="A154725">
        <v>155553</v>
      </c>
      <c r="B154725">
        <v>253.42</v>
      </c>
      <c r="C154725">
        <f t="shared" si="5475"/>
        <v>252.8759730479434</v>
      </c>
      <c r="D154725">
        <f t="shared" si="5476"/>
        <v>0.29596532456397617</v>
      </c>
    </row>
    <row r="154726" spans="1:4" x14ac:dyDescent="0.45">
      <c r="A154726">
        <v>155554</v>
      </c>
      <c r="B154726">
        <v>253.42</v>
      </c>
      <c r="C154726">
        <f t="shared" si="5475"/>
        <v>252.87616996047973</v>
      </c>
      <c r="D154726">
        <f t="shared" si="5476"/>
        <v>0.29575111188460634</v>
      </c>
    </row>
    <row r="154727" spans="1:4" x14ac:dyDescent="0.45">
      <c r="A154727">
        <v>155555</v>
      </c>
      <c r="B154727">
        <v>253.42</v>
      </c>
      <c r="C154727">
        <f t="shared" si="5475"/>
        <v>252.87636687009714</v>
      </c>
      <c r="D154727">
        <f t="shared" si="5476"/>
        <v>0.2955369799279623</v>
      </c>
    </row>
    <row r="154728" spans="1:4" x14ac:dyDescent="0.45">
      <c r="A154728">
        <v>155556</v>
      </c>
      <c r="B154728">
        <v>253.42</v>
      </c>
      <c r="C154728">
        <f t="shared" si="5475"/>
        <v>252.87656377679562</v>
      </c>
      <c r="D154728">
        <f t="shared" si="5476"/>
        <v>0.29532292869062637</v>
      </c>
    </row>
    <row r="154729" spans="1:4" x14ac:dyDescent="0.45">
      <c r="A154729">
        <v>155557</v>
      </c>
      <c r="B154729">
        <v>253.42</v>
      </c>
      <c r="C154729">
        <f t="shared" si="5475"/>
        <v>252.87676068057527</v>
      </c>
      <c r="D154729">
        <f t="shared" si="5476"/>
        <v>0.29510895816902649</v>
      </c>
    </row>
    <row r="154730" spans="1:4" x14ac:dyDescent="0.45">
      <c r="A154730">
        <v>155558</v>
      </c>
      <c r="B154730">
        <v>253.42</v>
      </c>
      <c r="C154730">
        <f t="shared" si="5475"/>
        <v>252.87695758143607</v>
      </c>
      <c r="D154730">
        <f t="shared" si="5476"/>
        <v>0.29489506835974516</v>
      </c>
    </row>
    <row r="154731" spans="1:4" x14ac:dyDescent="0.45">
      <c r="A154731">
        <v>155559</v>
      </c>
      <c r="B154731">
        <v>253.42</v>
      </c>
      <c r="C154731">
        <f t="shared" si="5475"/>
        <v>252.87715447937811</v>
      </c>
      <c r="D154731">
        <f t="shared" si="5476"/>
        <v>0.29468125925924149</v>
      </c>
    </row>
    <row r="154732" spans="1:4" x14ac:dyDescent="0.45">
      <c r="A154732">
        <v>155560</v>
      </c>
      <c r="B154732">
        <v>253.42</v>
      </c>
      <c r="C154732">
        <f t="shared" si="5475"/>
        <v>252.87735137440143</v>
      </c>
      <c r="D154732">
        <f t="shared" si="5476"/>
        <v>0.29446753086400551</v>
      </c>
    </row>
    <row r="154733" spans="1:4" x14ac:dyDescent="0.45">
      <c r="A154733">
        <v>155561</v>
      </c>
      <c r="B154733">
        <v>253.42</v>
      </c>
      <c r="C154733">
        <f t="shared" si="5475"/>
        <v>252.87754826650604</v>
      </c>
      <c r="D154733">
        <f t="shared" si="5476"/>
        <v>0.2942538831705892</v>
      </c>
    </row>
    <row r="154734" spans="1:4" x14ac:dyDescent="0.45">
      <c r="A154734">
        <v>155562</v>
      </c>
      <c r="B154734">
        <v>253.42</v>
      </c>
      <c r="C154734">
        <f t="shared" si="5475"/>
        <v>252.87774515569203</v>
      </c>
      <c r="D154734">
        <f t="shared" si="5476"/>
        <v>0.29404031617545212</v>
      </c>
    </row>
    <row r="154735" spans="1:4" x14ac:dyDescent="0.45">
      <c r="A154735">
        <v>155563</v>
      </c>
      <c r="B154735">
        <v>253.42</v>
      </c>
      <c r="C154735">
        <f t="shared" si="5475"/>
        <v>252.87794204195939</v>
      </c>
      <c r="D154735">
        <f t="shared" si="5476"/>
        <v>0.2938268298751463</v>
      </c>
    </row>
    <row r="154736" spans="1:4" x14ac:dyDescent="0.45">
      <c r="A154736">
        <v>155564</v>
      </c>
      <c r="B154736">
        <v>253.42</v>
      </c>
      <c r="C154736">
        <f t="shared" si="5475"/>
        <v>252.87813892530821</v>
      </c>
      <c r="D154736">
        <f t="shared" si="5476"/>
        <v>0.29361342426613152</v>
      </c>
    </row>
    <row r="154737" spans="1:4" x14ac:dyDescent="0.45">
      <c r="A154737">
        <v>155565</v>
      </c>
      <c r="B154737">
        <v>253.42</v>
      </c>
      <c r="C154737">
        <f t="shared" si="5475"/>
        <v>252.87833580573852</v>
      </c>
      <c r="D154737">
        <f t="shared" si="5476"/>
        <v>0.29340009934492939</v>
      </c>
    </row>
    <row r="154738" spans="1:4" x14ac:dyDescent="0.45">
      <c r="A154738">
        <v>155566</v>
      </c>
      <c r="B154738">
        <v>253.42</v>
      </c>
      <c r="C154738">
        <f t="shared" si="5475"/>
        <v>252.87853268325034</v>
      </c>
      <c r="D154738">
        <f t="shared" si="5476"/>
        <v>0.29318685510806147</v>
      </c>
    </row>
    <row r="154739" spans="1:4" x14ac:dyDescent="0.45">
      <c r="A154739">
        <v>155567</v>
      </c>
      <c r="B154739">
        <v>253.42</v>
      </c>
      <c r="C154739">
        <f t="shared" si="5475"/>
        <v>252.87872955784374</v>
      </c>
      <c r="D154739">
        <f t="shared" si="5476"/>
        <v>0.29297369155201874</v>
      </c>
    </row>
    <row r="154740" spans="1:4" x14ac:dyDescent="0.45">
      <c r="A154740">
        <v>155568</v>
      </c>
      <c r="B154740">
        <v>253.42</v>
      </c>
      <c r="C154740">
        <f t="shared" si="5475"/>
        <v>252.87892642951874</v>
      </c>
      <c r="D154740">
        <f t="shared" si="5476"/>
        <v>0.2927606086733231</v>
      </c>
    </row>
    <row r="154741" spans="1:4" x14ac:dyDescent="0.45">
      <c r="A154741">
        <v>155569</v>
      </c>
      <c r="B154741">
        <v>253.42</v>
      </c>
      <c r="C154741">
        <f t="shared" si="5475"/>
        <v>252.87912329827543</v>
      </c>
      <c r="D154741">
        <f t="shared" si="5476"/>
        <v>0.29254760646843497</v>
      </c>
    </row>
    <row r="154742" spans="1:4" x14ac:dyDescent="0.45">
      <c r="A154742">
        <v>155570</v>
      </c>
      <c r="B154742">
        <v>253.42</v>
      </c>
      <c r="C154742">
        <f t="shared" si="5475"/>
        <v>252.87932016411381</v>
      </c>
      <c r="D154742">
        <f t="shared" si="5476"/>
        <v>0.29233468493390724</v>
      </c>
    </row>
    <row r="154743" spans="1:4" x14ac:dyDescent="0.45">
      <c r="A154743">
        <v>155571</v>
      </c>
      <c r="B154743">
        <v>253.42</v>
      </c>
      <c r="C154743">
        <f t="shared" si="5475"/>
        <v>252.87951702703393</v>
      </c>
      <c r="D154743">
        <f t="shared" si="5476"/>
        <v>0.29212184406623132</v>
      </c>
    </row>
    <row r="154744" spans="1:4" x14ac:dyDescent="0.45">
      <c r="A154744">
        <v>155572</v>
      </c>
      <c r="B154744">
        <v>253.42</v>
      </c>
      <c r="C154744">
        <f t="shared" si="5475"/>
        <v>252.87971388703582</v>
      </c>
      <c r="D154744">
        <f t="shared" si="5476"/>
        <v>0.29190908386192954</v>
      </c>
    </row>
    <row r="154745" spans="1:4" x14ac:dyDescent="0.45">
      <c r="A154745">
        <v>155573</v>
      </c>
      <c r="B154745">
        <v>253.42</v>
      </c>
      <c r="C154745">
        <f t="shared" si="5475"/>
        <v>252.87991074411957</v>
      </c>
      <c r="D154745">
        <f t="shared" si="5476"/>
        <v>0.29169640431746291</v>
      </c>
    </row>
    <row r="154746" spans="1:4" x14ac:dyDescent="0.45">
      <c r="A154746">
        <v>155574</v>
      </c>
      <c r="B154746">
        <v>253.42</v>
      </c>
      <c r="C154746">
        <f t="shared" si="5475"/>
        <v>252.88010759828518</v>
      </c>
      <c r="D154746">
        <f t="shared" si="5476"/>
        <v>0.29148380542938473</v>
      </c>
    </row>
    <row r="154747" spans="1:4" x14ac:dyDescent="0.45">
      <c r="A154747">
        <v>155575</v>
      </c>
      <c r="B154747">
        <v>253.42</v>
      </c>
      <c r="C154747">
        <f t="shared" si="5475"/>
        <v>252.8803044495327</v>
      </c>
      <c r="D154747">
        <f t="shared" si="5476"/>
        <v>0.29127128719418688</v>
      </c>
    </row>
    <row r="154748" spans="1:4" x14ac:dyDescent="0.45">
      <c r="A154748">
        <v>155576</v>
      </c>
      <c r="B154748">
        <v>253.42</v>
      </c>
      <c r="C154748">
        <f t="shared" si="5475"/>
        <v>252.8805012978622</v>
      </c>
      <c r="D154748">
        <f t="shared" si="5476"/>
        <v>0.29105884960836148</v>
      </c>
    </row>
    <row r="154749" spans="1:4" x14ac:dyDescent="0.45">
      <c r="A154749">
        <v>155577</v>
      </c>
      <c r="B154749">
        <v>253.42</v>
      </c>
      <c r="C154749">
        <f t="shared" si="5475"/>
        <v>252.88069814327369</v>
      </c>
      <c r="D154749">
        <f t="shared" si="5476"/>
        <v>0.29084649266843143</v>
      </c>
    </row>
    <row r="154750" spans="1:4" x14ac:dyDescent="0.45">
      <c r="A154750">
        <v>155578</v>
      </c>
      <c r="B154750">
        <v>253.42</v>
      </c>
      <c r="C154750">
        <f t="shared" si="5475"/>
        <v>252.88089498576724</v>
      </c>
      <c r="D154750">
        <f t="shared" si="5476"/>
        <v>0.29063421637088904</v>
      </c>
    </row>
    <row r="154751" spans="1:4" x14ac:dyDescent="0.45">
      <c r="A154751">
        <v>155579</v>
      </c>
      <c r="B154751">
        <v>253.42</v>
      </c>
      <c r="C154751">
        <f t="shared" si="5475"/>
        <v>252.88109182534288</v>
      </c>
      <c r="D154751">
        <f t="shared" si="5476"/>
        <v>0.29042202071225753</v>
      </c>
    </row>
    <row r="154752" spans="1:4" x14ac:dyDescent="0.45">
      <c r="A154752">
        <v>155580</v>
      </c>
      <c r="B154752">
        <v>253.42</v>
      </c>
      <c r="C154752">
        <f t="shared" si="5475"/>
        <v>252.88128866200063</v>
      </c>
      <c r="D154752">
        <f t="shared" si="5476"/>
        <v>0.29020990568905997</v>
      </c>
    </row>
    <row r="154753" spans="1:4" x14ac:dyDescent="0.45">
      <c r="A154753">
        <v>155581</v>
      </c>
      <c r="B154753">
        <v>253.42</v>
      </c>
      <c r="C154753">
        <f t="shared" si="5475"/>
        <v>252.88148549574058</v>
      </c>
      <c r="D154753">
        <f t="shared" si="5476"/>
        <v>0.2899978712977585</v>
      </c>
    </row>
    <row r="154754" spans="1:4" x14ac:dyDescent="0.45">
      <c r="A154754">
        <v>155582</v>
      </c>
      <c r="B154754">
        <v>253.42</v>
      </c>
      <c r="C154754">
        <f t="shared" si="5475"/>
        <v>252.88168232656275</v>
      </c>
      <c r="D154754">
        <f t="shared" si="5476"/>
        <v>0.28978591753487665</v>
      </c>
    </row>
    <row r="154755" spans="1:4" x14ac:dyDescent="0.45">
      <c r="A154755">
        <v>155583</v>
      </c>
      <c r="B154755">
        <v>253.42</v>
      </c>
      <c r="C154755">
        <f t="shared" si="5475"/>
        <v>252.88187915446716</v>
      </c>
      <c r="D154755">
        <f t="shared" si="5476"/>
        <v>0.28957404439696849</v>
      </c>
    </row>
    <row r="154756" spans="1:4" x14ac:dyDescent="0.45">
      <c r="A154756">
        <v>155584</v>
      </c>
      <c r="B154756">
        <v>253.42</v>
      </c>
      <c r="C154756">
        <f t="shared" ref="C154756:C154819" si="5477">$H$4 - $I$4*EXP(-A154756/$J$4)</f>
        <v>252.8820759794539</v>
      </c>
      <c r="D154756">
        <f t="shared" ref="D154756:D154819" si="5478">(B154756-C154756)^2</f>
        <v>0.28936225188046599</v>
      </c>
    </row>
    <row r="154757" spans="1:4" x14ac:dyDescent="0.45">
      <c r="A154757">
        <v>155585</v>
      </c>
      <c r="B154757">
        <v>253.42</v>
      </c>
      <c r="C154757">
        <f t="shared" si="5477"/>
        <v>252.88227280152299</v>
      </c>
      <c r="D154757">
        <f t="shared" si="5478"/>
        <v>0.28915053998192342</v>
      </c>
    </row>
    <row r="154758" spans="1:4" x14ac:dyDescent="0.45">
      <c r="A154758">
        <v>155586</v>
      </c>
      <c r="B154758">
        <v>253.42</v>
      </c>
      <c r="C154758">
        <f t="shared" si="5477"/>
        <v>252.88246962067447</v>
      </c>
      <c r="D154758">
        <f t="shared" si="5478"/>
        <v>0.28893890869783428</v>
      </c>
    </row>
    <row r="154759" spans="1:4" x14ac:dyDescent="0.45">
      <c r="A154759">
        <v>155587</v>
      </c>
      <c r="B154759">
        <v>253.42</v>
      </c>
      <c r="C154759">
        <f t="shared" si="5477"/>
        <v>252.88266643690838</v>
      </c>
      <c r="D154759">
        <f t="shared" si="5478"/>
        <v>0.28872735802472244</v>
      </c>
    </row>
    <row r="154760" spans="1:4" x14ac:dyDescent="0.45">
      <c r="A154760">
        <v>155588</v>
      </c>
      <c r="B154760">
        <v>253.42</v>
      </c>
      <c r="C154760">
        <f t="shared" si="5477"/>
        <v>252.88286325022477</v>
      </c>
      <c r="D154760">
        <f t="shared" si="5478"/>
        <v>0.28851588795908156</v>
      </c>
    </row>
    <row r="154761" spans="1:4" x14ac:dyDescent="0.45">
      <c r="A154761">
        <v>155589</v>
      </c>
      <c r="B154761">
        <v>253.42</v>
      </c>
      <c r="C154761">
        <f t="shared" si="5477"/>
        <v>252.88306006062368</v>
      </c>
      <c r="D154761">
        <f t="shared" si="5478"/>
        <v>0.28830449849743583</v>
      </c>
    </row>
    <row r="154762" spans="1:4" x14ac:dyDescent="0.45">
      <c r="A154762">
        <v>155590</v>
      </c>
      <c r="B154762">
        <v>253.42</v>
      </c>
      <c r="C154762">
        <f t="shared" si="5477"/>
        <v>252.88325686810518</v>
      </c>
      <c r="D154762">
        <f t="shared" si="5478"/>
        <v>0.28809318963624864</v>
      </c>
    </row>
    <row r="154763" spans="1:4" x14ac:dyDescent="0.45">
      <c r="A154763">
        <v>155591</v>
      </c>
      <c r="B154763">
        <v>253.42</v>
      </c>
      <c r="C154763">
        <f t="shared" si="5477"/>
        <v>252.88345367266925</v>
      </c>
      <c r="D154763">
        <f t="shared" si="5478"/>
        <v>0.28788196137210542</v>
      </c>
    </row>
    <row r="154764" spans="1:4" x14ac:dyDescent="0.45">
      <c r="A154764">
        <v>155592</v>
      </c>
      <c r="B154764">
        <v>253.42</v>
      </c>
      <c r="C154764">
        <f t="shared" si="5477"/>
        <v>252.883650474316</v>
      </c>
      <c r="D154764">
        <f t="shared" si="5478"/>
        <v>0.28767081370143921</v>
      </c>
    </row>
    <row r="154765" spans="1:4" x14ac:dyDescent="0.45">
      <c r="A154765">
        <v>155593</v>
      </c>
      <c r="B154765">
        <v>253.42</v>
      </c>
      <c r="C154765">
        <f t="shared" si="5477"/>
        <v>252.88384727304546</v>
      </c>
      <c r="D154765">
        <f t="shared" si="5478"/>
        <v>0.28745974662077484</v>
      </c>
    </row>
    <row r="154766" spans="1:4" x14ac:dyDescent="0.45">
      <c r="A154766">
        <v>155594</v>
      </c>
      <c r="B154766">
        <v>253.42</v>
      </c>
      <c r="C154766">
        <f t="shared" si="5477"/>
        <v>252.88404406885763</v>
      </c>
      <c r="D154766">
        <f t="shared" si="5478"/>
        <v>0.28724876012666756</v>
      </c>
    </row>
    <row r="154767" spans="1:4" x14ac:dyDescent="0.45">
      <c r="A154767">
        <v>155595</v>
      </c>
      <c r="B154767">
        <v>253.42</v>
      </c>
      <c r="C154767">
        <f t="shared" si="5477"/>
        <v>252.8842408617526</v>
      </c>
      <c r="D154767">
        <f t="shared" si="5478"/>
        <v>0.28703785421558126</v>
      </c>
    </row>
    <row r="154768" spans="1:4" x14ac:dyDescent="0.45">
      <c r="A154768">
        <v>155596</v>
      </c>
      <c r="B154768">
        <v>253.42</v>
      </c>
      <c r="C154768">
        <f t="shared" si="5477"/>
        <v>252.88443765173039</v>
      </c>
      <c r="D154768">
        <f t="shared" si="5478"/>
        <v>0.2868270288840411</v>
      </c>
    </row>
    <row r="154769" spans="1:4" x14ac:dyDescent="0.45">
      <c r="A154769">
        <v>155597</v>
      </c>
      <c r="B154769">
        <v>253.42</v>
      </c>
      <c r="C154769">
        <f t="shared" si="5477"/>
        <v>252.88463443879104</v>
      </c>
      <c r="D154769">
        <f t="shared" si="5478"/>
        <v>0.28661628412857215</v>
      </c>
    </row>
    <row r="154770" spans="1:4" x14ac:dyDescent="0.45">
      <c r="A154770">
        <v>155598</v>
      </c>
      <c r="B154770">
        <v>253.42</v>
      </c>
      <c r="C154770">
        <f t="shared" si="5477"/>
        <v>252.88483122293462</v>
      </c>
      <c r="D154770">
        <f t="shared" si="5478"/>
        <v>0.28640561994563885</v>
      </c>
    </row>
    <row r="154771" spans="1:4" x14ac:dyDescent="0.45">
      <c r="A154771">
        <v>155599</v>
      </c>
      <c r="B154771">
        <v>253.42</v>
      </c>
      <c r="C154771">
        <f t="shared" si="5477"/>
        <v>252.88502800416114</v>
      </c>
      <c r="D154771">
        <f t="shared" si="5478"/>
        <v>0.28619503633179699</v>
      </c>
    </row>
    <row r="154772" spans="1:4" x14ac:dyDescent="0.45">
      <c r="A154772">
        <v>155600</v>
      </c>
      <c r="B154772">
        <v>253.42</v>
      </c>
      <c r="C154772">
        <f t="shared" si="5477"/>
        <v>252.88522478247066</v>
      </c>
      <c r="D154772">
        <f t="shared" si="5478"/>
        <v>0.28598453328354162</v>
      </c>
    </row>
    <row r="154773" spans="1:4" x14ac:dyDescent="0.45">
      <c r="A154773">
        <v>155601</v>
      </c>
      <c r="B154773">
        <v>253.42</v>
      </c>
      <c r="C154773">
        <f t="shared" si="5477"/>
        <v>252.88542155786322</v>
      </c>
      <c r="D154773">
        <f t="shared" si="5478"/>
        <v>0.28577411079736798</v>
      </c>
    </row>
    <row r="154774" spans="1:4" x14ac:dyDescent="0.45">
      <c r="A154774">
        <v>155602</v>
      </c>
      <c r="B154774">
        <v>253.42</v>
      </c>
      <c r="C154774">
        <f t="shared" si="5477"/>
        <v>252.88561833033887</v>
      </c>
      <c r="D154774">
        <f t="shared" si="5478"/>
        <v>0.28556376886980173</v>
      </c>
    </row>
    <row r="154775" spans="1:4" x14ac:dyDescent="0.45">
      <c r="A154775">
        <v>155603</v>
      </c>
      <c r="B154775">
        <v>253.42</v>
      </c>
      <c r="C154775">
        <f t="shared" si="5477"/>
        <v>252.88581509989766</v>
      </c>
      <c r="D154775">
        <f t="shared" si="5478"/>
        <v>0.2853535074973384</v>
      </c>
    </row>
    <row r="154776" spans="1:4" x14ac:dyDescent="0.45">
      <c r="A154776">
        <v>155604</v>
      </c>
      <c r="B154776">
        <v>253.42</v>
      </c>
      <c r="C154776">
        <f t="shared" si="5477"/>
        <v>252.8860118665396</v>
      </c>
      <c r="D154776">
        <f t="shared" si="5478"/>
        <v>0.28514332667650388</v>
      </c>
    </row>
    <row r="154777" spans="1:4" x14ac:dyDescent="0.45">
      <c r="A154777">
        <v>155605</v>
      </c>
      <c r="B154777">
        <v>253.42</v>
      </c>
      <c r="C154777">
        <f t="shared" si="5477"/>
        <v>252.88620863026478</v>
      </c>
      <c r="D154777">
        <f t="shared" si="5478"/>
        <v>0.28493322640379393</v>
      </c>
    </row>
    <row r="154778" spans="1:4" x14ac:dyDescent="0.45">
      <c r="A154778">
        <v>155606</v>
      </c>
      <c r="B154778">
        <v>253.42</v>
      </c>
      <c r="C154778">
        <f t="shared" si="5477"/>
        <v>252.8864053910732</v>
      </c>
      <c r="D154778">
        <f t="shared" si="5478"/>
        <v>0.2847232066757347</v>
      </c>
    </row>
    <row r="154779" spans="1:4" x14ac:dyDescent="0.45">
      <c r="A154779">
        <v>155607</v>
      </c>
      <c r="B154779">
        <v>253.42</v>
      </c>
      <c r="C154779">
        <f t="shared" si="5477"/>
        <v>252.88660214896493</v>
      </c>
      <c r="D154779">
        <f t="shared" si="5478"/>
        <v>0.28451326748882205</v>
      </c>
    </row>
    <row r="154780" spans="1:4" x14ac:dyDescent="0.45">
      <c r="A154780">
        <v>155608</v>
      </c>
      <c r="B154780">
        <v>253.42</v>
      </c>
      <c r="C154780">
        <f t="shared" si="5477"/>
        <v>252.88679890393999</v>
      </c>
      <c r="D154780">
        <f t="shared" si="5478"/>
        <v>0.28430340883958249</v>
      </c>
    </row>
    <row r="154781" spans="1:4" x14ac:dyDescent="0.45">
      <c r="A154781">
        <v>155609</v>
      </c>
      <c r="B154781">
        <v>253.42</v>
      </c>
      <c r="C154781">
        <f t="shared" si="5477"/>
        <v>252.88699565599848</v>
      </c>
      <c r="D154781">
        <f t="shared" si="5478"/>
        <v>0.2840936307244819</v>
      </c>
    </row>
    <row r="154782" spans="1:4" x14ac:dyDescent="0.45">
      <c r="A154782">
        <v>155610</v>
      </c>
      <c r="B154782">
        <v>253.42</v>
      </c>
      <c r="C154782">
        <f t="shared" si="5477"/>
        <v>252.88719240514035</v>
      </c>
      <c r="D154782">
        <f t="shared" si="5478"/>
        <v>0.28388393314010746</v>
      </c>
    </row>
    <row r="154783" spans="1:4" x14ac:dyDescent="0.45">
      <c r="A154783">
        <v>155611</v>
      </c>
      <c r="B154783">
        <v>253.42</v>
      </c>
      <c r="C154783">
        <f t="shared" si="5477"/>
        <v>252.88738915136571</v>
      </c>
      <c r="D154783">
        <f t="shared" si="5478"/>
        <v>0.28367431608292532</v>
      </c>
    </row>
    <row r="154784" spans="1:4" x14ac:dyDescent="0.45">
      <c r="A154784">
        <v>155612</v>
      </c>
      <c r="B154784">
        <v>253.42</v>
      </c>
      <c r="C154784">
        <f t="shared" si="5477"/>
        <v>252.8875858946746</v>
      </c>
      <c r="D154784">
        <f t="shared" si="5478"/>
        <v>0.28346477954943206</v>
      </c>
    </row>
    <row r="154785" spans="1:4" x14ac:dyDescent="0.45">
      <c r="A154785">
        <v>155613</v>
      </c>
      <c r="B154785">
        <v>253.42</v>
      </c>
      <c r="C154785">
        <f t="shared" si="5477"/>
        <v>252.88778263506705</v>
      </c>
      <c r="D154785">
        <f t="shared" si="5478"/>
        <v>0.28325532353615468</v>
      </c>
    </row>
    <row r="154786" spans="1:4" x14ac:dyDescent="0.45">
      <c r="A154786">
        <v>155614</v>
      </c>
      <c r="B154786">
        <v>253.42</v>
      </c>
      <c r="C154786">
        <f t="shared" si="5477"/>
        <v>252.8879793725431</v>
      </c>
      <c r="D154786">
        <f t="shared" si="5478"/>
        <v>0.2830459480396203</v>
      </c>
    </row>
    <row r="154787" spans="1:4" x14ac:dyDescent="0.45">
      <c r="A154787">
        <v>155615</v>
      </c>
      <c r="B154787">
        <v>253.42</v>
      </c>
      <c r="C154787">
        <f t="shared" si="5477"/>
        <v>252.88817610710279</v>
      </c>
      <c r="D154787">
        <f t="shared" si="5478"/>
        <v>0.28283665305632572</v>
      </c>
    </row>
    <row r="154788" spans="1:4" x14ac:dyDescent="0.45">
      <c r="A154788">
        <v>155616</v>
      </c>
      <c r="B154788">
        <v>253.83</v>
      </c>
      <c r="C154788">
        <f t="shared" si="5477"/>
        <v>252.88837283874616</v>
      </c>
      <c r="D154788">
        <f t="shared" si="5478"/>
        <v>0.88666171081098033</v>
      </c>
    </row>
    <row r="154789" spans="1:4" x14ac:dyDescent="0.45">
      <c r="A154789">
        <v>155617</v>
      </c>
      <c r="B154789">
        <v>253.83</v>
      </c>
      <c r="C154789">
        <f t="shared" si="5477"/>
        <v>252.8885695674733</v>
      </c>
      <c r="D154789">
        <f t="shared" si="5478"/>
        <v>0.88629125928743824</v>
      </c>
    </row>
    <row r="154790" spans="1:4" x14ac:dyDescent="0.45">
      <c r="A154790">
        <v>155618</v>
      </c>
      <c r="B154790">
        <v>253.83</v>
      </c>
      <c r="C154790">
        <f t="shared" si="5477"/>
        <v>252.88876629328419</v>
      </c>
      <c r="D154790">
        <f t="shared" si="5478"/>
        <v>0.88592089065800328</v>
      </c>
    </row>
    <row r="154791" spans="1:4" x14ac:dyDescent="0.45">
      <c r="A154791">
        <v>155619</v>
      </c>
      <c r="B154791">
        <v>253.83</v>
      </c>
      <c r="C154791">
        <f t="shared" si="5477"/>
        <v>252.88896301617891</v>
      </c>
      <c r="D154791">
        <f t="shared" si="5478"/>
        <v>0.88555060491912596</v>
      </c>
    </row>
    <row r="154792" spans="1:4" x14ac:dyDescent="0.45">
      <c r="A154792">
        <v>155620</v>
      </c>
      <c r="B154792">
        <v>253.42</v>
      </c>
      <c r="C154792">
        <f t="shared" si="5477"/>
        <v>252.88915973615747</v>
      </c>
      <c r="D154792">
        <f t="shared" si="5478"/>
        <v>0.281791385716397</v>
      </c>
    </row>
    <row r="154793" spans="1:4" x14ac:dyDescent="0.45">
      <c r="A154793">
        <v>155621</v>
      </c>
      <c r="B154793">
        <v>253.83</v>
      </c>
      <c r="C154793">
        <f t="shared" si="5477"/>
        <v>252.88935645321996</v>
      </c>
      <c r="D154793">
        <f t="shared" si="5478"/>
        <v>0.88481028209895596</v>
      </c>
    </row>
    <row r="154794" spans="1:4" x14ac:dyDescent="0.45">
      <c r="A154794">
        <v>155622</v>
      </c>
      <c r="B154794">
        <v>253.42</v>
      </c>
      <c r="C154794">
        <f t="shared" si="5477"/>
        <v>252.88955316736642</v>
      </c>
      <c r="D154794">
        <f t="shared" si="5478"/>
        <v>0.28137384225098905</v>
      </c>
    </row>
    <row r="154795" spans="1:4" x14ac:dyDescent="0.45">
      <c r="A154795">
        <v>155623</v>
      </c>
      <c r="B154795">
        <v>253.83</v>
      </c>
      <c r="C154795">
        <f t="shared" si="5477"/>
        <v>252.88974987859683</v>
      </c>
      <c r="D154795">
        <f t="shared" si="5478"/>
        <v>0.88407029079869759</v>
      </c>
    </row>
    <row r="154796" spans="1:4" x14ac:dyDescent="0.45">
      <c r="A154796">
        <v>155624</v>
      </c>
      <c r="B154796">
        <v>253.83</v>
      </c>
      <c r="C154796">
        <f t="shared" si="5477"/>
        <v>252.88994658691129</v>
      </c>
      <c r="D154796">
        <f t="shared" si="5478"/>
        <v>0.88370041945975064</v>
      </c>
    </row>
    <row r="154797" spans="1:4" x14ac:dyDescent="0.45">
      <c r="A154797">
        <v>155625</v>
      </c>
      <c r="B154797">
        <v>253.83</v>
      </c>
      <c r="C154797">
        <f t="shared" si="5477"/>
        <v>252.89014329230986</v>
      </c>
      <c r="D154797">
        <f t="shared" si="5478"/>
        <v>0.88333063099017606</v>
      </c>
    </row>
    <row r="154798" spans="1:4" x14ac:dyDescent="0.45">
      <c r="A154798">
        <v>155626</v>
      </c>
      <c r="B154798">
        <v>253.83</v>
      </c>
      <c r="C154798">
        <f t="shared" si="5477"/>
        <v>252.8903399947925</v>
      </c>
      <c r="D154798">
        <f t="shared" si="5478"/>
        <v>0.88296092538658588</v>
      </c>
    </row>
    <row r="154799" spans="1:4" x14ac:dyDescent="0.45">
      <c r="A154799">
        <v>155627</v>
      </c>
      <c r="B154799">
        <v>253.83</v>
      </c>
      <c r="C154799">
        <f t="shared" si="5477"/>
        <v>252.89053669435935</v>
      </c>
      <c r="D154799">
        <f t="shared" si="5478"/>
        <v>0.88259130264527164</v>
      </c>
    </row>
    <row r="154800" spans="1:4" x14ac:dyDescent="0.45">
      <c r="A154800">
        <v>155628</v>
      </c>
      <c r="B154800">
        <v>253.83</v>
      </c>
      <c r="C154800">
        <f t="shared" si="5477"/>
        <v>252.8907333910104</v>
      </c>
      <c r="D154800">
        <f t="shared" si="5478"/>
        <v>0.88222176276284547</v>
      </c>
    </row>
    <row r="154801" spans="1:4" x14ac:dyDescent="0.45">
      <c r="A154801">
        <v>155629</v>
      </c>
      <c r="B154801">
        <v>253.83</v>
      </c>
      <c r="C154801">
        <f t="shared" si="5477"/>
        <v>252.89093008474569</v>
      </c>
      <c r="D154801">
        <f t="shared" si="5478"/>
        <v>0.88185230573575957</v>
      </c>
    </row>
    <row r="154802" spans="1:4" x14ac:dyDescent="0.45">
      <c r="A154802">
        <v>155630</v>
      </c>
      <c r="B154802">
        <v>253.83</v>
      </c>
      <c r="C154802">
        <f t="shared" si="5477"/>
        <v>252.89112677556528</v>
      </c>
      <c r="D154802">
        <f t="shared" si="5478"/>
        <v>0.88148293156046598</v>
      </c>
    </row>
    <row r="154803" spans="1:4" x14ac:dyDescent="0.45">
      <c r="A154803">
        <v>155631</v>
      </c>
      <c r="B154803">
        <v>253.83</v>
      </c>
      <c r="C154803">
        <f t="shared" si="5477"/>
        <v>252.89132346346921</v>
      </c>
      <c r="D154803">
        <f t="shared" si="5478"/>
        <v>0.8811136402334705</v>
      </c>
    </row>
    <row r="154804" spans="1:4" x14ac:dyDescent="0.45">
      <c r="A154804">
        <v>155632</v>
      </c>
      <c r="B154804">
        <v>253.83</v>
      </c>
      <c r="C154804">
        <f t="shared" si="5477"/>
        <v>252.89152014845752</v>
      </c>
      <c r="D154804">
        <f t="shared" si="5478"/>
        <v>0.88074443175122563</v>
      </c>
    </row>
    <row r="154805" spans="1:4" x14ac:dyDescent="0.45">
      <c r="A154805">
        <v>155633</v>
      </c>
      <c r="B154805">
        <v>253.83</v>
      </c>
      <c r="C154805">
        <f t="shared" si="5477"/>
        <v>252.89171683053027</v>
      </c>
      <c r="D154805">
        <f t="shared" si="5478"/>
        <v>0.88037530611018378</v>
      </c>
    </row>
    <row r="154806" spans="1:4" x14ac:dyDescent="0.45">
      <c r="A154806">
        <v>155634</v>
      </c>
      <c r="B154806">
        <v>253.83</v>
      </c>
      <c r="C154806">
        <f t="shared" si="5477"/>
        <v>252.89191350968747</v>
      </c>
      <c r="D154806">
        <f t="shared" si="5478"/>
        <v>0.88000626330690435</v>
      </c>
    </row>
    <row r="154807" spans="1:4" x14ac:dyDescent="0.45">
      <c r="A154807">
        <v>155635</v>
      </c>
      <c r="B154807">
        <v>253.83</v>
      </c>
      <c r="C154807">
        <f t="shared" si="5477"/>
        <v>252.8921101859292</v>
      </c>
      <c r="D154807">
        <f t="shared" si="5478"/>
        <v>0.879637303337787</v>
      </c>
    </row>
    <row r="154808" spans="1:4" x14ac:dyDescent="0.45">
      <c r="A154808">
        <v>155636</v>
      </c>
      <c r="B154808">
        <v>253.83</v>
      </c>
      <c r="C154808">
        <f t="shared" si="5477"/>
        <v>252.89230685925546</v>
      </c>
      <c r="D154808">
        <f t="shared" si="5478"/>
        <v>0.87926842619939116</v>
      </c>
    </row>
    <row r="154809" spans="1:4" x14ac:dyDescent="0.45">
      <c r="A154809">
        <v>155637</v>
      </c>
      <c r="B154809">
        <v>253.83</v>
      </c>
      <c r="C154809">
        <f t="shared" si="5477"/>
        <v>252.89250352966633</v>
      </c>
      <c r="D154809">
        <f t="shared" si="5478"/>
        <v>0.87889963188811671</v>
      </c>
    </row>
    <row r="154810" spans="1:4" x14ac:dyDescent="0.45">
      <c r="A154810">
        <v>155638</v>
      </c>
      <c r="B154810">
        <v>253.83</v>
      </c>
      <c r="C154810">
        <f t="shared" si="5477"/>
        <v>252.89270019716184</v>
      </c>
      <c r="D154810">
        <f t="shared" si="5478"/>
        <v>0.87853092040046998</v>
      </c>
    </row>
    <row r="154811" spans="1:4" x14ac:dyDescent="0.45">
      <c r="A154811">
        <v>155639</v>
      </c>
      <c r="B154811">
        <v>253.83</v>
      </c>
      <c r="C154811">
        <f t="shared" si="5477"/>
        <v>252.89289686174203</v>
      </c>
      <c r="D154811">
        <f t="shared" si="5478"/>
        <v>0.87816229173295768</v>
      </c>
    </row>
    <row r="154812" spans="1:4" x14ac:dyDescent="0.45">
      <c r="A154812">
        <v>155640</v>
      </c>
      <c r="B154812">
        <v>253.83</v>
      </c>
      <c r="C154812">
        <f t="shared" si="5477"/>
        <v>252.89309352340698</v>
      </c>
      <c r="D154812">
        <f t="shared" si="5478"/>
        <v>0.87779374588197989</v>
      </c>
    </row>
    <row r="154813" spans="1:4" x14ac:dyDescent="0.45">
      <c r="A154813">
        <v>155641</v>
      </c>
      <c r="B154813">
        <v>253.83</v>
      </c>
      <c r="C154813">
        <f t="shared" si="5477"/>
        <v>252.89329018215668</v>
      </c>
      <c r="D154813">
        <f t="shared" si="5478"/>
        <v>0.87742528284409693</v>
      </c>
    </row>
    <row r="154814" spans="1:4" x14ac:dyDescent="0.45">
      <c r="A154814">
        <v>155642</v>
      </c>
      <c r="B154814">
        <v>253.83</v>
      </c>
      <c r="C154814">
        <f t="shared" si="5477"/>
        <v>252.89348683799119</v>
      </c>
      <c r="D154814">
        <f t="shared" si="5478"/>
        <v>0.87705690261576219</v>
      </c>
    </row>
    <row r="154815" spans="1:4" x14ac:dyDescent="0.45">
      <c r="A154815">
        <v>155643</v>
      </c>
      <c r="B154815">
        <v>253.83</v>
      </c>
      <c r="C154815">
        <f t="shared" si="5477"/>
        <v>252.89368349091055</v>
      </c>
      <c r="D154815">
        <f t="shared" si="5478"/>
        <v>0.87668860519348291</v>
      </c>
    </row>
    <row r="154816" spans="1:4" x14ac:dyDescent="0.45">
      <c r="A154816">
        <v>155644</v>
      </c>
      <c r="B154816">
        <v>253.83</v>
      </c>
      <c r="C154816">
        <f t="shared" si="5477"/>
        <v>252.8938801409148</v>
      </c>
      <c r="D154816">
        <f t="shared" si="5478"/>
        <v>0.87632039057371303</v>
      </c>
    </row>
    <row r="154817" spans="1:4" x14ac:dyDescent="0.45">
      <c r="A154817">
        <v>155645</v>
      </c>
      <c r="B154817">
        <v>253.83</v>
      </c>
      <c r="C154817">
        <f t="shared" si="5477"/>
        <v>252.89407678800404</v>
      </c>
      <c r="D154817">
        <f t="shared" si="5478"/>
        <v>0.87595225875285332</v>
      </c>
    </row>
    <row r="154818" spans="1:4" x14ac:dyDescent="0.45">
      <c r="A154818">
        <v>155646</v>
      </c>
      <c r="B154818">
        <v>253.83</v>
      </c>
      <c r="C154818">
        <f t="shared" si="5477"/>
        <v>252.89427343217824</v>
      </c>
      <c r="D154818">
        <f t="shared" si="5478"/>
        <v>0.8755842097275176</v>
      </c>
    </row>
    <row r="154819" spans="1:4" x14ac:dyDescent="0.45">
      <c r="A154819">
        <v>155647</v>
      </c>
      <c r="B154819">
        <v>253.83</v>
      </c>
      <c r="C154819">
        <f t="shared" si="5477"/>
        <v>252.89447007343745</v>
      </c>
      <c r="D154819">
        <f t="shared" si="5478"/>
        <v>0.87521624349416027</v>
      </c>
    </row>
    <row r="154820" spans="1:4" x14ac:dyDescent="0.45">
      <c r="A154820">
        <v>155648</v>
      </c>
      <c r="B154820">
        <v>253.83</v>
      </c>
      <c r="C154820">
        <f t="shared" ref="C154820:C154883" si="5479">$H$4 - $I$4*EXP(-A154820/$J$4)</f>
        <v>252.89466671178175</v>
      </c>
      <c r="D154820">
        <f t="shared" ref="D154820:D154883" si="5480">(B154820-C154820)^2</f>
        <v>0.87484836004918243</v>
      </c>
    </row>
    <row r="154821" spans="1:4" x14ac:dyDescent="0.45">
      <c r="A154821">
        <v>155649</v>
      </c>
      <c r="B154821">
        <v>253.83</v>
      </c>
      <c r="C154821">
        <f t="shared" si="5479"/>
        <v>252.89486334721119</v>
      </c>
      <c r="D154821">
        <f t="shared" si="5480"/>
        <v>0.87448055938909197</v>
      </c>
    </row>
    <row r="154822" spans="1:4" x14ac:dyDescent="0.45">
      <c r="A154822">
        <v>155650</v>
      </c>
      <c r="B154822">
        <v>253.83</v>
      </c>
      <c r="C154822">
        <f t="shared" si="5479"/>
        <v>252.89505997972577</v>
      </c>
      <c r="D154822">
        <f t="shared" si="5480"/>
        <v>0.87411284151039659</v>
      </c>
    </row>
    <row r="154823" spans="1:4" x14ac:dyDescent="0.45">
      <c r="A154823">
        <v>155651</v>
      </c>
      <c r="B154823">
        <v>253.83</v>
      </c>
      <c r="C154823">
        <f t="shared" si="5479"/>
        <v>252.89525660932554</v>
      </c>
      <c r="D154823">
        <f t="shared" si="5480"/>
        <v>0.8737452064096044</v>
      </c>
    </row>
    <row r="154824" spans="1:4" x14ac:dyDescent="0.45">
      <c r="A154824">
        <v>155652</v>
      </c>
      <c r="B154824">
        <v>253.83</v>
      </c>
      <c r="C154824">
        <f t="shared" si="5479"/>
        <v>252.89545323601058</v>
      </c>
      <c r="D154824">
        <f t="shared" si="5480"/>
        <v>0.87337765408311707</v>
      </c>
    </row>
    <row r="154825" spans="1:4" x14ac:dyDescent="0.45">
      <c r="A154825">
        <v>155653</v>
      </c>
      <c r="B154825">
        <v>253.83</v>
      </c>
      <c r="C154825">
        <f t="shared" si="5479"/>
        <v>252.89564985978089</v>
      </c>
      <c r="D154825">
        <f t="shared" si="5480"/>
        <v>0.87301018452749601</v>
      </c>
    </row>
    <row r="154826" spans="1:4" x14ac:dyDescent="0.45">
      <c r="A154826">
        <v>155654</v>
      </c>
      <c r="B154826">
        <v>253.83</v>
      </c>
      <c r="C154826">
        <f t="shared" si="5479"/>
        <v>252.89584648063655</v>
      </c>
      <c r="D154826">
        <f t="shared" si="5480"/>
        <v>0.87264279773914322</v>
      </c>
    </row>
    <row r="154827" spans="1:4" x14ac:dyDescent="0.45">
      <c r="A154827">
        <v>155655</v>
      </c>
      <c r="B154827">
        <v>253.83</v>
      </c>
      <c r="C154827">
        <f t="shared" si="5479"/>
        <v>252.89604309857759</v>
      </c>
      <c r="D154827">
        <f t="shared" si="5480"/>
        <v>0.87227549371456725</v>
      </c>
    </row>
    <row r="154828" spans="1:4" x14ac:dyDescent="0.45">
      <c r="A154828">
        <v>155656</v>
      </c>
      <c r="B154828">
        <v>253.83</v>
      </c>
      <c r="C154828">
        <f t="shared" si="5479"/>
        <v>252.89623971360402</v>
      </c>
      <c r="D154828">
        <f t="shared" si="5480"/>
        <v>0.87190827245032954</v>
      </c>
    </row>
    <row r="154829" spans="1:4" x14ac:dyDescent="0.45">
      <c r="A154829">
        <v>155657</v>
      </c>
      <c r="B154829">
        <v>253.83</v>
      </c>
      <c r="C154829">
        <f t="shared" si="5479"/>
        <v>252.89643632571594</v>
      </c>
      <c r="D154829">
        <f t="shared" si="5480"/>
        <v>0.87154113394277943</v>
      </c>
    </row>
    <row r="154830" spans="1:4" x14ac:dyDescent="0.45">
      <c r="A154830">
        <v>155658</v>
      </c>
      <c r="B154830">
        <v>253.83</v>
      </c>
      <c r="C154830">
        <f t="shared" si="5479"/>
        <v>252.89663293491336</v>
      </c>
      <c r="D154830">
        <f t="shared" si="5480"/>
        <v>0.87117407818847903</v>
      </c>
    </row>
    <row r="154831" spans="1:4" x14ac:dyDescent="0.45">
      <c r="A154831">
        <v>155659</v>
      </c>
      <c r="B154831">
        <v>253.83</v>
      </c>
      <c r="C154831">
        <f t="shared" si="5479"/>
        <v>252.89682954119633</v>
      </c>
      <c r="D154831">
        <f t="shared" si="5480"/>
        <v>0.87080710518388382</v>
      </c>
    </row>
    <row r="154832" spans="1:4" x14ac:dyDescent="0.45">
      <c r="A154832">
        <v>155660</v>
      </c>
      <c r="B154832">
        <v>253.83</v>
      </c>
      <c r="C154832">
        <f t="shared" si="5479"/>
        <v>252.89702614456488</v>
      </c>
      <c r="D154832">
        <f t="shared" si="5480"/>
        <v>0.87044021492550305</v>
      </c>
    </row>
    <row r="154833" spans="1:4" x14ac:dyDescent="0.45">
      <c r="A154833">
        <v>155661</v>
      </c>
      <c r="B154833">
        <v>253.83</v>
      </c>
      <c r="C154833">
        <f t="shared" si="5479"/>
        <v>252.89722274501906</v>
      </c>
      <c r="D154833">
        <f t="shared" si="5480"/>
        <v>0.87007340740979267</v>
      </c>
    </row>
    <row r="154834" spans="1:4" x14ac:dyDescent="0.45">
      <c r="A154834">
        <v>155662</v>
      </c>
      <c r="B154834">
        <v>253.83</v>
      </c>
      <c r="C154834">
        <f t="shared" si="5479"/>
        <v>252.89741934255895</v>
      </c>
      <c r="D154834">
        <f t="shared" si="5480"/>
        <v>0.86970668263320883</v>
      </c>
    </row>
    <row r="154835" spans="1:4" x14ac:dyDescent="0.45">
      <c r="A154835">
        <v>155663</v>
      </c>
      <c r="B154835">
        <v>253.83</v>
      </c>
      <c r="C154835">
        <f t="shared" si="5479"/>
        <v>252.89761593718453</v>
      </c>
      <c r="D154835">
        <f t="shared" si="5480"/>
        <v>0.86934004059231385</v>
      </c>
    </row>
    <row r="154836" spans="1:4" x14ac:dyDescent="0.45">
      <c r="A154836">
        <v>155664</v>
      </c>
      <c r="B154836">
        <v>253.83</v>
      </c>
      <c r="C154836">
        <f t="shared" si="5479"/>
        <v>252.89781252889591</v>
      </c>
      <c r="D154836">
        <f t="shared" si="5480"/>
        <v>0.86897348128345819</v>
      </c>
    </row>
    <row r="154837" spans="1:4" x14ac:dyDescent="0.45">
      <c r="A154837">
        <v>155665</v>
      </c>
      <c r="B154837">
        <v>253.83</v>
      </c>
      <c r="C154837">
        <f t="shared" si="5479"/>
        <v>252.89800911769305</v>
      </c>
      <c r="D154837">
        <f t="shared" si="5480"/>
        <v>0.86860700470331043</v>
      </c>
    </row>
    <row r="154838" spans="1:4" x14ac:dyDescent="0.45">
      <c r="A154838">
        <v>155666</v>
      </c>
      <c r="B154838">
        <v>253.83</v>
      </c>
      <c r="C154838">
        <f t="shared" si="5479"/>
        <v>252.89820570357608</v>
      </c>
      <c r="D154838">
        <f t="shared" si="5480"/>
        <v>0.86824061084816817</v>
      </c>
    </row>
    <row r="154839" spans="1:4" x14ac:dyDescent="0.45">
      <c r="A154839">
        <v>155667</v>
      </c>
      <c r="B154839">
        <v>253.83</v>
      </c>
      <c r="C154839">
        <f t="shared" si="5479"/>
        <v>252.89840228654498</v>
      </c>
      <c r="D154839">
        <f t="shared" si="5480"/>
        <v>0.86787429971464713</v>
      </c>
    </row>
    <row r="154840" spans="1:4" x14ac:dyDescent="0.45">
      <c r="A154840">
        <v>155668</v>
      </c>
      <c r="B154840">
        <v>253.83</v>
      </c>
      <c r="C154840">
        <f t="shared" si="5479"/>
        <v>252.89859886659985</v>
      </c>
      <c r="D154840">
        <f t="shared" si="5480"/>
        <v>0.86750807129909846</v>
      </c>
    </row>
    <row r="154841" spans="1:4" x14ac:dyDescent="0.45">
      <c r="A154841">
        <v>155669</v>
      </c>
      <c r="B154841">
        <v>253.83</v>
      </c>
      <c r="C154841">
        <f t="shared" si="5479"/>
        <v>252.89879544374068</v>
      </c>
      <c r="D154841">
        <f t="shared" si="5480"/>
        <v>0.86714192559813785</v>
      </c>
    </row>
    <row r="154842" spans="1:4" x14ac:dyDescent="0.45">
      <c r="A154842">
        <v>155670</v>
      </c>
      <c r="B154842">
        <v>253.83</v>
      </c>
      <c r="C154842">
        <f t="shared" si="5479"/>
        <v>252.89899201796752</v>
      </c>
      <c r="D154842">
        <f t="shared" si="5480"/>
        <v>0.8667758626082227</v>
      </c>
    </row>
    <row r="154843" spans="1:4" x14ac:dyDescent="0.45">
      <c r="A154843">
        <v>155671</v>
      </c>
      <c r="B154843">
        <v>253.83</v>
      </c>
      <c r="C154843">
        <f t="shared" si="5479"/>
        <v>252.89918858928044</v>
      </c>
      <c r="D154843">
        <f t="shared" si="5480"/>
        <v>0.86640988232575722</v>
      </c>
    </row>
    <row r="154844" spans="1:4" x14ac:dyDescent="0.45">
      <c r="A154844">
        <v>155672</v>
      </c>
      <c r="B154844">
        <v>253.83</v>
      </c>
      <c r="C154844">
        <f t="shared" si="5479"/>
        <v>252.89938515767946</v>
      </c>
      <c r="D154844">
        <f t="shared" si="5480"/>
        <v>0.86604398474730471</v>
      </c>
    </row>
    <row r="154845" spans="1:4" x14ac:dyDescent="0.45">
      <c r="A154845">
        <v>155673</v>
      </c>
      <c r="B154845">
        <v>253.83</v>
      </c>
      <c r="C154845">
        <f t="shared" si="5479"/>
        <v>252.89958172316466</v>
      </c>
      <c r="D154845">
        <f t="shared" si="5480"/>
        <v>0.86567816986926971</v>
      </c>
    </row>
    <row r="154846" spans="1:4" x14ac:dyDescent="0.45">
      <c r="A154846">
        <v>155674</v>
      </c>
      <c r="B154846">
        <v>253.83</v>
      </c>
      <c r="C154846">
        <f t="shared" si="5479"/>
        <v>252.89977828573603</v>
      </c>
      <c r="D154846">
        <f t="shared" si="5480"/>
        <v>0.86531243768821586</v>
      </c>
    </row>
    <row r="154847" spans="1:4" x14ac:dyDescent="0.45">
      <c r="A154847">
        <v>155675</v>
      </c>
      <c r="B154847">
        <v>253.83</v>
      </c>
      <c r="C154847">
        <f t="shared" si="5479"/>
        <v>252.89997484539367</v>
      </c>
      <c r="D154847">
        <f t="shared" si="5480"/>
        <v>0.86494678820054793</v>
      </c>
    </row>
    <row r="154848" spans="1:4" x14ac:dyDescent="0.45">
      <c r="A154848">
        <v>155676</v>
      </c>
      <c r="B154848">
        <v>253.83</v>
      </c>
      <c r="C154848">
        <f t="shared" si="5479"/>
        <v>252.90017140213757</v>
      </c>
      <c r="D154848">
        <f t="shared" si="5480"/>
        <v>0.86458122140282967</v>
      </c>
    </row>
    <row r="154849" spans="1:4" x14ac:dyDescent="0.45">
      <c r="A154849">
        <v>155677</v>
      </c>
      <c r="B154849">
        <v>253.83</v>
      </c>
      <c r="C154849">
        <f t="shared" si="5479"/>
        <v>252.90036795596779</v>
      </c>
      <c r="D154849">
        <f t="shared" si="5480"/>
        <v>0.86421573729151913</v>
      </c>
    </row>
    <row r="154850" spans="1:4" x14ac:dyDescent="0.45">
      <c r="A154850">
        <v>155678</v>
      </c>
      <c r="B154850">
        <v>253.83</v>
      </c>
      <c r="C154850">
        <f t="shared" si="5479"/>
        <v>252.90056450688439</v>
      </c>
      <c r="D154850">
        <f t="shared" si="5480"/>
        <v>0.86385033586307425</v>
      </c>
    </row>
    <row r="154851" spans="1:4" x14ac:dyDescent="0.45">
      <c r="A154851">
        <v>155679</v>
      </c>
      <c r="B154851">
        <v>253.83</v>
      </c>
      <c r="C154851">
        <f t="shared" si="5479"/>
        <v>252.90076105488743</v>
      </c>
      <c r="D154851">
        <f t="shared" si="5480"/>
        <v>0.86348501711395365</v>
      </c>
    </row>
    <row r="154852" spans="1:4" x14ac:dyDescent="0.45">
      <c r="A154852">
        <v>155680</v>
      </c>
      <c r="B154852">
        <v>253.83</v>
      </c>
      <c r="C154852">
        <f t="shared" si="5479"/>
        <v>252.90095759997689</v>
      </c>
      <c r="D154852">
        <f t="shared" si="5480"/>
        <v>0.86311978104072118</v>
      </c>
    </row>
    <row r="154853" spans="1:4" x14ac:dyDescent="0.45">
      <c r="A154853">
        <v>155681</v>
      </c>
      <c r="B154853">
        <v>253.83</v>
      </c>
      <c r="C154853">
        <f t="shared" si="5479"/>
        <v>252.90115414215285</v>
      </c>
      <c r="D154853">
        <f t="shared" si="5480"/>
        <v>0.86275462763983546</v>
      </c>
    </row>
    <row r="154854" spans="1:4" x14ac:dyDescent="0.45">
      <c r="A154854">
        <v>155682</v>
      </c>
      <c r="B154854">
        <v>253.83</v>
      </c>
      <c r="C154854">
        <f t="shared" si="5479"/>
        <v>252.90135068141538</v>
      </c>
      <c r="D154854">
        <f t="shared" si="5480"/>
        <v>0.86238955690770225</v>
      </c>
    </row>
    <row r="154855" spans="1:4" x14ac:dyDescent="0.45">
      <c r="A154855">
        <v>155683</v>
      </c>
      <c r="B154855">
        <v>253.83</v>
      </c>
      <c r="C154855">
        <f t="shared" si="5479"/>
        <v>252.90154721776446</v>
      </c>
      <c r="D154855">
        <f t="shared" si="5480"/>
        <v>0.86202456884093892</v>
      </c>
    </row>
    <row r="154856" spans="1:4" x14ac:dyDescent="0.45">
      <c r="A154856">
        <v>155684</v>
      </c>
      <c r="B154856">
        <v>253.83</v>
      </c>
      <c r="C154856">
        <f t="shared" si="5479"/>
        <v>252.9017437512002</v>
      </c>
      <c r="D154856">
        <f t="shared" si="5480"/>
        <v>0.86165966343589862</v>
      </c>
    </row>
    <row r="154857" spans="1:4" x14ac:dyDescent="0.45">
      <c r="A154857">
        <v>155685</v>
      </c>
      <c r="B154857">
        <v>253.83</v>
      </c>
      <c r="C154857">
        <f t="shared" si="5479"/>
        <v>252.9019402817226</v>
      </c>
      <c r="D154857">
        <f t="shared" si="5480"/>
        <v>0.86129484068914597</v>
      </c>
    </row>
    <row r="154858" spans="1:4" x14ac:dyDescent="0.45">
      <c r="A154858">
        <v>155686</v>
      </c>
      <c r="B154858">
        <v>253.83</v>
      </c>
      <c r="C154858">
        <f t="shared" si="5479"/>
        <v>252.90213680933169</v>
      </c>
      <c r="D154858">
        <f t="shared" si="5480"/>
        <v>0.86093010059719288</v>
      </c>
    </row>
    <row r="154859" spans="1:4" x14ac:dyDescent="0.45">
      <c r="A154859">
        <v>155687</v>
      </c>
      <c r="B154859">
        <v>253.83</v>
      </c>
      <c r="C154859">
        <f t="shared" si="5479"/>
        <v>252.90233333402756</v>
      </c>
      <c r="D154859">
        <f t="shared" si="5480"/>
        <v>0.86056544315644601</v>
      </c>
    </row>
    <row r="154860" spans="1:4" x14ac:dyDescent="0.45">
      <c r="A154860">
        <v>155688</v>
      </c>
      <c r="B154860">
        <v>253.83</v>
      </c>
      <c r="C154860">
        <f t="shared" si="5479"/>
        <v>252.90252985581026</v>
      </c>
      <c r="D154860">
        <f t="shared" si="5480"/>
        <v>0.86020086836336462</v>
      </c>
    </row>
    <row r="154861" spans="1:4" x14ac:dyDescent="0.45">
      <c r="A154861">
        <v>155689</v>
      </c>
      <c r="B154861">
        <v>253.83</v>
      </c>
      <c r="C154861">
        <f t="shared" si="5479"/>
        <v>252.90272637467976</v>
      </c>
      <c r="D154861">
        <f t="shared" si="5480"/>
        <v>0.85983637621456643</v>
      </c>
    </row>
    <row r="154862" spans="1:4" x14ac:dyDescent="0.45">
      <c r="A154862">
        <v>155690</v>
      </c>
      <c r="B154862">
        <v>253.83</v>
      </c>
      <c r="C154862">
        <f t="shared" si="5479"/>
        <v>252.90292289063618</v>
      </c>
      <c r="D154862">
        <f t="shared" si="5480"/>
        <v>0.8594719667064058</v>
      </c>
    </row>
    <row r="154863" spans="1:4" x14ac:dyDescent="0.45">
      <c r="A154863">
        <v>155691</v>
      </c>
      <c r="B154863">
        <v>253.83</v>
      </c>
      <c r="C154863">
        <f t="shared" si="5479"/>
        <v>252.90311940367951</v>
      </c>
      <c r="D154863">
        <f t="shared" si="5480"/>
        <v>0.8591076398354478</v>
      </c>
    </row>
    <row r="154864" spans="1:4" x14ac:dyDescent="0.45">
      <c r="A154864">
        <v>155692</v>
      </c>
      <c r="B154864">
        <v>253.83</v>
      </c>
      <c r="C154864">
        <f t="shared" si="5479"/>
        <v>252.90331591380982</v>
      </c>
      <c r="D154864">
        <f t="shared" si="5480"/>
        <v>0.85874339559815227</v>
      </c>
    </row>
    <row r="154865" spans="1:4" x14ac:dyDescent="0.45">
      <c r="A154865">
        <v>155693</v>
      </c>
      <c r="B154865">
        <v>253.83</v>
      </c>
      <c r="C154865">
        <f t="shared" si="5479"/>
        <v>252.90351242102713</v>
      </c>
      <c r="D154865">
        <f t="shared" si="5480"/>
        <v>0.85837923399103211</v>
      </c>
    </row>
    <row r="154866" spans="1:4" x14ac:dyDescent="0.45">
      <c r="A154866">
        <v>155694</v>
      </c>
      <c r="B154866">
        <v>253.83</v>
      </c>
      <c r="C154866">
        <f t="shared" si="5479"/>
        <v>252.90370892533153</v>
      </c>
      <c r="D154866">
        <f t="shared" si="5480"/>
        <v>0.85801515501049463</v>
      </c>
    </row>
    <row r="154867" spans="1:4" x14ac:dyDescent="0.45">
      <c r="A154867">
        <v>155695</v>
      </c>
      <c r="B154867">
        <v>253.83</v>
      </c>
      <c r="C154867">
        <f t="shared" si="5479"/>
        <v>252.90390542672301</v>
      </c>
      <c r="D154867">
        <f t="shared" si="5480"/>
        <v>0.85765115865310559</v>
      </c>
    </row>
    <row r="154868" spans="1:4" x14ac:dyDescent="0.45">
      <c r="A154868">
        <v>155696</v>
      </c>
      <c r="B154868">
        <v>253.83</v>
      </c>
      <c r="C154868">
        <f t="shared" si="5479"/>
        <v>252.90410192520167</v>
      </c>
      <c r="D154868">
        <f t="shared" si="5480"/>
        <v>0.85728724491527253</v>
      </c>
    </row>
    <row r="154869" spans="1:4" x14ac:dyDescent="0.45">
      <c r="A154869">
        <v>155697</v>
      </c>
      <c r="B154869">
        <v>253.83</v>
      </c>
      <c r="C154869">
        <f t="shared" si="5479"/>
        <v>252.9042984207675</v>
      </c>
      <c r="D154869">
        <f t="shared" si="5480"/>
        <v>0.85692341379356152</v>
      </c>
    </row>
    <row r="154870" spans="1:4" x14ac:dyDescent="0.45">
      <c r="A154870">
        <v>155698</v>
      </c>
      <c r="B154870">
        <v>253.83</v>
      </c>
      <c r="C154870">
        <f t="shared" si="5479"/>
        <v>252.90449491342056</v>
      </c>
      <c r="D154870">
        <f t="shared" si="5480"/>
        <v>0.85655966528443295</v>
      </c>
    </row>
    <row r="154871" spans="1:4" x14ac:dyDescent="0.45">
      <c r="A154871">
        <v>155699</v>
      </c>
      <c r="B154871">
        <v>253.83</v>
      </c>
      <c r="C154871">
        <f t="shared" si="5479"/>
        <v>252.90469140316088</v>
      </c>
      <c r="D154871">
        <f t="shared" si="5480"/>
        <v>0.85619599938440027</v>
      </c>
    </row>
    <row r="154872" spans="1:4" x14ac:dyDescent="0.45">
      <c r="A154872">
        <v>155700</v>
      </c>
      <c r="B154872">
        <v>253.83</v>
      </c>
      <c r="C154872">
        <f t="shared" si="5479"/>
        <v>252.90488788998854</v>
      </c>
      <c r="D154872">
        <f t="shared" si="5480"/>
        <v>0.85583241608987193</v>
      </c>
    </row>
    <row r="154873" spans="1:4" x14ac:dyDescent="0.45">
      <c r="A154873">
        <v>155701</v>
      </c>
      <c r="B154873">
        <v>253.83</v>
      </c>
      <c r="C154873">
        <f t="shared" si="5479"/>
        <v>252.90508437390358</v>
      </c>
      <c r="D154873">
        <f t="shared" si="5480"/>
        <v>0.85546891539736136</v>
      </c>
    </row>
    <row r="154874" spans="1:4" x14ac:dyDescent="0.45">
      <c r="A154874">
        <v>155702</v>
      </c>
      <c r="B154874">
        <v>253.83</v>
      </c>
      <c r="C154874">
        <f t="shared" si="5479"/>
        <v>252.90528085490601</v>
      </c>
      <c r="D154874">
        <f t="shared" si="5480"/>
        <v>0.85510549730338237</v>
      </c>
    </row>
    <row r="154875" spans="1:4" x14ac:dyDescent="0.45">
      <c r="A154875">
        <v>155703</v>
      </c>
      <c r="B154875">
        <v>253.83</v>
      </c>
      <c r="C154875">
        <f t="shared" si="5479"/>
        <v>252.90547733299587</v>
      </c>
      <c r="D154875">
        <f t="shared" si="5480"/>
        <v>0.85474216180444873</v>
      </c>
    </row>
    <row r="154876" spans="1:4" x14ac:dyDescent="0.45">
      <c r="A154876">
        <v>155704</v>
      </c>
      <c r="B154876">
        <v>253.83</v>
      </c>
      <c r="C154876">
        <f t="shared" si="5479"/>
        <v>252.90567380817325</v>
      </c>
      <c r="D154876">
        <f t="shared" si="5480"/>
        <v>0.85437890889696932</v>
      </c>
    </row>
    <row r="154877" spans="1:4" x14ac:dyDescent="0.45">
      <c r="A154877">
        <v>155705</v>
      </c>
      <c r="B154877">
        <v>253.83</v>
      </c>
      <c r="C154877">
        <f t="shared" si="5479"/>
        <v>252.90587028043814</v>
      </c>
      <c r="D154877">
        <f t="shared" si="5480"/>
        <v>0.8540157385775109</v>
      </c>
    </row>
    <row r="154878" spans="1:4" x14ac:dyDescent="0.45">
      <c r="A154878">
        <v>155706</v>
      </c>
      <c r="B154878">
        <v>253.83</v>
      </c>
      <c r="C154878">
        <f t="shared" si="5479"/>
        <v>252.90606674979063</v>
      </c>
      <c r="D154878">
        <f t="shared" si="5480"/>
        <v>0.85365265084248232</v>
      </c>
    </row>
    <row r="154879" spans="1:4" x14ac:dyDescent="0.45">
      <c r="A154879">
        <v>155707</v>
      </c>
      <c r="B154879">
        <v>253.83</v>
      </c>
      <c r="C154879">
        <f t="shared" si="5479"/>
        <v>252.90626321623074</v>
      </c>
      <c r="D154879">
        <f t="shared" si="5480"/>
        <v>0.85328964568839805</v>
      </c>
    </row>
    <row r="154880" spans="1:4" x14ac:dyDescent="0.45">
      <c r="A154880">
        <v>155708</v>
      </c>
      <c r="B154880">
        <v>253.83</v>
      </c>
      <c r="C154880">
        <f t="shared" si="5479"/>
        <v>252.90645967975851</v>
      </c>
      <c r="D154880">
        <f t="shared" si="5480"/>
        <v>0.85292672311177242</v>
      </c>
    </row>
    <row r="154881" spans="1:4" x14ac:dyDescent="0.45">
      <c r="A154881">
        <v>155709</v>
      </c>
      <c r="B154881">
        <v>253.83</v>
      </c>
      <c r="C154881">
        <f t="shared" si="5479"/>
        <v>252.90665614037397</v>
      </c>
      <c r="D154881">
        <f t="shared" si="5480"/>
        <v>0.8525638831091199</v>
      </c>
    </row>
    <row r="154882" spans="1:4" x14ac:dyDescent="0.45">
      <c r="A154882">
        <v>155710</v>
      </c>
      <c r="B154882">
        <v>253.83</v>
      </c>
      <c r="C154882">
        <f t="shared" si="5479"/>
        <v>252.90685259807722</v>
      </c>
      <c r="D154882">
        <f t="shared" si="5480"/>
        <v>0.85220112567679773</v>
      </c>
    </row>
    <row r="154883" spans="1:4" x14ac:dyDescent="0.45">
      <c r="A154883">
        <v>155711</v>
      </c>
      <c r="B154883">
        <v>253.83</v>
      </c>
      <c r="C154883">
        <f t="shared" si="5479"/>
        <v>252.90704905286825</v>
      </c>
      <c r="D154883">
        <f t="shared" si="5480"/>
        <v>0.85183845081142573</v>
      </c>
    </row>
    <row r="154884" spans="1:4" x14ac:dyDescent="0.45">
      <c r="A154884">
        <v>155712</v>
      </c>
      <c r="B154884">
        <v>253.83</v>
      </c>
      <c r="C154884">
        <f t="shared" ref="C154884:C154947" si="5481">$H$4 - $I$4*EXP(-A154884/$J$4)</f>
        <v>252.9072455047471</v>
      </c>
      <c r="D154884">
        <f t="shared" ref="D154884:D154947" si="5482">(B154884-C154884)^2</f>
        <v>0.85147585850946594</v>
      </c>
    </row>
    <row r="154885" spans="1:4" x14ac:dyDescent="0.45">
      <c r="A154885">
        <v>155713</v>
      </c>
      <c r="B154885">
        <v>253.83</v>
      </c>
      <c r="C154885">
        <f t="shared" si="5481"/>
        <v>252.90744195371383</v>
      </c>
      <c r="D154885">
        <f t="shared" si="5482"/>
        <v>0.85111334876738121</v>
      </c>
    </row>
    <row r="154886" spans="1:4" x14ac:dyDescent="0.45">
      <c r="A154886">
        <v>155714</v>
      </c>
      <c r="B154886">
        <v>253.83</v>
      </c>
      <c r="C154886">
        <f t="shared" si="5481"/>
        <v>252.9076383997685</v>
      </c>
      <c r="D154886">
        <f t="shared" si="5482"/>
        <v>0.85075092158163401</v>
      </c>
    </row>
    <row r="154887" spans="1:4" x14ac:dyDescent="0.45">
      <c r="A154887">
        <v>155715</v>
      </c>
      <c r="B154887">
        <v>253.83</v>
      </c>
      <c r="C154887">
        <f t="shared" si="5481"/>
        <v>252.90783484291114</v>
      </c>
      <c r="D154887">
        <f t="shared" si="5482"/>
        <v>0.85038857694873948</v>
      </c>
    </row>
    <row r="154888" spans="1:4" x14ac:dyDescent="0.45">
      <c r="A154888">
        <v>155716</v>
      </c>
      <c r="B154888">
        <v>253.83</v>
      </c>
      <c r="C154888">
        <f t="shared" si="5481"/>
        <v>252.90803128314178</v>
      </c>
      <c r="D154888">
        <f t="shared" si="5482"/>
        <v>0.85002631486521318</v>
      </c>
    </row>
    <row r="154889" spans="1:4" x14ac:dyDescent="0.45">
      <c r="A154889">
        <v>155717</v>
      </c>
      <c r="B154889">
        <v>253.83</v>
      </c>
      <c r="C154889">
        <f t="shared" si="5481"/>
        <v>252.90822772046047</v>
      </c>
      <c r="D154889">
        <f t="shared" si="5482"/>
        <v>0.84966413532751783</v>
      </c>
    </row>
    <row r="154890" spans="1:4" x14ac:dyDescent="0.45">
      <c r="A154890">
        <v>155718</v>
      </c>
      <c r="B154890">
        <v>253.83</v>
      </c>
      <c r="C154890">
        <f t="shared" si="5481"/>
        <v>252.90842415486728</v>
      </c>
      <c r="D154890">
        <f t="shared" si="5482"/>
        <v>0.8493020383321167</v>
      </c>
    </row>
    <row r="154891" spans="1:4" x14ac:dyDescent="0.45">
      <c r="A154891">
        <v>155719</v>
      </c>
      <c r="B154891">
        <v>253.83</v>
      </c>
      <c r="C154891">
        <f t="shared" si="5481"/>
        <v>252.90862058636222</v>
      </c>
      <c r="D154891">
        <f t="shared" si="5482"/>
        <v>0.84894002387552547</v>
      </c>
    </row>
    <row r="154892" spans="1:4" x14ac:dyDescent="0.45">
      <c r="A154892">
        <v>155720</v>
      </c>
      <c r="B154892">
        <v>253.83</v>
      </c>
      <c r="C154892">
        <f t="shared" si="5481"/>
        <v>252.90881701494533</v>
      </c>
      <c r="D154892">
        <f t="shared" si="5482"/>
        <v>0.84857809195425982</v>
      </c>
    </row>
    <row r="154893" spans="1:4" x14ac:dyDescent="0.45">
      <c r="A154893">
        <v>155721</v>
      </c>
      <c r="B154893">
        <v>253.83</v>
      </c>
      <c r="C154893">
        <f t="shared" si="5481"/>
        <v>252.90901344061666</v>
      </c>
      <c r="D154893">
        <f t="shared" si="5482"/>
        <v>0.84821624256478323</v>
      </c>
    </row>
    <row r="154894" spans="1:4" x14ac:dyDescent="0.45">
      <c r="A154894">
        <v>155722</v>
      </c>
      <c r="B154894">
        <v>253.83</v>
      </c>
      <c r="C154894">
        <f t="shared" si="5481"/>
        <v>252.90920986337628</v>
      </c>
      <c r="D154894">
        <f t="shared" si="5482"/>
        <v>0.84785447570355943</v>
      </c>
    </row>
    <row r="154895" spans="1:4" x14ac:dyDescent="0.45">
      <c r="A154895">
        <v>155723</v>
      </c>
      <c r="B154895">
        <v>253.83</v>
      </c>
      <c r="C154895">
        <f t="shared" si="5481"/>
        <v>252.9094062832242</v>
      </c>
      <c r="D154895">
        <f t="shared" si="5482"/>
        <v>0.84749279136710443</v>
      </c>
    </row>
    <row r="154896" spans="1:4" x14ac:dyDescent="0.45">
      <c r="A154896">
        <v>155724</v>
      </c>
      <c r="B154896">
        <v>254.23</v>
      </c>
      <c r="C154896">
        <f t="shared" si="5481"/>
        <v>252.90960270016049</v>
      </c>
      <c r="D154896">
        <f t="shared" si="5482"/>
        <v>1.7434490294234393</v>
      </c>
    </row>
    <row r="154897" spans="1:4" x14ac:dyDescent="0.45">
      <c r="A154897">
        <v>155725</v>
      </c>
      <c r="B154897">
        <v>253.83</v>
      </c>
      <c r="C154897">
        <f t="shared" si="5481"/>
        <v>252.90979911418518</v>
      </c>
      <c r="D154897">
        <f t="shared" si="5482"/>
        <v>0.84676967025440897</v>
      </c>
    </row>
    <row r="154898" spans="1:4" x14ac:dyDescent="0.45">
      <c r="A154898">
        <v>155726</v>
      </c>
      <c r="B154898">
        <v>253.83</v>
      </c>
      <c r="C154898">
        <f t="shared" si="5481"/>
        <v>252.90999552529829</v>
      </c>
      <c r="D154898">
        <f t="shared" si="5482"/>
        <v>0.8464082334712012</v>
      </c>
    </row>
    <row r="154899" spans="1:4" x14ac:dyDescent="0.45">
      <c r="A154899">
        <v>155727</v>
      </c>
      <c r="B154899">
        <v>253.83</v>
      </c>
      <c r="C154899">
        <f t="shared" si="5481"/>
        <v>252.9101919334999</v>
      </c>
      <c r="D154899">
        <f t="shared" si="5482"/>
        <v>0.84604687919867083</v>
      </c>
    </row>
    <row r="154900" spans="1:4" x14ac:dyDescent="0.45">
      <c r="A154900">
        <v>155728</v>
      </c>
      <c r="B154900">
        <v>253.83</v>
      </c>
      <c r="C154900">
        <f t="shared" si="5481"/>
        <v>252.91038833879003</v>
      </c>
      <c r="D154900">
        <f t="shared" si="5482"/>
        <v>0.84568560743338694</v>
      </c>
    </row>
    <row r="154901" spans="1:4" x14ac:dyDescent="0.45">
      <c r="A154901">
        <v>155729</v>
      </c>
      <c r="B154901">
        <v>253.83</v>
      </c>
      <c r="C154901">
        <f t="shared" si="5481"/>
        <v>252.91058474116875</v>
      </c>
      <c r="D154901">
        <f t="shared" si="5482"/>
        <v>0.84532441817176152</v>
      </c>
    </row>
    <row r="154902" spans="1:4" x14ac:dyDescent="0.45">
      <c r="A154902">
        <v>155730</v>
      </c>
      <c r="B154902">
        <v>254.23</v>
      </c>
      <c r="C154902">
        <f t="shared" si="5481"/>
        <v>252.91078114063606</v>
      </c>
      <c r="D154902">
        <f t="shared" si="5482"/>
        <v>1.7403383989014651</v>
      </c>
    </row>
    <row r="154903" spans="1:4" x14ac:dyDescent="0.45">
      <c r="A154903">
        <v>155731</v>
      </c>
      <c r="B154903">
        <v>253.83</v>
      </c>
      <c r="C154903">
        <f t="shared" si="5481"/>
        <v>252.91097753719205</v>
      </c>
      <c r="D154903">
        <f t="shared" si="5482"/>
        <v>0.84460228714560648</v>
      </c>
    </row>
    <row r="154904" spans="1:4" x14ac:dyDescent="0.45">
      <c r="A154904">
        <v>155732</v>
      </c>
      <c r="B154904">
        <v>253.83</v>
      </c>
      <c r="C154904">
        <f t="shared" si="5481"/>
        <v>252.91117393083672</v>
      </c>
      <c r="D154904">
        <f t="shared" si="5482"/>
        <v>0.8442413453740587</v>
      </c>
    </row>
    <row r="154905" spans="1:4" x14ac:dyDescent="0.45">
      <c r="A154905">
        <v>155733</v>
      </c>
      <c r="B154905">
        <v>253.83</v>
      </c>
      <c r="C154905">
        <f t="shared" si="5481"/>
        <v>252.91137032157013</v>
      </c>
      <c r="D154905">
        <f t="shared" si="5482"/>
        <v>0.84388048609218547</v>
      </c>
    </row>
    <row r="154906" spans="1:4" x14ac:dyDescent="0.45">
      <c r="A154906">
        <v>155734</v>
      </c>
      <c r="B154906">
        <v>253.83</v>
      </c>
      <c r="C154906">
        <f t="shared" si="5481"/>
        <v>252.91156670939236</v>
      </c>
      <c r="D154906">
        <f t="shared" si="5482"/>
        <v>0.84351970929639974</v>
      </c>
    </row>
    <row r="154907" spans="1:4" x14ac:dyDescent="0.45">
      <c r="A154907">
        <v>155735</v>
      </c>
      <c r="B154907">
        <v>253.83</v>
      </c>
      <c r="C154907">
        <f t="shared" si="5481"/>
        <v>252.91176309430341</v>
      </c>
      <c r="D154907">
        <f t="shared" si="5482"/>
        <v>0.84315901498327117</v>
      </c>
    </row>
    <row r="154908" spans="1:4" x14ac:dyDescent="0.45">
      <c r="A154908">
        <v>155736</v>
      </c>
      <c r="B154908">
        <v>253.83</v>
      </c>
      <c r="C154908">
        <f t="shared" si="5481"/>
        <v>252.91195947630331</v>
      </c>
      <c r="D154908">
        <f t="shared" si="5482"/>
        <v>0.84279840314931731</v>
      </c>
    </row>
    <row r="154909" spans="1:4" x14ac:dyDescent="0.45">
      <c r="A154909">
        <v>155737</v>
      </c>
      <c r="B154909">
        <v>253.83</v>
      </c>
      <c r="C154909">
        <f t="shared" si="5481"/>
        <v>252.91215585539214</v>
      </c>
      <c r="D154909">
        <f t="shared" si="5482"/>
        <v>0.84243787379095136</v>
      </c>
    </row>
    <row r="154910" spans="1:4" x14ac:dyDescent="0.45">
      <c r="A154910">
        <v>155738</v>
      </c>
      <c r="B154910">
        <v>253.83</v>
      </c>
      <c r="C154910">
        <f t="shared" si="5481"/>
        <v>252.91235223156994</v>
      </c>
      <c r="D154910">
        <f t="shared" si="5482"/>
        <v>0.84207742690469123</v>
      </c>
    </row>
    <row r="154911" spans="1:4" x14ac:dyDescent="0.45">
      <c r="A154911">
        <v>155739</v>
      </c>
      <c r="B154911">
        <v>253.83</v>
      </c>
      <c r="C154911">
        <f t="shared" si="5481"/>
        <v>252.91254860483673</v>
      </c>
      <c r="D154911">
        <f t="shared" si="5482"/>
        <v>0.84171706248705491</v>
      </c>
    </row>
    <row r="154912" spans="1:4" x14ac:dyDescent="0.45">
      <c r="A154912">
        <v>155740</v>
      </c>
      <c r="B154912">
        <v>253.83</v>
      </c>
      <c r="C154912">
        <f t="shared" si="5481"/>
        <v>252.9127449751926</v>
      </c>
      <c r="D154912">
        <f t="shared" si="5482"/>
        <v>0.84135678053445584</v>
      </c>
    </row>
    <row r="154913" spans="1:4" x14ac:dyDescent="0.45">
      <c r="A154913">
        <v>155741</v>
      </c>
      <c r="B154913">
        <v>253.83</v>
      </c>
      <c r="C154913">
        <f t="shared" si="5481"/>
        <v>252.91294134263751</v>
      </c>
      <c r="D154913">
        <f t="shared" si="5482"/>
        <v>0.84099658104351671</v>
      </c>
    </row>
    <row r="154914" spans="1:4" x14ac:dyDescent="0.45">
      <c r="A154914">
        <v>155742</v>
      </c>
      <c r="B154914">
        <v>253.83</v>
      </c>
      <c r="C154914">
        <f t="shared" si="5481"/>
        <v>252.91313770717159</v>
      </c>
      <c r="D154914">
        <f t="shared" si="5482"/>
        <v>0.84063646401059922</v>
      </c>
    </row>
    <row r="154915" spans="1:4" x14ac:dyDescent="0.45">
      <c r="A154915">
        <v>155743</v>
      </c>
      <c r="B154915">
        <v>253.83</v>
      </c>
      <c r="C154915">
        <f t="shared" si="5481"/>
        <v>252.91333406879482</v>
      </c>
      <c r="D154915">
        <f t="shared" si="5482"/>
        <v>0.84027642943227387</v>
      </c>
    </row>
    <row r="154916" spans="1:4" x14ac:dyDescent="0.45">
      <c r="A154916">
        <v>155744</v>
      </c>
      <c r="B154916">
        <v>253.83</v>
      </c>
      <c r="C154916">
        <f t="shared" si="5481"/>
        <v>252.91353042750728</v>
      </c>
      <c r="D154916">
        <f t="shared" si="5482"/>
        <v>0.83991647730500707</v>
      </c>
    </row>
    <row r="154917" spans="1:4" x14ac:dyDescent="0.45">
      <c r="A154917">
        <v>155745</v>
      </c>
      <c r="B154917">
        <v>253.83</v>
      </c>
      <c r="C154917">
        <f t="shared" si="5481"/>
        <v>252.91372678330899</v>
      </c>
      <c r="D154917">
        <f t="shared" si="5482"/>
        <v>0.83955660762531725</v>
      </c>
    </row>
    <row r="154918" spans="1:4" x14ac:dyDescent="0.45">
      <c r="A154918">
        <v>155746</v>
      </c>
      <c r="B154918">
        <v>253.83</v>
      </c>
      <c r="C154918">
        <f t="shared" si="5481"/>
        <v>252.91392313620003</v>
      </c>
      <c r="D154918">
        <f t="shared" si="5482"/>
        <v>0.83919682038961907</v>
      </c>
    </row>
    <row r="154919" spans="1:4" x14ac:dyDescent="0.45">
      <c r="A154919">
        <v>155747</v>
      </c>
      <c r="B154919">
        <v>253.83</v>
      </c>
      <c r="C154919">
        <f t="shared" si="5481"/>
        <v>252.9141194861804</v>
      </c>
      <c r="D154919">
        <f t="shared" si="5482"/>
        <v>0.83883711559448337</v>
      </c>
    </row>
    <row r="154920" spans="1:4" x14ac:dyDescent="0.45">
      <c r="A154920">
        <v>155748</v>
      </c>
      <c r="B154920">
        <v>253.83</v>
      </c>
      <c r="C154920">
        <f t="shared" si="5481"/>
        <v>252.91431583325016</v>
      </c>
      <c r="D154920">
        <f t="shared" si="5482"/>
        <v>0.83847749323637699</v>
      </c>
    </row>
    <row r="154921" spans="1:4" x14ac:dyDescent="0.45">
      <c r="A154921">
        <v>155749</v>
      </c>
      <c r="B154921">
        <v>253.83</v>
      </c>
      <c r="C154921">
        <f t="shared" si="5481"/>
        <v>252.91451217740936</v>
      </c>
      <c r="D154921">
        <f t="shared" si="5482"/>
        <v>0.83811795331176697</v>
      </c>
    </row>
    <row r="154922" spans="1:4" x14ac:dyDescent="0.45">
      <c r="A154922">
        <v>155750</v>
      </c>
      <c r="B154922">
        <v>253.83</v>
      </c>
      <c r="C154922">
        <f t="shared" si="5481"/>
        <v>252.91470851865802</v>
      </c>
      <c r="D154922">
        <f t="shared" si="5482"/>
        <v>0.83775849581722439</v>
      </c>
    </row>
    <row r="154923" spans="1:4" x14ac:dyDescent="0.45">
      <c r="A154923">
        <v>155751</v>
      </c>
      <c r="B154923">
        <v>253.83</v>
      </c>
      <c r="C154923">
        <f t="shared" si="5481"/>
        <v>252.91490485699623</v>
      </c>
      <c r="D154923">
        <f t="shared" si="5482"/>
        <v>0.83739912074911249</v>
      </c>
    </row>
    <row r="154924" spans="1:4" x14ac:dyDescent="0.45">
      <c r="A154924">
        <v>155752</v>
      </c>
      <c r="B154924">
        <v>253.83</v>
      </c>
      <c r="C154924">
        <f t="shared" si="5481"/>
        <v>252.91510119242398</v>
      </c>
      <c r="D154924">
        <f t="shared" si="5482"/>
        <v>0.83703982810405464</v>
      </c>
    </row>
    <row r="154925" spans="1:4" x14ac:dyDescent="0.45">
      <c r="A154925">
        <v>155753</v>
      </c>
      <c r="B154925">
        <v>253.83</v>
      </c>
      <c r="C154925">
        <f t="shared" si="5481"/>
        <v>252.91529752494137</v>
      </c>
      <c r="D154925">
        <f t="shared" si="5482"/>
        <v>0.8366806178784143</v>
      </c>
    </row>
    <row r="154926" spans="1:4" x14ac:dyDescent="0.45">
      <c r="A154926">
        <v>155754</v>
      </c>
      <c r="B154926">
        <v>253.83</v>
      </c>
      <c r="C154926">
        <f t="shared" si="5481"/>
        <v>252.91549385454837</v>
      </c>
      <c r="D154926">
        <f t="shared" si="5482"/>
        <v>0.83632149006881507</v>
      </c>
    </row>
    <row r="154927" spans="1:4" x14ac:dyDescent="0.45">
      <c r="A154927">
        <v>155755</v>
      </c>
      <c r="B154927">
        <v>253.83</v>
      </c>
      <c r="C154927">
        <f t="shared" si="5481"/>
        <v>252.91569018124508</v>
      </c>
      <c r="D154927">
        <f t="shared" si="5482"/>
        <v>0.8359624446716728</v>
      </c>
    </row>
    <row r="154928" spans="1:4" x14ac:dyDescent="0.45">
      <c r="A154928">
        <v>155756</v>
      </c>
      <c r="B154928">
        <v>253.83</v>
      </c>
      <c r="C154928">
        <f t="shared" si="5481"/>
        <v>252.91588650503152</v>
      </c>
      <c r="D154928">
        <f t="shared" si="5482"/>
        <v>0.83560348168350707</v>
      </c>
    </row>
    <row r="154929" spans="1:4" x14ac:dyDescent="0.45">
      <c r="A154929">
        <v>155757</v>
      </c>
      <c r="B154929">
        <v>253.83</v>
      </c>
      <c r="C154929">
        <f t="shared" si="5481"/>
        <v>252.91608282590775</v>
      </c>
      <c r="D154929">
        <f t="shared" si="5482"/>
        <v>0.83524460110078602</v>
      </c>
    </row>
    <row r="154930" spans="1:4" x14ac:dyDescent="0.45">
      <c r="A154930">
        <v>155758</v>
      </c>
      <c r="B154930">
        <v>253.83</v>
      </c>
      <c r="C154930">
        <f t="shared" si="5481"/>
        <v>252.91627914387379</v>
      </c>
      <c r="D154930">
        <f t="shared" si="5482"/>
        <v>0.83488580292002956</v>
      </c>
    </row>
    <row r="154931" spans="1:4" x14ac:dyDescent="0.45">
      <c r="A154931">
        <v>155759</v>
      </c>
      <c r="B154931">
        <v>253.83</v>
      </c>
      <c r="C154931">
        <f t="shared" si="5481"/>
        <v>252.91647545892974</v>
      </c>
      <c r="D154931">
        <f t="shared" si="5482"/>
        <v>0.83452708713765422</v>
      </c>
    </row>
    <row r="154932" spans="1:4" x14ac:dyDescent="0.45">
      <c r="A154932">
        <v>155760</v>
      </c>
      <c r="B154932">
        <v>253.83</v>
      </c>
      <c r="C154932">
        <f t="shared" si="5481"/>
        <v>252.91667177107556</v>
      </c>
      <c r="D154932">
        <f t="shared" si="5482"/>
        <v>0.83416845375028392</v>
      </c>
    </row>
    <row r="154933" spans="1:4" x14ac:dyDescent="0.45">
      <c r="A154933">
        <v>155761</v>
      </c>
      <c r="B154933">
        <v>253.83</v>
      </c>
      <c r="C154933">
        <f t="shared" si="5481"/>
        <v>252.91686808031133</v>
      </c>
      <c r="D154933">
        <f t="shared" si="5482"/>
        <v>0.8338099027543352</v>
      </c>
    </row>
    <row r="154934" spans="1:4" x14ac:dyDescent="0.45">
      <c r="A154934">
        <v>155762</v>
      </c>
      <c r="B154934">
        <v>253.83</v>
      </c>
      <c r="C154934">
        <f t="shared" si="5481"/>
        <v>252.91706438663709</v>
      </c>
      <c r="D154934">
        <f t="shared" si="5482"/>
        <v>0.83345143414632861</v>
      </c>
    </row>
    <row r="154935" spans="1:4" x14ac:dyDescent="0.45">
      <c r="A154935">
        <v>155763</v>
      </c>
      <c r="B154935">
        <v>253.83</v>
      </c>
      <c r="C154935">
        <f t="shared" si="5481"/>
        <v>252.91726069005293</v>
      </c>
      <c r="D154935">
        <f t="shared" si="5482"/>
        <v>0.83309304792268102</v>
      </c>
    </row>
    <row r="154936" spans="1:4" x14ac:dyDescent="0.45">
      <c r="A154936">
        <v>155764</v>
      </c>
      <c r="B154936">
        <v>253.83</v>
      </c>
      <c r="C154936">
        <f t="shared" si="5481"/>
        <v>252.9174569905588</v>
      </c>
      <c r="D154936">
        <f t="shared" si="5482"/>
        <v>0.83273474408001691</v>
      </c>
    </row>
    <row r="154937" spans="1:4" x14ac:dyDescent="0.45">
      <c r="A154937">
        <v>155765</v>
      </c>
      <c r="B154937">
        <v>253.83</v>
      </c>
      <c r="C154937">
        <f t="shared" si="5481"/>
        <v>252.91765328815484</v>
      </c>
      <c r="D154937">
        <f t="shared" si="5482"/>
        <v>0.83237652261470141</v>
      </c>
    </row>
    <row r="154938" spans="1:4" x14ac:dyDescent="0.45">
      <c r="A154938">
        <v>155766</v>
      </c>
      <c r="B154938">
        <v>253.83</v>
      </c>
      <c r="C154938">
        <f t="shared" si="5481"/>
        <v>252.91784958284103</v>
      </c>
      <c r="D154938">
        <f t="shared" si="5482"/>
        <v>0.83201838352330737</v>
      </c>
    </row>
    <row r="154939" spans="1:4" x14ac:dyDescent="0.45">
      <c r="A154939">
        <v>155767</v>
      </c>
      <c r="B154939">
        <v>253.83</v>
      </c>
      <c r="C154939">
        <f t="shared" si="5481"/>
        <v>252.91804587461741</v>
      </c>
      <c r="D154939">
        <f t="shared" si="5482"/>
        <v>0.83166032680235591</v>
      </c>
    </row>
    <row r="154940" spans="1:4" x14ac:dyDescent="0.45">
      <c r="A154940">
        <v>155768</v>
      </c>
      <c r="B154940">
        <v>253.83</v>
      </c>
      <c r="C154940">
        <f t="shared" si="5481"/>
        <v>252.91824216348405</v>
      </c>
      <c r="D154940">
        <f t="shared" si="5482"/>
        <v>0.83130235244826445</v>
      </c>
    </row>
    <row r="154941" spans="1:4" x14ac:dyDescent="0.45">
      <c r="A154941">
        <v>155769</v>
      </c>
      <c r="B154941">
        <v>253.83</v>
      </c>
      <c r="C154941">
        <f t="shared" si="5481"/>
        <v>252.918438449441</v>
      </c>
      <c r="D154941">
        <f t="shared" si="5482"/>
        <v>0.83094446045755421</v>
      </c>
    </row>
    <row r="154942" spans="1:4" x14ac:dyDescent="0.45">
      <c r="A154942">
        <v>155770</v>
      </c>
      <c r="B154942">
        <v>253.83</v>
      </c>
      <c r="C154942">
        <f t="shared" si="5481"/>
        <v>252.9186347324883</v>
      </c>
      <c r="D154942">
        <f t="shared" si="5482"/>
        <v>0.83058665082669492</v>
      </c>
    </row>
    <row r="154943" spans="1:4" x14ac:dyDescent="0.45">
      <c r="A154943">
        <v>155771</v>
      </c>
      <c r="B154943">
        <v>253.83</v>
      </c>
      <c r="C154943">
        <f t="shared" si="5481"/>
        <v>252.91883101262599</v>
      </c>
      <c r="D154943">
        <f t="shared" si="5482"/>
        <v>0.83022892355220812</v>
      </c>
    </row>
    <row r="154944" spans="1:4" x14ac:dyDescent="0.45">
      <c r="A154944">
        <v>155772</v>
      </c>
      <c r="B154944">
        <v>253.83</v>
      </c>
      <c r="C154944">
        <f t="shared" si="5481"/>
        <v>252.91902728985409</v>
      </c>
      <c r="D154944">
        <f t="shared" si="5482"/>
        <v>0.82987127863061527</v>
      </c>
    </row>
    <row r="154945" spans="1:4" x14ac:dyDescent="0.45">
      <c r="A154945">
        <v>155773</v>
      </c>
      <c r="B154945">
        <v>253.83</v>
      </c>
      <c r="C154945">
        <f t="shared" si="5481"/>
        <v>252.91922356417265</v>
      </c>
      <c r="D154945">
        <f t="shared" si="5482"/>
        <v>0.82951371605838642</v>
      </c>
    </row>
    <row r="154946" spans="1:4" x14ac:dyDescent="0.45">
      <c r="A154946">
        <v>155774</v>
      </c>
      <c r="B154946">
        <v>253.83</v>
      </c>
      <c r="C154946">
        <f t="shared" si="5481"/>
        <v>252.91941983558172</v>
      </c>
      <c r="D154946">
        <f t="shared" si="5482"/>
        <v>0.82915623583204334</v>
      </c>
    </row>
    <row r="154947" spans="1:4" x14ac:dyDescent="0.45">
      <c r="A154947">
        <v>155775</v>
      </c>
      <c r="B154947">
        <v>253.83</v>
      </c>
      <c r="C154947">
        <f t="shared" si="5481"/>
        <v>252.91961610408137</v>
      </c>
      <c r="D154947">
        <f t="shared" si="5482"/>
        <v>0.82879883794800457</v>
      </c>
    </row>
    <row r="154948" spans="1:4" x14ac:dyDescent="0.45">
      <c r="A154948">
        <v>155776</v>
      </c>
      <c r="B154948">
        <v>253.83</v>
      </c>
      <c r="C154948">
        <f t="shared" ref="C154948:C155011" si="5483">$H$4 - $I$4*EXP(-A154948/$J$4)</f>
        <v>252.9198123696716</v>
      </c>
      <c r="D154948">
        <f t="shared" ref="D154948:D155011" si="5484">(B154948-C154948)^2</f>
        <v>0.82844152240284386</v>
      </c>
    </row>
    <row r="154949" spans="1:4" x14ac:dyDescent="0.45">
      <c r="A154949">
        <v>155777</v>
      </c>
      <c r="B154949">
        <v>253.83</v>
      </c>
      <c r="C154949">
        <f t="shared" si="5483"/>
        <v>252.92000863235248</v>
      </c>
      <c r="D154949">
        <f t="shared" si="5484"/>
        <v>0.82808428919303179</v>
      </c>
    </row>
    <row r="154950" spans="1:4" x14ac:dyDescent="0.45">
      <c r="A154950">
        <v>155778</v>
      </c>
      <c r="B154950">
        <v>253.83</v>
      </c>
      <c r="C154950">
        <f t="shared" si="5483"/>
        <v>252.92020489212405</v>
      </c>
      <c r="D154950">
        <f t="shared" si="5484"/>
        <v>0.82772713831503875</v>
      </c>
    </row>
    <row r="154951" spans="1:4" x14ac:dyDescent="0.45">
      <c r="A154951">
        <v>155779</v>
      </c>
      <c r="B154951">
        <v>253.83</v>
      </c>
      <c r="C154951">
        <f t="shared" si="5483"/>
        <v>252.92040114898634</v>
      </c>
      <c r="D154951">
        <f t="shared" si="5484"/>
        <v>0.82737006976538718</v>
      </c>
    </row>
    <row r="154952" spans="1:4" x14ac:dyDescent="0.45">
      <c r="A154952">
        <v>155780</v>
      </c>
      <c r="B154952">
        <v>253.83</v>
      </c>
      <c r="C154952">
        <f t="shared" si="5483"/>
        <v>252.92059740293939</v>
      </c>
      <c r="D154952">
        <f t="shared" si="5484"/>
        <v>0.82701308354059977</v>
      </c>
    </row>
    <row r="154953" spans="1:4" x14ac:dyDescent="0.45">
      <c r="A154953">
        <v>155781</v>
      </c>
      <c r="B154953">
        <v>253.83</v>
      </c>
      <c r="C154953">
        <f t="shared" si="5483"/>
        <v>252.92079365398328</v>
      </c>
      <c r="D154953">
        <f t="shared" si="5484"/>
        <v>0.82665617963709559</v>
      </c>
    </row>
    <row r="154954" spans="1:4" x14ac:dyDescent="0.45">
      <c r="A154954">
        <v>155782</v>
      </c>
      <c r="B154954">
        <v>253.83</v>
      </c>
      <c r="C154954">
        <f t="shared" si="5483"/>
        <v>252.92098990211804</v>
      </c>
      <c r="D154954">
        <f t="shared" si="5484"/>
        <v>0.82629935805139754</v>
      </c>
    </row>
    <row r="154955" spans="1:4" x14ac:dyDescent="0.45">
      <c r="A154955">
        <v>155783</v>
      </c>
      <c r="B154955">
        <v>253.83</v>
      </c>
      <c r="C154955">
        <f t="shared" si="5483"/>
        <v>252.92118614734366</v>
      </c>
      <c r="D154955">
        <f t="shared" si="5484"/>
        <v>0.82594261878008002</v>
      </c>
    </row>
    <row r="154956" spans="1:4" x14ac:dyDescent="0.45">
      <c r="A154956">
        <v>155784</v>
      </c>
      <c r="B154956">
        <v>253.83</v>
      </c>
      <c r="C154956">
        <f t="shared" si="5483"/>
        <v>252.92138238966024</v>
      </c>
      <c r="D154956">
        <f t="shared" si="5484"/>
        <v>0.82558596181956267</v>
      </c>
    </row>
    <row r="154957" spans="1:4" x14ac:dyDescent="0.45">
      <c r="A154957">
        <v>155785</v>
      </c>
      <c r="B154957">
        <v>253.83</v>
      </c>
      <c r="C154957">
        <f t="shared" si="5483"/>
        <v>252.92157862906782</v>
      </c>
      <c r="D154957">
        <f t="shared" si="5484"/>
        <v>0.82522938716631711</v>
      </c>
    </row>
    <row r="154958" spans="1:4" x14ac:dyDescent="0.45">
      <c r="A154958">
        <v>155786</v>
      </c>
      <c r="B154958">
        <v>253.83</v>
      </c>
      <c r="C154958">
        <f t="shared" si="5483"/>
        <v>252.92177486556642</v>
      </c>
      <c r="D154958">
        <f t="shared" si="5484"/>
        <v>0.82487289481691806</v>
      </c>
    </row>
    <row r="154959" spans="1:4" x14ac:dyDescent="0.45">
      <c r="A154959">
        <v>155787</v>
      </c>
      <c r="B154959">
        <v>253.83</v>
      </c>
      <c r="C154959">
        <f t="shared" si="5483"/>
        <v>252.92197109915611</v>
      </c>
      <c r="D154959">
        <f t="shared" si="5484"/>
        <v>0.82451648476778561</v>
      </c>
    </row>
    <row r="154960" spans="1:4" x14ac:dyDescent="0.45">
      <c r="A154960">
        <v>155788</v>
      </c>
      <c r="B154960">
        <v>253.83</v>
      </c>
      <c r="C154960">
        <f t="shared" si="5483"/>
        <v>252.9221673298369</v>
      </c>
      <c r="D154960">
        <f t="shared" si="5484"/>
        <v>0.82416015701549472</v>
      </c>
    </row>
    <row r="154961" spans="1:4" x14ac:dyDescent="0.45">
      <c r="A154961">
        <v>155789</v>
      </c>
      <c r="B154961">
        <v>253.83</v>
      </c>
      <c r="C154961">
        <f t="shared" si="5483"/>
        <v>252.92236355760883</v>
      </c>
      <c r="D154961">
        <f t="shared" si="5484"/>
        <v>0.82380391155651744</v>
      </c>
    </row>
    <row r="154962" spans="1:4" x14ac:dyDescent="0.45">
      <c r="A154962">
        <v>155790</v>
      </c>
      <c r="B154962">
        <v>253.83</v>
      </c>
      <c r="C154962">
        <f t="shared" si="5483"/>
        <v>252.92255978247201</v>
      </c>
      <c r="D154962">
        <f t="shared" si="5484"/>
        <v>0.82344774838727419</v>
      </c>
    </row>
    <row r="154963" spans="1:4" x14ac:dyDescent="0.45">
      <c r="A154963">
        <v>155791</v>
      </c>
      <c r="B154963">
        <v>253.83</v>
      </c>
      <c r="C154963">
        <f t="shared" si="5483"/>
        <v>252.92275600442639</v>
      </c>
      <c r="D154963">
        <f t="shared" si="5484"/>
        <v>0.82309166750439189</v>
      </c>
    </row>
    <row r="154964" spans="1:4" x14ac:dyDescent="0.45">
      <c r="A154964">
        <v>155792</v>
      </c>
      <c r="B154964">
        <v>253.83</v>
      </c>
      <c r="C154964">
        <f t="shared" si="5483"/>
        <v>252.92295222347209</v>
      </c>
      <c r="D154964">
        <f t="shared" si="5484"/>
        <v>0.82273566890423966</v>
      </c>
    </row>
    <row r="154965" spans="1:4" x14ac:dyDescent="0.45">
      <c r="A154965">
        <v>155793</v>
      </c>
      <c r="B154965">
        <v>253.83</v>
      </c>
      <c r="C154965">
        <f t="shared" si="5483"/>
        <v>252.92314843960912</v>
      </c>
      <c r="D154965">
        <f t="shared" si="5484"/>
        <v>0.82237975258339324</v>
      </c>
    </row>
    <row r="154966" spans="1:4" x14ac:dyDescent="0.45">
      <c r="A154966">
        <v>155794</v>
      </c>
      <c r="B154966">
        <v>253.83</v>
      </c>
      <c r="C154966">
        <f t="shared" si="5483"/>
        <v>252.9233446528375</v>
      </c>
      <c r="D154966">
        <f t="shared" si="5484"/>
        <v>0.82202391853837642</v>
      </c>
    </row>
    <row r="154967" spans="1:4" x14ac:dyDescent="0.45">
      <c r="A154967">
        <v>155795</v>
      </c>
      <c r="B154967">
        <v>253.83</v>
      </c>
      <c r="C154967">
        <f t="shared" si="5483"/>
        <v>252.92354086315731</v>
      </c>
      <c r="D154967">
        <f t="shared" si="5484"/>
        <v>0.82166816676561061</v>
      </c>
    </row>
    <row r="154968" spans="1:4" x14ac:dyDescent="0.45">
      <c r="A154968">
        <v>155796</v>
      </c>
      <c r="B154968">
        <v>253.83</v>
      </c>
      <c r="C154968">
        <f t="shared" si="5483"/>
        <v>252.92373707056859</v>
      </c>
      <c r="D154968">
        <f t="shared" si="5484"/>
        <v>0.82131249726162003</v>
      </c>
    </row>
    <row r="154969" spans="1:4" x14ac:dyDescent="0.45">
      <c r="A154969">
        <v>155797</v>
      </c>
      <c r="B154969">
        <v>253.83</v>
      </c>
      <c r="C154969">
        <f t="shared" si="5483"/>
        <v>252.92393327507139</v>
      </c>
      <c r="D154969">
        <f t="shared" si="5484"/>
        <v>0.82095691002287763</v>
      </c>
    </row>
    <row r="154970" spans="1:4" x14ac:dyDescent="0.45">
      <c r="A154970">
        <v>155798</v>
      </c>
      <c r="B154970">
        <v>253.83</v>
      </c>
      <c r="C154970">
        <f t="shared" si="5483"/>
        <v>252.92412947666571</v>
      </c>
      <c r="D154970">
        <f t="shared" si="5484"/>
        <v>0.82060140504595946</v>
      </c>
    </row>
    <row r="154971" spans="1:4" x14ac:dyDescent="0.45">
      <c r="A154971">
        <v>155799</v>
      </c>
      <c r="B154971">
        <v>253.83</v>
      </c>
      <c r="C154971">
        <f t="shared" si="5483"/>
        <v>252.92432567535164</v>
      </c>
      <c r="D154971">
        <f t="shared" si="5484"/>
        <v>0.82024598232728718</v>
      </c>
    </row>
    <row r="154972" spans="1:4" x14ac:dyDescent="0.45">
      <c r="A154972">
        <v>155800</v>
      </c>
      <c r="B154972">
        <v>253.83</v>
      </c>
      <c r="C154972">
        <f t="shared" si="5483"/>
        <v>252.92452187112917</v>
      </c>
      <c r="D154972">
        <f t="shared" si="5484"/>
        <v>0.81989064186343719</v>
      </c>
    </row>
    <row r="154973" spans="1:4" x14ac:dyDescent="0.45">
      <c r="A154973">
        <v>155801</v>
      </c>
      <c r="B154973">
        <v>253.83</v>
      </c>
      <c r="C154973">
        <f t="shared" si="5483"/>
        <v>252.92471806399843</v>
      </c>
      <c r="D154973">
        <f t="shared" si="5484"/>
        <v>0.81953538365077971</v>
      </c>
    </row>
    <row r="154974" spans="1:4" x14ac:dyDescent="0.45">
      <c r="A154974">
        <v>155802</v>
      </c>
      <c r="B154974">
        <v>253.83</v>
      </c>
      <c r="C154974">
        <f t="shared" si="5483"/>
        <v>252.92491425395937</v>
      </c>
      <c r="D154974">
        <f t="shared" si="5484"/>
        <v>0.8191802076859428</v>
      </c>
    </row>
    <row r="154975" spans="1:4" x14ac:dyDescent="0.45">
      <c r="A154975">
        <v>155803</v>
      </c>
      <c r="B154975">
        <v>253.83</v>
      </c>
      <c r="C154975">
        <f t="shared" si="5483"/>
        <v>252.92511044101209</v>
      </c>
      <c r="D154975">
        <f t="shared" si="5484"/>
        <v>0.81882511396534874</v>
      </c>
    </row>
    <row r="154976" spans="1:4" x14ac:dyDescent="0.45">
      <c r="A154976">
        <v>155804</v>
      </c>
      <c r="B154976">
        <v>253.83</v>
      </c>
      <c r="C154976">
        <f t="shared" si="5483"/>
        <v>252.92530662515662</v>
      </c>
      <c r="D154976">
        <f t="shared" si="5484"/>
        <v>0.81847010248552265</v>
      </c>
    </row>
    <row r="154977" spans="1:4" x14ac:dyDescent="0.45">
      <c r="A154977">
        <v>155805</v>
      </c>
      <c r="B154977">
        <v>253.83</v>
      </c>
      <c r="C154977">
        <f t="shared" si="5483"/>
        <v>252.92550280639298</v>
      </c>
      <c r="D154977">
        <f t="shared" si="5484"/>
        <v>0.81811517324298999</v>
      </c>
    </row>
    <row r="154978" spans="1:4" x14ac:dyDescent="0.45">
      <c r="A154978">
        <v>155806</v>
      </c>
      <c r="B154978">
        <v>253.83</v>
      </c>
      <c r="C154978">
        <f t="shared" si="5483"/>
        <v>252.92569898472124</v>
      </c>
      <c r="D154978">
        <f t="shared" si="5484"/>
        <v>0.81776032623422479</v>
      </c>
    </row>
    <row r="154979" spans="1:4" x14ac:dyDescent="0.45">
      <c r="A154979">
        <v>155807</v>
      </c>
      <c r="B154979">
        <v>253.83</v>
      </c>
      <c r="C154979">
        <f t="shared" si="5483"/>
        <v>252.92589516014147</v>
      </c>
      <c r="D154979">
        <f t="shared" si="5484"/>
        <v>0.81740556145564958</v>
      </c>
    </row>
    <row r="154980" spans="1:4" x14ac:dyDescent="0.45">
      <c r="A154980">
        <v>155808</v>
      </c>
      <c r="B154980">
        <v>253.83</v>
      </c>
      <c r="C154980">
        <f t="shared" si="5483"/>
        <v>252.92609133265364</v>
      </c>
      <c r="D154980">
        <f t="shared" si="5484"/>
        <v>0.81705087890389316</v>
      </c>
    </row>
    <row r="154981" spans="1:4" x14ac:dyDescent="0.45">
      <c r="A154981">
        <v>155809</v>
      </c>
      <c r="B154981">
        <v>253.83</v>
      </c>
      <c r="C154981">
        <f t="shared" si="5483"/>
        <v>252.92628750225782</v>
      </c>
      <c r="D154981">
        <f t="shared" si="5484"/>
        <v>0.8166962785754297</v>
      </c>
    </row>
    <row r="154982" spans="1:4" x14ac:dyDescent="0.45">
      <c r="A154982">
        <v>155810</v>
      </c>
      <c r="B154982">
        <v>253.83</v>
      </c>
      <c r="C154982">
        <f t="shared" si="5483"/>
        <v>252.92648366895412</v>
      </c>
      <c r="D154982">
        <f t="shared" si="5484"/>
        <v>0.81634176046663109</v>
      </c>
    </row>
    <row r="154983" spans="1:4" x14ac:dyDescent="0.45">
      <c r="A154983">
        <v>155811</v>
      </c>
      <c r="B154983">
        <v>253.83</v>
      </c>
      <c r="C154983">
        <f t="shared" si="5483"/>
        <v>252.92667983274248</v>
      </c>
      <c r="D154983">
        <f t="shared" si="5484"/>
        <v>0.81598732457417755</v>
      </c>
    </row>
    <row r="154984" spans="1:4" x14ac:dyDescent="0.45">
      <c r="A154984">
        <v>155812</v>
      </c>
      <c r="B154984">
        <v>253.83</v>
      </c>
      <c r="C154984">
        <f t="shared" si="5483"/>
        <v>252.92687599362301</v>
      </c>
      <c r="D154984">
        <f t="shared" si="5484"/>
        <v>0.81563297089444087</v>
      </c>
    </row>
    <row r="154985" spans="1:4" x14ac:dyDescent="0.45">
      <c r="A154985">
        <v>155813</v>
      </c>
      <c r="B154985">
        <v>253.83</v>
      </c>
      <c r="C154985">
        <f t="shared" si="5483"/>
        <v>252.92707215159572</v>
      </c>
      <c r="D154985">
        <f t="shared" si="5484"/>
        <v>0.81527869942399889</v>
      </c>
    </row>
    <row r="154986" spans="1:4" x14ac:dyDescent="0.45">
      <c r="A154986">
        <v>155814</v>
      </c>
      <c r="B154986">
        <v>253.83</v>
      </c>
      <c r="C154986">
        <f t="shared" si="5483"/>
        <v>252.92726830666069</v>
      </c>
      <c r="D154986">
        <f t="shared" si="5484"/>
        <v>0.81492451015927514</v>
      </c>
    </row>
    <row r="154987" spans="1:4" x14ac:dyDescent="0.45">
      <c r="A154987">
        <v>155815</v>
      </c>
      <c r="B154987">
        <v>253.83</v>
      </c>
      <c r="C154987">
        <f t="shared" si="5483"/>
        <v>252.92746445881792</v>
      </c>
      <c r="D154987">
        <f t="shared" si="5484"/>
        <v>0.81457040309684747</v>
      </c>
    </row>
    <row r="154988" spans="1:4" x14ac:dyDescent="0.45">
      <c r="A154988">
        <v>155816</v>
      </c>
      <c r="B154988">
        <v>253.83</v>
      </c>
      <c r="C154988">
        <f t="shared" si="5483"/>
        <v>252.9276606080675</v>
      </c>
      <c r="D154988">
        <f t="shared" si="5484"/>
        <v>0.81421637823313997</v>
      </c>
    </row>
    <row r="154989" spans="1:4" x14ac:dyDescent="0.45">
      <c r="A154989">
        <v>155817</v>
      </c>
      <c r="B154989">
        <v>253.83</v>
      </c>
      <c r="C154989">
        <f t="shared" si="5483"/>
        <v>252.92785675440942</v>
      </c>
      <c r="D154989">
        <f t="shared" si="5484"/>
        <v>0.81386243556473037</v>
      </c>
    </row>
    <row r="154990" spans="1:4" x14ac:dyDescent="0.45">
      <c r="A154990">
        <v>155818</v>
      </c>
      <c r="B154990">
        <v>253.83</v>
      </c>
      <c r="C154990">
        <f t="shared" si="5483"/>
        <v>252.92805289784377</v>
      </c>
      <c r="D154990">
        <f t="shared" si="5484"/>
        <v>0.8135085750880432</v>
      </c>
    </row>
    <row r="154991" spans="1:4" x14ac:dyDescent="0.45">
      <c r="A154991">
        <v>155819</v>
      </c>
      <c r="B154991">
        <v>253.83</v>
      </c>
      <c r="C154991">
        <f t="shared" si="5483"/>
        <v>252.92824903837055</v>
      </c>
      <c r="D154991">
        <f t="shared" si="5484"/>
        <v>0.81315479679965641</v>
      </c>
    </row>
    <row r="154992" spans="1:4" x14ac:dyDescent="0.45">
      <c r="A154992">
        <v>155820</v>
      </c>
      <c r="B154992">
        <v>253.83</v>
      </c>
      <c r="C154992">
        <f t="shared" si="5483"/>
        <v>252.92844517598985</v>
      </c>
      <c r="D154992">
        <f t="shared" si="5484"/>
        <v>0.81280110069599465</v>
      </c>
    </row>
    <row r="154993" spans="1:4" x14ac:dyDescent="0.45">
      <c r="A154993">
        <v>155821</v>
      </c>
      <c r="B154993">
        <v>253.83</v>
      </c>
      <c r="C154993">
        <f t="shared" si="5483"/>
        <v>252.92864131070166</v>
      </c>
      <c r="D154993">
        <f t="shared" si="5484"/>
        <v>0.81244748677363632</v>
      </c>
    </row>
    <row r="154994" spans="1:4" x14ac:dyDescent="0.45">
      <c r="A154994">
        <v>155822</v>
      </c>
      <c r="B154994">
        <v>253.83</v>
      </c>
      <c r="C154994">
        <f t="shared" si="5483"/>
        <v>252.92883744250608</v>
      </c>
      <c r="D154994">
        <f t="shared" si="5484"/>
        <v>0.81209395502900616</v>
      </c>
    </row>
    <row r="154995" spans="1:4" x14ac:dyDescent="0.45">
      <c r="A154995">
        <v>155823</v>
      </c>
      <c r="B154995">
        <v>253.83</v>
      </c>
      <c r="C154995">
        <f t="shared" si="5483"/>
        <v>252.92903357140312</v>
      </c>
      <c r="D154995">
        <f t="shared" si="5484"/>
        <v>0.81174050545863152</v>
      </c>
    </row>
    <row r="154996" spans="1:4" x14ac:dyDescent="0.45">
      <c r="A154996">
        <v>155824</v>
      </c>
      <c r="B154996">
        <v>253.83</v>
      </c>
      <c r="C154996">
        <f t="shared" si="5483"/>
        <v>252.92922969739283</v>
      </c>
      <c r="D154996">
        <f t="shared" si="5484"/>
        <v>0.81138713805903995</v>
      </c>
    </row>
    <row r="154997" spans="1:4" x14ac:dyDescent="0.45">
      <c r="A154997">
        <v>155825</v>
      </c>
      <c r="B154997">
        <v>253.83</v>
      </c>
      <c r="C154997">
        <f t="shared" si="5483"/>
        <v>252.92942582047525</v>
      </c>
      <c r="D154997">
        <f t="shared" si="5484"/>
        <v>0.8110338528267077</v>
      </c>
    </row>
    <row r="154998" spans="1:4" x14ac:dyDescent="0.45">
      <c r="A154998">
        <v>155826</v>
      </c>
      <c r="B154998">
        <v>253.83</v>
      </c>
      <c r="C154998">
        <f t="shared" si="5483"/>
        <v>252.92962194065043</v>
      </c>
      <c r="D154998">
        <f t="shared" si="5484"/>
        <v>0.81068064975811149</v>
      </c>
    </row>
    <row r="154999" spans="1:4" x14ac:dyDescent="0.45">
      <c r="A154999">
        <v>155827</v>
      </c>
      <c r="B154999">
        <v>253.83</v>
      </c>
      <c r="C154999">
        <f t="shared" si="5483"/>
        <v>252.9298180579184</v>
      </c>
      <c r="D154999">
        <f t="shared" si="5484"/>
        <v>0.81032752884983017</v>
      </c>
    </row>
    <row r="155000" spans="1:4" x14ac:dyDescent="0.45">
      <c r="A155000">
        <v>155828</v>
      </c>
      <c r="B155000">
        <v>253.83</v>
      </c>
      <c r="C155000">
        <f t="shared" si="5483"/>
        <v>252.93001417227919</v>
      </c>
      <c r="D155000">
        <f t="shared" si="5484"/>
        <v>0.80997449009834055</v>
      </c>
    </row>
    <row r="155001" spans="1:4" x14ac:dyDescent="0.45">
      <c r="A155001">
        <v>155829</v>
      </c>
      <c r="B155001">
        <v>253.83</v>
      </c>
      <c r="C155001">
        <f t="shared" si="5483"/>
        <v>252.93021028373289</v>
      </c>
      <c r="D155001">
        <f t="shared" si="5484"/>
        <v>0.80962153350006838</v>
      </c>
    </row>
    <row r="155002" spans="1:4" x14ac:dyDescent="0.45">
      <c r="A155002">
        <v>155830</v>
      </c>
      <c r="B155002">
        <v>253.83</v>
      </c>
      <c r="C155002">
        <f t="shared" si="5483"/>
        <v>252.93040639227951</v>
      </c>
      <c r="D155002">
        <f t="shared" si="5484"/>
        <v>0.80926865905159284</v>
      </c>
    </row>
    <row r="155003" spans="1:4" x14ac:dyDescent="0.45">
      <c r="A155003">
        <v>155831</v>
      </c>
      <c r="B155003">
        <v>253.83</v>
      </c>
      <c r="C155003">
        <f t="shared" si="5483"/>
        <v>252.93060249791912</v>
      </c>
      <c r="D155003">
        <f t="shared" si="5484"/>
        <v>0.80891586674934013</v>
      </c>
    </row>
    <row r="155004" spans="1:4" x14ac:dyDescent="0.45">
      <c r="A155004">
        <v>155832</v>
      </c>
      <c r="B155004">
        <v>253.83</v>
      </c>
      <c r="C155004">
        <f t="shared" si="5483"/>
        <v>252.93079860065171</v>
      </c>
      <c r="D155004">
        <f t="shared" si="5484"/>
        <v>0.80856315658994071</v>
      </c>
    </row>
    <row r="155005" spans="1:4" x14ac:dyDescent="0.45">
      <c r="A155005">
        <v>155833</v>
      </c>
      <c r="B155005">
        <v>253.83</v>
      </c>
      <c r="C155005">
        <f t="shared" si="5483"/>
        <v>252.93099470047738</v>
      </c>
      <c r="D155005">
        <f t="shared" si="5484"/>
        <v>0.80821052856976983</v>
      </c>
    </row>
    <row r="155006" spans="1:4" x14ac:dyDescent="0.45">
      <c r="A155006">
        <v>155834</v>
      </c>
      <c r="B155006">
        <v>253.83</v>
      </c>
      <c r="C155006">
        <f t="shared" si="5483"/>
        <v>252.93119079739614</v>
      </c>
      <c r="D155006">
        <f t="shared" si="5484"/>
        <v>0.80785798268540721</v>
      </c>
    </row>
    <row r="155007" spans="1:4" x14ac:dyDescent="0.45">
      <c r="A155007">
        <v>155835</v>
      </c>
      <c r="B155007">
        <v>253.83</v>
      </c>
      <c r="C155007">
        <f t="shared" si="5483"/>
        <v>252.93138689140804</v>
      </c>
      <c r="D155007">
        <f t="shared" si="5484"/>
        <v>0.80750551893333045</v>
      </c>
    </row>
    <row r="155008" spans="1:4" x14ac:dyDescent="0.45">
      <c r="A155008">
        <v>155836</v>
      </c>
      <c r="B155008">
        <v>253.83</v>
      </c>
      <c r="C155008">
        <f t="shared" si="5483"/>
        <v>252.93158298251313</v>
      </c>
      <c r="D155008">
        <f t="shared" si="5484"/>
        <v>0.80715313731001714</v>
      </c>
    </row>
    <row r="155009" spans="1:4" x14ac:dyDescent="0.45">
      <c r="A155009">
        <v>155837</v>
      </c>
      <c r="B155009">
        <v>253.83</v>
      </c>
      <c r="C155009">
        <f t="shared" si="5483"/>
        <v>252.93177907071146</v>
      </c>
      <c r="D155009">
        <f t="shared" si="5484"/>
        <v>0.80680083781199652</v>
      </c>
    </row>
    <row r="155010" spans="1:4" x14ac:dyDescent="0.45">
      <c r="A155010">
        <v>155838</v>
      </c>
      <c r="B155010">
        <v>253.83</v>
      </c>
      <c r="C155010">
        <f t="shared" si="5483"/>
        <v>252.93197515600306</v>
      </c>
      <c r="D155010">
        <f t="shared" si="5484"/>
        <v>0.8064486204357465</v>
      </c>
    </row>
    <row r="155011" spans="1:4" x14ac:dyDescent="0.45">
      <c r="A155011">
        <v>155839</v>
      </c>
      <c r="B155011">
        <v>253.83</v>
      </c>
      <c r="C155011">
        <f t="shared" si="5483"/>
        <v>252.93217123838795</v>
      </c>
      <c r="D155011">
        <f t="shared" si="5484"/>
        <v>0.80609648517784716</v>
      </c>
    </row>
    <row r="155012" spans="1:4" x14ac:dyDescent="0.45">
      <c r="A155012">
        <v>155840</v>
      </c>
      <c r="B155012">
        <v>253.83</v>
      </c>
      <c r="C155012">
        <f t="shared" ref="C155012:C155075" si="5485">$H$4 - $I$4*EXP(-A155012/$J$4)</f>
        <v>252.93236731786621</v>
      </c>
      <c r="D155012">
        <f t="shared" ref="D155012:D155075" si="5486">(B155012-C155012)^2</f>
        <v>0.80574443203472579</v>
      </c>
    </row>
    <row r="155013" spans="1:4" x14ac:dyDescent="0.45">
      <c r="A155013">
        <v>155841</v>
      </c>
      <c r="B155013">
        <v>253.83</v>
      </c>
      <c r="C155013">
        <f t="shared" si="5485"/>
        <v>252.93256339443789</v>
      </c>
      <c r="D155013">
        <f t="shared" si="5486"/>
        <v>0.80539246100286077</v>
      </c>
    </row>
    <row r="155014" spans="1:4" x14ac:dyDescent="0.45">
      <c r="A155014">
        <v>155842</v>
      </c>
      <c r="B155014">
        <v>253.83</v>
      </c>
      <c r="C155014">
        <f t="shared" si="5485"/>
        <v>252.932759468103</v>
      </c>
      <c r="D155014">
        <f t="shared" si="5486"/>
        <v>0.80504057207883262</v>
      </c>
    </row>
    <row r="155015" spans="1:4" x14ac:dyDescent="0.45">
      <c r="A155015">
        <v>155843</v>
      </c>
      <c r="B155015">
        <v>253.83</v>
      </c>
      <c r="C155015">
        <f t="shared" si="5485"/>
        <v>252.93295553886159</v>
      </c>
      <c r="D155015">
        <f t="shared" si="5486"/>
        <v>0.80468876525912003</v>
      </c>
    </row>
    <row r="155016" spans="1:4" x14ac:dyDescent="0.45">
      <c r="A155016">
        <v>155844</v>
      </c>
      <c r="B155016">
        <v>253.83</v>
      </c>
      <c r="C155016">
        <f t="shared" si="5485"/>
        <v>252.93315160671372</v>
      </c>
      <c r="D155016">
        <f t="shared" si="5486"/>
        <v>0.80433704054020161</v>
      </c>
    </row>
    <row r="155017" spans="1:4" x14ac:dyDescent="0.45">
      <c r="A155017">
        <v>155845</v>
      </c>
      <c r="B155017">
        <v>253.83</v>
      </c>
      <c r="C155017">
        <f t="shared" si="5485"/>
        <v>252.93334767165942</v>
      </c>
      <c r="D155017">
        <f t="shared" si="5486"/>
        <v>0.80398539791860724</v>
      </c>
    </row>
    <row r="155018" spans="1:4" x14ac:dyDescent="0.45">
      <c r="A155018">
        <v>155846</v>
      </c>
      <c r="B155018">
        <v>253.83</v>
      </c>
      <c r="C155018">
        <f t="shared" si="5485"/>
        <v>252.93354373369874</v>
      </c>
      <c r="D155018">
        <f t="shared" si="5486"/>
        <v>0.80363383739081606</v>
      </c>
    </row>
    <row r="155019" spans="1:4" x14ac:dyDescent="0.45">
      <c r="A155019">
        <v>155847</v>
      </c>
      <c r="B155019">
        <v>253.83</v>
      </c>
      <c r="C155019">
        <f t="shared" si="5485"/>
        <v>252.93373979283172</v>
      </c>
      <c r="D155019">
        <f t="shared" si="5486"/>
        <v>0.80328235895335787</v>
      </c>
    </row>
    <row r="155020" spans="1:4" x14ac:dyDescent="0.45">
      <c r="A155020">
        <v>155848</v>
      </c>
      <c r="B155020">
        <v>253.83</v>
      </c>
      <c r="C155020">
        <f t="shared" si="5485"/>
        <v>252.9339358490584</v>
      </c>
      <c r="D155020">
        <f t="shared" si="5486"/>
        <v>0.80293096260271213</v>
      </c>
    </row>
    <row r="155021" spans="1:4" x14ac:dyDescent="0.45">
      <c r="A155021">
        <v>155849</v>
      </c>
      <c r="B155021">
        <v>253.83</v>
      </c>
      <c r="C155021">
        <f t="shared" si="5485"/>
        <v>252.93413190237882</v>
      </c>
      <c r="D155021">
        <f t="shared" si="5486"/>
        <v>0.80257964833540907</v>
      </c>
    </row>
    <row r="155022" spans="1:4" x14ac:dyDescent="0.45">
      <c r="A155022">
        <v>155850</v>
      </c>
      <c r="B155022">
        <v>253.83</v>
      </c>
      <c r="C155022">
        <f t="shared" si="5485"/>
        <v>252.93432795279304</v>
      </c>
      <c r="D155022">
        <f t="shared" si="5486"/>
        <v>0.80222841614792817</v>
      </c>
    </row>
    <row r="155023" spans="1:4" x14ac:dyDescent="0.45">
      <c r="A155023">
        <v>155851</v>
      </c>
      <c r="B155023">
        <v>253.83</v>
      </c>
      <c r="C155023">
        <f t="shared" si="5485"/>
        <v>252.93452400030108</v>
      </c>
      <c r="D155023">
        <f t="shared" si="5486"/>
        <v>0.80187726603679987</v>
      </c>
    </row>
    <row r="155024" spans="1:4" x14ac:dyDescent="0.45">
      <c r="A155024">
        <v>155852</v>
      </c>
      <c r="B155024">
        <v>253.83</v>
      </c>
      <c r="C155024">
        <f t="shared" si="5485"/>
        <v>252.934720044903</v>
      </c>
      <c r="D155024">
        <f t="shared" si="5486"/>
        <v>0.801526197998504</v>
      </c>
    </row>
    <row r="155025" spans="1:4" x14ac:dyDescent="0.45">
      <c r="A155025">
        <v>155853</v>
      </c>
      <c r="B155025">
        <v>253.83</v>
      </c>
      <c r="C155025">
        <f t="shared" si="5485"/>
        <v>252.93491608659886</v>
      </c>
      <c r="D155025">
        <f t="shared" si="5486"/>
        <v>0.80117521202952036</v>
      </c>
    </row>
    <row r="155026" spans="1:4" x14ac:dyDescent="0.45">
      <c r="A155026">
        <v>155854</v>
      </c>
      <c r="B155026">
        <v>253.83</v>
      </c>
      <c r="C155026">
        <f t="shared" si="5485"/>
        <v>252.93511212538866</v>
      </c>
      <c r="D155026">
        <f t="shared" si="5486"/>
        <v>0.80082430812643079</v>
      </c>
    </row>
    <row r="155027" spans="1:4" x14ac:dyDescent="0.45">
      <c r="A155027">
        <v>155855</v>
      </c>
      <c r="B155027">
        <v>253.83</v>
      </c>
      <c r="C155027">
        <f t="shared" si="5485"/>
        <v>252.93530816127247</v>
      </c>
      <c r="D155027">
        <f t="shared" si="5486"/>
        <v>0.80047348628566439</v>
      </c>
    </row>
    <row r="155028" spans="1:4" x14ac:dyDescent="0.45">
      <c r="A155028">
        <v>155856</v>
      </c>
      <c r="B155028">
        <v>253.83</v>
      </c>
      <c r="C155028">
        <f t="shared" si="5485"/>
        <v>252.93550419425031</v>
      </c>
      <c r="D155028">
        <f t="shared" si="5486"/>
        <v>0.80012274650380322</v>
      </c>
    </row>
    <row r="155029" spans="1:4" x14ac:dyDescent="0.45">
      <c r="A155029">
        <v>155857</v>
      </c>
      <c r="B155029">
        <v>253.83</v>
      </c>
      <c r="C155029">
        <f t="shared" si="5485"/>
        <v>252.93570022432226</v>
      </c>
      <c r="D155029">
        <f t="shared" si="5486"/>
        <v>0.79977208877727668</v>
      </c>
    </row>
    <row r="155030" spans="1:4" x14ac:dyDescent="0.45">
      <c r="A155030">
        <v>155858</v>
      </c>
      <c r="B155030">
        <v>253.83</v>
      </c>
      <c r="C155030">
        <f t="shared" si="5485"/>
        <v>252.93589625148834</v>
      </c>
      <c r="D155030">
        <f t="shared" si="5486"/>
        <v>0.79942151310261622</v>
      </c>
    </row>
    <row r="155031" spans="1:4" x14ac:dyDescent="0.45">
      <c r="A155031">
        <v>155859</v>
      </c>
      <c r="B155031">
        <v>253.83</v>
      </c>
      <c r="C155031">
        <f t="shared" si="5485"/>
        <v>252.93609227574859</v>
      </c>
      <c r="D155031">
        <f t="shared" si="5486"/>
        <v>0.79907101947635306</v>
      </c>
    </row>
    <row r="155032" spans="1:4" x14ac:dyDescent="0.45">
      <c r="A155032">
        <v>155860</v>
      </c>
      <c r="B155032">
        <v>253.83</v>
      </c>
      <c r="C155032">
        <f t="shared" si="5485"/>
        <v>252.93628829710306</v>
      </c>
      <c r="D155032">
        <f t="shared" si="5486"/>
        <v>0.79872060789496802</v>
      </c>
    </row>
    <row r="155033" spans="1:4" x14ac:dyDescent="0.45">
      <c r="A155033">
        <v>155861</v>
      </c>
      <c r="B155033">
        <v>253.83</v>
      </c>
      <c r="C155033">
        <f t="shared" si="5485"/>
        <v>252.93648431555181</v>
      </c>
      <c r="D155033">
        <f t="shared" si="5486"/>
        <v>0.79837027835494201</v>
      </c>
    </row>
    <row r="155034" spans="1:4" x14ac:dyDescent="0.45">
      <c r="A155034">
        <v>155862</v>
      </c>
      <c r="B155034">
        <v>253.83</v>
      </c>
      <c r="C155034">
        <f t="shared" si="5485"/>
        <v>252.93668033109486</v>
      </c>
      <c r="D155034">
        <f t="shared" si="5486"/>
        <v>0.79802003085280671</v>
      </c>
    </row>
    <row r="155035" spans="1:4" x14ac:dyDescent="0.45">
      <c r="A155035">
        <v>155863</v>
      </c>
      <c r="B155035">
        <v>253.83</v>
      </c>
      <c r="C155035">
        <f t="shared" si="5485"/>
        <v>252.93687634373225</v>
      </c>
      <c r="D155035">
        <f t="shared" si="5486"/>
        <v>0.79766986538509399</v>
      </c>
    </row>
    <row r="155036" spans="1:4" x14ac:dyDescent="0.45">
      <c r="A155036">
        <v>155864</v>
      </c>
      <c r="B155036">
        <v>253.83</v>
      </c>
      <c r="C155036">
        <f t="shared" si="5485"/>
        <v>252.93707235346403</v>
      </c>
      <c r="D155036">
        <f t="shared" si="5486"/>
        <v>0.79731978194828501</v>
      </c>
    </row>
    <row r="155037" spans="1:4" x14ac:dyDescent="0.45">
      <c r="A155037">
        <v>155865</v>
      </c>
      <c r="B155037">
        <v>253.83</v>
      </c>
      <c r="C155037">
        <f t="shared" si="5485"/>
        <v>252.93726836029023</v>
      </c>
      <c r="D155037">
        <f t="shared" si="5486"/>
        <v>0.79696978053891199</v>
      </c>
    </row>
    <row r="155038" spans="1:4" x14ac:dyDescent="0.45">
      <c r="A155038">
        <v>155866</v>
      </c>
      <c r="B155038">
        <v>253.83</v>
      </c>
      <c r="C155038">
        <f t="shared" si="5485"/>
        <v>252.93746436421094</v>
      </c>
      <c r="D155038">
        <f t="shared" si="5486"/>
        <v>0.79661986115340555</v>
      </c>
    </row>
    <row r="155039" spans="1:4" x14ac:dyDescent="0.45">
      <c r="A155039">
        <v>155867</v>
      </c>
      <c r="B155039">
        <v>253.83</v>
      </c>
      <c r="C155039">
        <f t="shared" si="5485"/>
        <v>252.93766036522615</v>
      </c>
      <c r="D155039">
        <f t="shared" si="5486"/>
        <v>0.79627002378834888</v>
      </c>
    </row>
    <row r="155040" spans="1:4" x14ac:dyDescent="0.45">
      <c r="A155040">
        <v>155868</v>
      </c>
      <c r="B155040">
        <v>253.83</v>
      </c>
      <c r="C155040">
        <f t="shared" si="5485"/>
        <v>252.93785636333592</v>
      </c>
      <c r="D155040">
        <f t="shared" si="5486"/>
        <v>0.79592026844022357</v>
      </c>
    </row>
    <row r="155041" spans="1:4" x14ac:dyDescent="0.45">
      <c r="A155041">
        <v>155869</v>
      </c>
      <c r="B155041">
        <v>253.83</v>
      </c>
      <c r="C155041">
        <f t="shared" si="5485"/>
        <v>252.93805235854032</v>
      </c>
      <c r="D155041">
        <f t="shared" si="5486"/>
        <v>0.79557059510551131</v>
      </c>
    </row>
    <row r="155042" spans="1:4" x14ac:dyDescent="0.45">
      <c r="A155042">
        <v>155870</v>
      </c>
      <c r="B155042">
        <v>253.83</v>
      </c>
      <c r="C155042">
        <f t="shared" si="5485"/>
        <v>252.93824835083936</v>
      </c>
      <c r="D155042">
        <f t="shared" si="5486"/>
        <v>0.79522100378074512</v>
      </c>
    </row>
    <row r="155043" spans="1:4" x14ac:dyDescent="0.45">
      <c r="A155043">
        <v>155871</v>
      </c>
      <c r="B155043">
        <v>253.83</v>
      </c>
      <c r="C155043">
        <f t="shared" si="5485"/>
        <v>252.9384443402331</v>
      </c>
      <c r="D155043">
        <f t="shared" si="5486"/>
        <v>0.79487149446240679</v>
      </c>
    </row>
    <row r="155044" spans="1:4" x14ac:dyDescent="0.45">
      <c r="A155044">
        <v>155872</v>
      </c>
      <c r="B155044">
        <v>253.83</v>
      </c>
      <c r="C155044">
        <f t="shared" si="5485"/>
        <v>252.93864032672158</v>
      </c>
      <c r="D155044">
        <f t="shared" si="5486"/>
        <v>0.79452206714702933</v>
      </c>
    </row>
    <row r="155045" spans="1:4" x14ac:dyDescent="0.45">
      <c r="A155045">
        <v>155873</v>
      </c>
      <c r="B155045">
        <v>253.83</v>
      </c>
      <c r="C155045">
        <f t="shared" si="5485"/>
        <v>252.93883631030482</v>
      </c>
      <c r="D155045">
        <f t="shared" si="5486"/>
        <v>0.79417272183114573</v>
      </c>
    </row>
    <row r="155046" spans="1:4" x14ac:dyDescent="0.45">
      <c r="A155046">
        <v>155874</v>
      </c>
      <c r="B155046">
        <v>253.83</v>
      </c>
      <c r="C155046">
        <f t="shared" si="5485"/>
        <v>252.93903229098288</v>
      </c>
      <c r="D155046">
        <f t="shared" si="5486"/>
        <v>0.79382345851123826</v>
      </c>
    </row>
    <row r="155047" spans="1:4" x14ac:dyDescent="0.45">
      <c r="A155047">
        <v>155875</v>
      </c>
      <c r="B155047">
        <v>253.83</v>
      </c>
      <c r="C155047">
        <f t="shared" si="5485"/>
        <v>252.93922826875584</v>
      </c>
      <c r="D155047">
        <f t="shared" si="5486"/>
        <v>0.7934742771837392</v>
      </c>
    </row>
    <row r="155048" spans="1:4" x14ac:dyDescent="0.45">
      <c r="A155048">
        <v>155876</v>
      </c>
      <c r="B155048">
        <v>253.83</v>
      </c>
      <c r="C155048">
        <f t="shared" si="5485"/>
        <v>252.93942424362368</v>
      </c>
      <c r="D155048">
        <f t="shared" si="5486"/>
        <v>0.7931251778452828</v>
      </c>
    </row>
    <row r="155049" spans="1:4" x14ac:dyDescent="0.45">
      <c r="A155049">
        <v>155877</v>
      </c>
      <c r="B155049">
        <v>253.83</v>
      </c>
      <c r="C155049">
        <f t="shared" si="5485"/>
        <v>252.93962021558647</v>
      </c>
      <c r="D155049">
        <f t="shared" si="5486"/>
        <v>0.79277616049230148</v>
      </c>
    </row>
    <row r="155050" spans="1:4" x14ac:dyDescent="0.45">
      <c r="A155050">
        <v>155878</v>
      </c>
      <c r="B155050">
        <v>253.83</v>
      </c>
      <c r="C155050">
        <f t="shared" si="5485"/>
        <v>252.93981618464426</v>
      </c>
      <c r="D155050">
        <f t="shared" si="5486"/>
        <v>0.79242722512132868</v>
      </c>
    </row>
    <row r="155051" spans="1:4" x14ac:dyDescent="0.45">
      <c r="A155051">
        <v>155879</v>
      </c>
      <c r="B155051">
        <v>253.83</v>
      </c>
      <c r="C155051">
        <f t="shared" si="5485"/>
        <v>252.94001215079709</v>
      </c>
      <c r="D155051">
        <f t="shared" si="5486"/>
        <v>0.79207837172884754</v>
      </c>
    </row>
    <row r="155052" spans="1:4" x14ac:dyDescent="0.45">
      <c r="A155052">
        <v>155880</v>
      </c>
      <c r="B155052">
        <v>253.83</v>
      </c>
      <c r="C155052">
        <f t="shared" si="5485"/>
        <v>252.94020811404502</v>
      </c>
      <c r="D155052">
        <f t="shared" si="5486"/>
        <v>0.79172960031134121</v>
      </c>
    </row>
    <row r="155053" spans="1:4" x14ac:dyDescent="0.45">
      <c r="A155053">
        <v>155881</v>
      </c>
      <c r="B155053">
        <v>253.83</v>
      </c>
      <c r="C155053">
        <f t="shared" si="5485"/>
        <v>252.94040407438806</v>
      </c>
      <c r="D155053">
        <f t="shared" si="5486"/>
        <v>0.79138091086539408</v>
      </c>
    </row>
    <row r="155054" spans="1:4" x14ac:dyDescent="0.45">
      <c r="A155054">
        <v>155882</v>
      </c>
      <c r="B155054">
        <v>253.83</v>
      </c>
      <c r="C155054">
        <f t="shared" si="5485"/>
        <v>252.94060003182625</v>
      </c>
      <c r="D155054">
        <f t="shared" si="5486"/>
        <v>0.79103230338748987</v>
      </c>
    </row>
    <row r="155055" spans="1:4" x14ac:dyDescent="0.45">
      <c r="A155055">
        <v>155883</v>
      </c>
      <c r="B155055">
        <v>253.83</v>
      </c>
      <c r="C155055">
        <f t="shared" si="5485"/>
        <v>252.94079598635966</v>
      </c>
      <c r="D155055">
        <f t="shared" si="5486"/>
        <v>0.79068377787411182</v>
      </c>
    </row>
    <row r="155056" spans="1:4" x14ac:dyDescent="0.45">
      <c r="A155056">
        <v>155884</v>
      </c>
      <c r="B155056">
        <v>253.83</v>
      </c>
      <c r="C155056">
        <f t="shared" si="5485"/>
        <v>252.94099193798834</v>
      </c>
      <c r="D155056">
        <f t="shared" si="5486"/>
        <v>0.79033533432174374</v>
      </c>
    </row>
    <row r="155057" spans="1:4" x14ac:dyDescent="0.45">
      <c r="A155057">
        <v>155885</v>
      </c>
      <c r="B155057">
        <v>253.83</v>
      </c>
      <c r="C155057">
        <f t="shared" si="5485"/>
        <v>252.9411878867123</v>
      </c>
      <c r="D155057">
        <f t="shared" si="5486"/>
        <v>0.7899869727269706</v>
      </c>
    </row>
    <row r="155058" spans="1:4" x14ac:dyDescent="0.45">
      <c r="A155058">
        <v>155886</v>
      </c>
      <c r="B155058">
        <v>253.83</v>
      </c>
      <c r="C155058">
        <f t="shared" si="5485"/>
        <v>252.94138383253161</v>
      </c>
      <c r="D155058">
        <f t="shared" si="5486"/>
        <v>0.7896386930862257</v>
      </c>
    </row>
    <row r="155059" spans="1:4" x14ac:dyDescent="0.45">
      <c r="A155059">
        <v>155887</v>
      </c>
      <c r="B155059">
        <v>253.83</v>
      </c>
      <c r="C155059">
        <f t="shared" si="5485"/>
        <v>252.94157977544629</v>
      </c>
      <c r="D155059">
        <f t="shared" si="5486"/>
        <v>0.78929049539609419</v>
      </c>
    </row>
    <row r="155060" spans="1:4" x14ac:dyDescent="0.45">
      <c r="A155060">
        <v>155888</v>
      </c>
      <c r="B155060">
        <v>253.83</v>
      </c>
      <c r="C155060">
        <f t="shared" si="5485"/>
        <v>252.9417757154564</v>
      </c>
      <c r="D155060">
        <f t="shared" si="5486"/>
        <v>0.78894237965300973</v>
      </c>
    </row>
    <row r="155061" spans="1:4" x14ac:dyDescent="0.45">
      <c r="A155061">
        <v>155889</v>
      </c>
      <c r="B155061">
        <v>253.83</v>
      </c>
      <c r="C155061">
        <f t="shared" si="5485"/>
        <v>252.94197165256199</v>
      </c>
      <c r="D155061">
        <f t="shared" si="5486"/>
        <v>0.78859434585350696</v>
      </c>
    </row>
    <row r="155062" spans="1:4" x14ac:dyDescent="0.45">
      <c r="A155062">
        <v>155890</v>
      </c>
      <c r="B155062">
        <v>253.83</v>
      </c>
      <c r="C155062">
        <f t="shared" si="5485"/>
        <v>252.94216758676308</v>
      </c>
      <c r="D155062">
        <f t="shared" si="5486"/>
        <v>0.788246393994121</v>
      </c>
    </row>
    <row r="155063" spans="1:4" x14ac:dyDescent="0.45">
      <c r="A155063">
        <v>155891</v>
      </c>
      <c r="B155063">
        <v>253.83</v>
      </c>
      <c r="C155063">
        <f t="shared" si="5485"/>
        <v>252.94236351805972</v>
      </c>
      <c r="D155063">
        <f t="shared" si="5486"/>
        <v>0.78789852407133631</v>
      </c>
    </row>
    <row r="155064" spans="1:4" x14ac:dyDescent="0.45">
      <c r="A155064">
        <v>155892</v>
      </c>
      <c r="B155064">
        <v>253.83</v>
      </c>
      <c r="C155064">
        <f t="shared" si="5485"/>
        <v>252.94255944645198</v>
      </c>
      <c r="D155064">
        <f t="shared" si="5486"/>
        <v>0.78755073608163761</v>
      </c>
    </row>
    <row r="155065" spans="1:4" x14ac:dyDescent="0.45">
      <c r="A155065">
        <v>155893</v>
      </c>
      <c r="B155065">
        <v>253.83</v>
      </c>
      <c r="C155065">
        <f t="shared" si="5485"/>
        <v>252.94275537193985</v>
      </c>
      <c r="D155065">
        <f t="shared" si="5486"/>
        <v>0.78720303002161052</v>
      </c>
    </row>
    <row r="155066" spans="1:4" x14ac:dyDescent="0.45">
      <c r="A155066">
        <v>155894</v>
      </c>
      <c r="B155066">
        <v>253.83</v>
      </c>
      <c r="C155066">
        <f t="shared" si="5485"/>
        <v>252.94295129452343</v>
      </c>
      <c r="D155066">
        <f t="shared" si="5486"/>
        <v>0.78685540588768954</v>
      </c>
    </row>
    <row r="155067" spans="1:4" x14ac:dyDescent="0.45">
      <c r="A155067">
        <v>155895</v>
      </c>
      <c r="B155067">
        <v>253.83</v>
      </c>
      <c r="C155067">
        <f t="shared" si="5485"/>
        <v>252.94314721420272</v>
      </c>
      <c r="D155067">
        <f t="shared" si="5486"/>
        <v>0.78650786367641012</v>
      </c>
    </row>
    <row r="155068" spans="1:4" x14ac:dyDescent="0.45">
      <c r="A155068">
        <v>155896</v>
      </c>
      <c r="B155068">
        <v>253.83</v>
      </c>
      <c r="C155068">
        <f t="shared" si="5485"/>
        <v>252.94334313097778</v>
      </c>
      <c r="D155068">
        <f t="shared" si="5486"/>
        <v>0.78616040338430793</v>
      </c>
    </row>
    <row r="155069" spans="1:4" x14ac:dyDescent="0.45">
      <c r="A155069">
        <v>155897</v>
      </c>
      <c r="B155069">
        <v>253.83</v>
      </c>
      <c r="C155069">
        <f t="shared" si="5485"/>
        <v>252.94353904484868</v>
      </c>
      <c r="D155069">
        <f t="shared" si="5486"/>
        <v>0.7858130250078178</v>
      </c>
    </row>
    <row r="155070" spans="1:4" x14ac:dyDescent="0.45">
      <c r="A155070">
        <v>155898</v>
      </c>
      <c r="B155070">
        <v>253.83</v>
      </c>
      <c r="C155070">
        <f t="shared" si="5485"/>
        <v>252.94373495581539</v>
      </c>
      <c r="D155070">
        <f t="shared" si="5486"/>
        <v>0.78546572854357632</v>
      </c>
    </row>
    <row r="155071" spans="1:4" x14ac:dyDescent="0.45">
      <c r="A155071">
        <v>155899</v>
      </c>
      <c r="B155071">
        <v>253.83</v>
      </c>
      <c r="C155071">
        <f t="shared" si="5485"/>
        <v>252.94393086387802</v>
      </c>
      <c r="D155071">
        <f t="shared" si="5486"/>
        <v>0.78511851398796828</v>
      </c>
    </row>
    <row r="155072" spans="1:4" x14ac:dyDescent="0.45">
      <c r="A155072">
        <v>155900</v>
      </c>
      <c r="B155072">
        <v>253.83</v>
      </c>
      <c r="C155072">
        <f t="shared" si="5485"/>
        <v>252.94412676903661</v>
      </c>
      <c r="D155072">
        <f t="shared" si="5486"/>
        <v>0.78477138133752966</v>
      </c>
    </row>
    <row r="155073" spans="1:4" x14ac:dyDescent="0.45">
      <c r="A155073">
        <v>155901</v>
      </c>
      <c r="B155073">
        <v>253.83</v>
      </c>
      <c r="C155073">
        <f t="shared" si="5485"/>
        <v>252.94432267129116</v>
      </c>
      <c r="D155073">
        <f t="shared" si="5486"/>
        <v>0.78442433058884697</v>
      </c>
    </row>
    <row r="155074" spans="1:4" x14ac:dyDescent="0.45">
      <c r="A155074">
        <v>155902</v>
      </c>
      <c r="B155074">
        <v>253.83</v>
      </c>
      <c r="C155074">
        <f t="shared" si="5485"/>
        <v>252.94451857064178</v>
      </c>
      <c r="D155074">
        <f t="shared" si="5486"/>
        <v>0.78407736173830556</v>
      </c>
    </row>
    <row r="155075" spans="1:4" x14ac:dyDescent="0.45">
      <c r="A155075">
        <v>155903</v>
      </c>
      <c r="B155075">
        <v>253.83</v>
      </c>
      <c r="C155075">
        <f t="shared" si="5485"/>
        <v>252.94471446708843</v>
      </c>
      <c r="D155075">
        <f t="shared" si="5486"/>
        <v>0.78373047478254232</v>
      </c>
    </row>
    <row r="155076" spans="1:4" x14ac:dyDescent="0.45">
      <c r="A155076">
        <v>155904</v>
      </c>
      <c r="B155076">
        <v>253.83</v>
      </c>
      <c r="C155076">
        <f t="shared" ref="C155076:C155139" si="5487">$H$4 - $I$4*EXP(-A155076/$J$4)</f>
        <v>252.94491036063118</v>
      </c>
      <c r="D155076">
        <f t="shared" ref="D155076:D155139" si="5488">(B155076-C155076)^2</f>
        <v>0.78338366971804341</v>
      </c>
    </row>
    <row r="155077" spans="1:4" x14ac:dyDescent="0.45">
      <c r="A155077">
        <v>155905</v>
      </c>
      <c r="B155077">
        <v>253.83</v>
      </c>
      <c r="C155077">
        <f t="shared" si="5487"/>
        <v>252.94510625127015</v>
      </c>
      <c r="D155077">
        <f t="shared" si="5488"/>
        <v>0.78303694654119449</v>
      </c>
    </row>
    <row r="155078" spans="1:4" x14ac:dyDescent="0.45">
      <c r="A155078">
        <v>155906</v>
      </c>
      <c r="B155078">
        <v>253.83</v>
      </c>
      <c r="C155078">
        <f t="shared" si="5487"/>
        <v>252.94530213900526</v>
      </c>
      <c r="D155078">
        <f t="shared" si="5488"/>
        <v>0.78269030524868322</v>
      </c>
    </row>
    <row r="155079" spans="1:4" x14ac:dyDescent="0.45">
      <c r="A155079">
        <v>155907</v>
      </c>
      <c r="B155079">
        <v>253.83</v>
      </c>
      <c r="C155079">
        <f t="shared" si="5487"/>
        <v>252.94549802383665</v>
      </c>
      <c r="D155079">
        <f t="shared" si="5488"/>
        <v>0.78234374583689559</v>
      </c>
    </row>
    <row r="155080" spans="1:4" x14ac:dyDescent="0.45">
      <c r="A155080">
        <v>155908</v>
      </c>
      <c r="B155080">
        <v>253.83</v>
      </c>
      <c r="C155080">
        <f t="shared" si="5487"/>
        <v>252.9456939057643</v>
      </c>
      <c r="D155080">
        <f t="shared" si="5488"/>
        <v>0.78199726830241867</v>
      </c>
    </row>
    <row r="155081" spans="1:4" x14ac:dyDescent="0.45">
      <c r="A155081">
        <v>155909</v>
      </c>
      <c r="B155081">
        <v>253.83</v>
      </c>
      <c r="C155081">
        <f t="shared" si="5487"/>
        <v>252.94588978478831</v>
      </c>
      <c r="D155081">
        <f t="shared" si="5488"/>
        <v>0.78165087264168909</v>
      </c>
    </row>
    <row r="155082" spans="1:4" x14ac:dyDescent="0.45">
      <c r="A155082">
        <v>155910</v>
      </c>
      <c r="B155082">
        <v>253.83</v>
      </c>
      <c r="C155082">
        <f t="shared" si="5487"/>
        <v>252.94608566090866</v>
      </c>
      <c r="D155082">
        <f t="shared" si="5488"/>
        <v>0.78130455885129413</v>
      </c>
    </row>
    <row r="155083" spans="1:4" x14ac:dyDescent="0.45">
      <c r="A155083">
        <v>155911</v>
      </c>
      <c r="B155083">
        <v>253.83</v>
      </c>
      <c r="C155083">
        <f t="shared" si="5487"/>
        <v>252.94628153412543</v>
      </c>
      <c r="D155083">
        <f t="shared" si="5488"/>
        <v>0.78095832692772083</v>
      </c>
    </row>
    <row r="155084" spans="1:4" x14ac:dyDescent="0.45">
      <c r="A155084">
        <v>155912</v>
      </c>
      <c r="B155084">
        <v>253.83</v>
      </c>
      <c r="C155084">
        <f t="shared" si="5487"/>
        <v>252.9464774044387</v>
      </c>
      <c r="D155084">
        <f t="shared" si="5488"/>
        <v>0.78061217686740625</v>
      </c>
    </row>
    <row r="155085" spans="1:4" x14ac:dyDescent="0.45">
      <c r="A155085">
        <v>155913</v>
      </c>
      <c r="B155085">
        <v>253.83</v>
      </c>
      <c r="C155085">
        <f t="shared" si="5487"/>
        <v>252.94667327184843</v>
      </c>
      <c r="D155085">
        <f t="shared" si="5488"/>
        <v>0.7802661086669882</v>
      </c>
    </row>
    <row r="155086" spans="1:4" x14ac:dyDescent="0.45">
      <c r="A155086">
        <v>155914</v>
      </c>
      <c r="B155086">
        <v>253.83</v>
      </c>
      <c r="C155086">
        <f t="shared" si="5487"/>
        <v>252.94686913635471</v>
      </c>
      <c r="D155086">
        <f t="shared" si="5488"/>
        <v>0.77992012232290386</v>
      </c>
    </row>
    <row r="155087" spans="1:4" x14ac:dyDescent="0.45">
      <c r="A155087">
        <v>155915</v>
      </c>
      <c r="B155087">
        <v>253.83</v>
      </c>
      <c r="C155087">
        <f t="shared" si="5487"/>
        <v>252.9470649979576</v>
      </c>
      <c r="D155087">
        <f t="shared" si="5488"/>
        <v>0.77957421783164083</v>
      </c>
    </row>
    <row r="155088" spans="1:4" x14ac:dyDescent="0.45">
      <c r="A155088">
        <v>155916</v>
      </c>
      <c r="B155088">
        <v>253.83</v>
      </c>
      <c r="C155088">
        <f t="shared" si="5487"/>
        <v>252.9472608566571</v>
      </c>
      <c r="D155088">
        <f t="shared" si="5488"/>
        <v>0.77922839518978704</v>
      </c>
    </row>
    <row r="155089" spans="1:4" x14ac:dyDescent="0.45">
      <c r="A155089">
        <v>155917</v>
      </c>
      <c r="B155089">
        <v>253.83</v>
      </c>
      <c r="C155089">
        <f t="shared" si="5487"/>
        <v>252.94745671245326</v>
      </c>
      <c r="D155089">
        <f t="shared" si="5488"/>
        <v>0.7788826543938302</v>
      </c>
    </row>
    <row r="155090" spans="1:4" x14ac:dyDescent="0.45">
      <c r="A155090">
        <v>155918</v>
      </c>
      <c r="B155090">
        <v>253.83</v>
      </c>
      <c r="C155090">
        <f t="shared" si="5487"/>
        <v>252.94765256534617</v>
      </c>
      <c r="D155090">
        <f t="shared" si="5488"/>
        <v>0.77853699544020816</v>
      </c>
    </row>
    <row r="155091" spans="1:4" x14ac:dyDescent="0.45">
      <c r="A155091">
        <v>155919</v>
      </c>
      <c r="B155091">
        <v>253.83</v>
      </c>
      <c r="C155091">
        <f t="shared" si="5487"/>
        <v>252.94784841533581</v>
      </c>
      <c r="D155091">
        <f t="shared" si="5488"/>
        <v>0.77819141832555938</v>
      </c>
    </row>
    <row r="155092" spans="1:4" x14ac:dyDescent="0.45">
      <c r="A155092">
        <v>155920</v>
      </c>
      <c r="B155092">
        <v>253.83</v>
      </c>
      <c r="C155092">
        <f t="shared" si="5487"/>
        <v>252.94804426242229</v>
      </c>
      <c r="D155092">
        <f t="shared" si="5488"/>
        <v>0.77784592304627154</v>
      </c>
    </row>
    <row r="155093" spans="1:4" x14ac:dyDescent="0.45">
      <c r="A155093">
        <v>155921</v>
      </c>
      <c r="B155093">
        <v>253.83</v>
      </c>
      <c r="C155093">
        <f t="shared" si="5487"/>
        <v>252.9482401066056</v>
      </c>
      <c r="D155093">
        <f t="shared" si="5488"/>
        <v>0.77750050959893335</v>
      </c>
    </row>
    <row r="155094" spans="1:4" x14ac:dyDescent="0.45">
      <c r="A155094">
        <v>155922</v>
      </c>
      <c r="B155094">
        <v>253.83</v>
      </c>
      <c r="C155094">
        <f t="shared" si="5487"/>
        <v>252.94843594788577</v>
      </c>
      <c r="D155094">
        <f t="shared" si="5488"/>
        <v>0.77715517798008327</v>
      </c>
    </row>
    <row r="155095" spans="1:4" x14ac:dyDescent="0.45">
      <c r="A155095">
        <v>155923</v>
      </c>
      <c r="B155095">
        <v>253.83</v>
      </c>
      <c r="C155095">
        <f t="shared" si="5487"/>
        <v>252.94863178626289</v>
      </c>
      <c r="D155095">
        <f t="shared" si="5488"/>
        <v>0.77680992818615957</v>
      </c>
    </row>
    <row r="155096" spans="1:4" x14ac:dyDescent="0.45">
      <c r="A155096">
        <v>155924</v>
      </c>
      <c r="B155096">
        <v>253.83</v>
      </c>
      <c r="C155096">
        <f t="shared" si="5487"/>
        <v>252.948827621737</v>
      </c>
      <c r="D155096">
        <f t="shared" si="5488"/>
        <v>0.77646476021370103</v>
      </c>
    </row>
    <row r="155097" spans="1:4" x14ac:dyDescent="0.45">
      <c r="A155097">
        <v>155925</v>
      </c>
      <c r="B155097">
        <v>253.83</v>
      </c>
      <c r="C155097">
        <f t="shared" si="5487"/>
        <v>252.94902345430813</v>
      </c>
      <c r="D155097">
        <f t="shared" si="5488"/>
        <v>0.77611967405919657</v>
      </c>
    </row>
    <row r="155098" spans="1:4" x14ac:dyDescent="0.45">
      <c r="A155098">
        <v>155926</v>
      </c>
      <c r="B155098">
        <v>253.83</v>
      </c>
      <c r="C155098">
        <f t="shared" si="5487"/>
        <v>252.9492192839763</v>
      </c>
      <c r="D155098">
        <f t="shared" si="5488"/>
        <v>0.77577466971923492</v>
      </c>
    </row>
    <row r="155099" spans="1:4" x14ac:dyDescent="0.45">
      <c r="A155099">
        <v>155927</v>
      </c>
      <c r="B155099">
        <v>253.83</v>
      </c>
      <c r="C155099">
        <f t="shared" si="5487"/>
        <v>252.9494151107416</v>
      </c>
      <c r="D155099">
        <f t="shared" si="5488"/>
        <v>0.77542974719025526</v>
      </c>
    </row>
    <row r="155100" spans="1:4" x14ac:dyDescent="0.45">
      <c r="A155100">
        <v>155928</v>
      </c>
      <c r="B155100">
        <v>253.83</v>
      </c>
      <c r="C155100">
        <f t="shared" si="5487"/>
        <v>252.94961093460404</v>
      </c>
      <c r="D155100">
        <f t="shared" si="5488"/>
        <v>0.77508490646879669</v>
      </c>
    </row>
    <row r="155101" spans="1:4" x14ac:dyDescent="0.45">
      <c r="A155101">
        <v>155929</v>
      </c>
      <c r="B155101">
        <v>253.83</v>
      </c>
      <c r="C155101">
        <f t="shared" si="5487"/>
        <v>252.94980675556366</v>
      </c>
      <c r="D155101">
        <f t="shared" si="5488"/>
        <v>0.77474014755139842</v>
      </c>
    </row>
    <row r="155102" spans="1:4" x14ac:dyDescent="0.45">
      <c r="A155102">
        <v>155930</v>
      </c>
      <c r="B155102">
        <v>253.83</v>
      </c>
      <c r="C155102">
        <f t="shared" si="5487"/>
        <v>252.95000257362051</v>
      </c>
      <c r="D155102">
        <f t="shared" si="5488"/>
        <v>0.77439547043454993</v>
      </c>
    </row>
    <row r="155103" spans="1:4" x14ac:dyDescent="0.45">
      <c r="A155103">
        <v>155931</v>
      </c>
      <c r="B155103">
        <v>253.83</v>
      </c>
      <c r="C155103">
        <f t="shared" si="5487"/>
        <v>252.95019838877465</v>
      </c>
      <c r="D155103">
        <f t="shared" si="5488"/>
        <v>0.77405087511474058</v>
      </c>
    </row>
    <row r="155104" spans="1:4" x14ac:dyDescent="0.45">
      <c r="A155104">
        <v>155932</v>
      </c>
      <c r="B155104">
        <v>253.83</v>
      </c>
      <c r="C155104">
        <f t="shared" si="5487"/>
        <v>252.95039420102609</v>
      </c>
      <c r="D155104">
        <f t="shared" si="5488"/>
        <v>0.7737063615885601</v>
      </c>
    </row>
    <row r="155105" spans="1:4" x14ac:dyDescent="0.45">
      <c r="A155105">
        <v>155933</v>
      </c>
      <c r="B155105">
        <v>253.83</v>
      </c>
      <c r="C155105">
        <f t="shared" si="5487"/>
        <v>252.9505900103749</v>
      </c>
      <c r="D155105">
        <f t="shared" si="5488"/>
        <v>0.77336192985244812</v>
      </c>
    </row>
    <row r="155106" spans="1:4" x14ac:dyDescent="0.45">
      <c r="A155106">
        <v>155934</v>
      </c>
      <c r="B155106">
        <v>253.83</v>
      </c>
      <c r="C155106">
        <f t="shared" si="5487"/>
        <v>252.95078581682114</v>
      </c>
      <c r="D155106">
        <f t="shared" si="5488"/>
        <v>0.77301757990289466</v>
      </c>
    </row>
    <row r="155107" spans="1:4" x14ac:dyDescent="0.45">
      <c r="A155107">
        <v>155935</v>
      </c>
      <c r="B155107">
        <v>253.83</v>
      </c>
      <c r="C155107">
        <f t="shared" si="5487"/>
        <v>252.95098162036479</v>
      </c>
      <c r="D155107">
        <f t="shared" si="5488"/>
        <v>0.77267331173653941</v>
      </c>
    </row>
    <row r="155108" spans="1:4" x14ac:dyDescent="0.45">
      <c r="A155108">
        <v>155936</v>
      </c>
      <c r="B155108">
        <v>253.83</v>
      </c>
      <c r="C155108">
        <f t="shared" si="5487"/>
        <v>252.95117742100595</v>
      </c>
      <c r="D155108">
        <f t="shared" si="5488"/>
        <v>0.77232912534977283</v>
      </c>
    </row>
    <row r="155109" spans="1:4" x14ac:dyDescent="0.45">
      <c r="A155109">
        <v>155937</v>
      </c>
      <c r="B155109">
        <v>253.83</v>
      </c>
      <c r="C155109">
        <f t="shared" si="5487"/>
        <v>252.95137321874466</v>
      </c>
      <c r="D155109">
        <f t="shared" si="5488"/>
        <v>0.77198502073913489</v>
      </c>
    </row>
    <row r="155110" spans="1:4" x14ac:dyDescent="0.45">
      <c r="A155110">
        <v>155938</v>
      </c>
      <c r="B155110">
        <v>253.83</v>
      </c>
      <c r="C155110">
        <f t="shared" si="5487"/>
        <v>252.95156901358092</v>
      </c>
      <c r="D155110">
        <f t="shared" si="5488"/>
        <v>0.77164099790121587</v>
      </c>
    </row>
    <row r="155111" spans="1:4" x14ac:dyDescent="0.45">
      <c r="A155111">
        <v>155939</v>
      </c>
      <c r="B155111">
        <v>253.83</v>
      </c>
      <c r="C155111">
        <f t="shared" si="5487"/>
        <v>252.95176480551481</v>
      </c>
      <c r="D155111">
        <f t="shared" si="5488"/>
        <v>0.77129705683245642</v>
      </c>
    </row>
    <row r="155112" spans="1:4" x14ac:dyDescent="0.45">
      <c r="A155112">
        <v>155940</v>
      </c>
      <c r="B155112">
        <v>253.83</v>
      </c>
      <c r="C155112">
        <f t="shared" si="5487"/>
        <v>252.95196059454636</v>
      </c>
      <c r="D155112">
        <f t="shared" si="5488"/>
        <v>0.77095319752939684</v>
      </c>
    </row>
    <row r="155113" spans="1:4" x14ac:dyDescent="0.45">
      <c r="A155113">
        <v>155941</v>
      </c>
      <c r="B155113">
        <v>253.83</v>
      </c>
      <c r="C155113">
        <f t="shared" si="5487"/>
        <v>252.95215638067563</v>
      </c>
      <c r="D155113">
        <f t="shared" si="5488"/>
        <v>0.77060941998852805</v>
      </c>
    </row>
    <row r="155114" spans="1:4" x14ac:dyDescent="0.45">
      <c r="A155114">
        <v>155942</v>
      </c>
      <c r="B155114">
        <v>253.83</v>
      </c>
      <c r="C155114">
        <f t="shared" si="5487"/>
        <v>252.95235216390265</v>
      </c>
      <c r="D155114">
        <f t="shared" si="5488"/>
        <v>0.77026572420639072</v>
      </c>
    </row>
    <row r="155115" spans="1:4" x14ac:dyDescent="0.45">
      <c r="A155115">
        <v>155943</v>
      </c>
      <c r="B155115">
        <v>253.83</v>
      </c>
      <c r="C155115">
        <f t="shared" si="5487"/>
        <v>252.95254794422746</v>
      </c>
      <c r="D155115">
        <f t="shared" si="5488"/>
        <v>0.76992211017947576</v>
      </c>
    </row>
    <row r="155116" spans="1:4" x14ac:dyDescent="0.45">
      <c r="A155116">
        <v>155944</v>
      </c>
      <c r="B155116">
        <v>253.83</v>
      </c>
      <c r="C155116">
        <f t="shared" si="5487"/>
        <v>252.95274372165008</v>
      </c>
      <c r="D155116">
        <f t="shared" si="5488"/>
        <v>0.76957857790437423</v>
      </c>
    </row>
    <row r="155117" spans="1:4" x14ac:dyDescent="0.45">
      <c r="A155117">
        <v>155945</v>
      </c>
      <c r="B155117">
        <v>253.83</v>
      </c>
      <c r="C155117">
        <f t="shared" si="5487"/>
        <v>252.95293949617061</v>
      </c>
      <c r="D155117">
        <f t="shared" si="5488"/>
        <v>0.76923512737747735</v>
      </c>
    </row>
    <row r="155118" spans="1:4" x14ac:dyDescent="0.45">
      <c r="A155118">
        <v>155946</v>
      </c>
      <c r="B155118">
        <v>253.83</v>
      </c>
      <c r="C155118">
        <f t="shared" si="5487"/>
        <v>252.95313526778907</v>
      </c>
      <c r="D155118">
        <f t="shared" si="5488"/>
        <v>0.76889175859537628</v>
      </c>
    </row>
    <row r="155119" spans="1:4" x14ac:dyDescent="0.45">
      <c r="A155119">
        <v>155947</v>
      </c>
      <c r="B155119">
        <v>253.83</v>
      </c>
      <c r="C155119">
        <f t="shared" si="5487"/>
        <v>252.95333103650546</v>
      </c>
      <c r="D155119">
        <f t="shared" si="5488"/>
        <v>0.76854847155461237</v>
      </c>
    </row>
    <row r="155120" spans="1:4" x14ac:dyDescent="0.45">
      <c r="A155120">
        <v>155948</v>
      </c>
      <c r="B155120">
        <v>253.83</v>
      </c>
      <c r="C155120">
        <f t="shared" si="5487"/>
        <v>252.95352680231989</v>
      </c>
      <c r="D155120">
        <f t="shared" si="5488"/>
        <v>0.76820526625162733</v>
      </c>
    </row>
    <row r="155121" spans="1:4" x14ac:dyDescent="0.45">
      <c r="A155121">
        <v>155949</v>
      </c>
      <c r="B155121">
        <v>253.83</v>
      </c>
      <c r="C155121">
        <f t="shared" si="5487"/>
        <v>252.95372256523234</v>
      </c>
      <c r="D155121">
        <f t="shared" si="5488"/>
        <v>0.76786214268301256</v>
      </c>
    </row>
    <row r="155122" spans="1:4" x14ac:dyDescent="0.45">
      <c r="A155122">
        <v>155950</v>
      </c>
      <c r="B155122">
        <v>253.83</v>
      </c>
      <c r="C155122">
        <f t="shared" si="5487"/>
        <v>252.95391832524291</v>
      </c>
      <c r="D155122">
        <f t="shared" si="5488"/>
        <v>0.76751910084520991</v>
      </c>
    </row>
    <row r="155123" spans="1:4" x14ac:dyDescent="0.45">
      <c r="A155123">
        <v>155951</v>
      </c>
      <c r="B155123">
        <v>253.83</v>
      </c>
      <c r="C155123">
        <f t="shared" si="5487"/>
        <v>252.95411408235159</v>
      </c>
      <c r="D155123">
        <f t="shared" si="5488"/>
        <v>0.76717614073481122</v>
      </c>
    </row>
    <row r="155124" spans="1:4" x14ac:dyDescent="0.45">
      <c r="A155124">
        <v>155952</v>
      </c>
      <c r="B155124">
        <v>253.83</v>
      </c>
      <c r="C155124">
        <f t="shared" si="5487"/>
        <v>252.95430983655848</v>
      </c>
      <c r="D155124">
        <f t="shared" si="5488"/>
        <v>0.76683326234825844</v>
      </c>
    </row>
    <row r="155125" spans="1:4" x14ac:dyDescent="0.45">
      <c r="A155125">
        <v>155953</v>
      </c>
      <c r="B155125">
        <v>253.83</v>
      </c>
      <c r="C155125">
        <f t="shared" si="5487"/>
        <v>252.95450558786357</v>
      </c>
      <c r="D155125">
        <f t="shared" si="5488"/>
        <v>0.76649046568214363</v>
      </c>
    </row>
    <row r="155126" spans="1:4" x14ac:dyDescent="0.45">
      <c r="A155126">
        <v>155954</v>
      </c>
      <c r="B155126">
        <v>253.83</v>
      </c>
      <c r="C155126">
        <f t="shared" si="5487"/>
        <v>252.95470133626694</v>
      </c>
      <c r="D155126">
        <f t="shared" si="5488"/>
        <v>0.76614775073290919</v>
      </c>
    </row>
    <row r="155127" spans="1:4" x14ac:dyDescent="0.45">
      <c r="A155127">
        <v>155955</v>
      </c>
      <c r="B155127">
        <v>253.83</v>
      </c>
      <c r="C155127">
        <f t="shared" si="5487"/>
        <v>252.95489708176859</v>
      </c>
      <c r="D155127">
        <f t="shared" si="5488"/>
        <v>0.76580511749714708</v>
      </c>
    </row>
    <row r="155128" spans="1:4" x14ac:dyDescent="0.45">
      <c r="A155128">
        <v>155956</v>
      </c>
      <c r="B155128">
        <v>253.83</v>
      </c>
      <c r="C155128">
        <f t="shared" si="5487"/>
        <v>252.95509282436862</v>
      </c>
      <c r="D155128">
        <f t="shared" si="5488"/>
        <v>0.76546256597130014</v>
      </c>
    </row>
    <row r="155129" spans="1:4" x14ac:dyDescent="0.45">
      <c r="A155129">
        <v>155957</v>
      </c>
      <c r="B155129">
        <v>253.83</v>
      </c>
      <c r="C155129">
        <f t="shared" si="5487"/>
        <v>252.95528856406705</v>
      </c>
      <c r="D155129">
        <f t="shared" si="5488"/>
        <v>0.76512009615191079</v>
      </c>
    </row>
    <row r="155130" spans="1:4" x14ac:dyDescent="0.45">
      <c r="A155130">
        <v>155958</v>
      </c>
      <c r="B155130">
        <v>253.83</v>
      </c>
      <c r="C155130">
        <f t="shared" si="5487"/>
        <v>252.9554843008639</v>
      </c>
      <c r="D155130">
        <f t="shared" si="5488"/>
        <v>0.7647777080355217</v>
      </c>
    </row>
    <row r="155131" spans="1:4" x14ac:dyDescent="0.45">
      <c r="A155131">
        <v>155959</v>
      </c>
      <c r="B155131">
        <v>253.83</v>
      </c>
      <c r="C155131">
        <f t="shared" si="5487"/>
        <v>252.95568003475924</v>
      </c>
      <c r="D155131">
        <f t="shared" si="5488"/>
        <v>0.76443540161862567</v>
      </c>
    </row>
    <row r="155132" spans="1:4" x14ac:dyDescent="0.45">
      <c r="A155132">
        <v>155960</v>
      </c>
      <c r="B155132">
        <v>253.83</v>
      </c>
      <c r="C155132">
        <f t="shared" si="5487"/>
        <v>252.95587576575312</v>
      </c>
      <c r="D155132">
        <f t="shared" si="5488"/>
        <v>0.76409317689771572</v>
      </c>
    </row>
    <row r="155133" spans="1:4" x14ac:dyDescent="0.45">
      <c r="A155133">
        <v>155961</v>
      </c>
      <c r="B155133">
        <v>253.83</v>
      </c>
      <c r="C155133">
        <f t="shared" si="5487"/>
        <v>252.95607149384554</v>
      </c>
      <c r="D155133">
        <f t="shared" si="5488"/>
        <v>0.76375103386938459</v>
      </c>
    </row>
    <row r="155134" spans="1:4" x14ac:dyDescent="0.45">
      <c r="A155134">
        <v>155962</v>
      </c>
      <c r="B155134">
        <v>253.83</v>
      </c>
      <c r="C155134">
        <f t="shared" si="5487"/>
        <v>252.95626721903659</v>
      </c>
      <c r="D155134">
        <f t="shared" si="5488"/>
        <v>0.76340897253007578</v>
      </c>
    </row>
    <row r="155135" spans="1:4" x14ac:dyDescent="0.45">
      <c r="A155135">
        <v>155963</v>
      </c>
      <c r="B155135">
        <v>253.83</v>
      </c>
      <c r="C155135">
        <f t="shared" si="5487"/>
        <v>252.95646294132627</v>
      </c>
      <c r="D155135">
        <f t="shared" si="5488"/>
        <v>0.76306699287638202</v>
      </c>
    </row>
    <row r="155136" spans="1:4" x14ac:dyDescent="0.45">
      <c r="A155136">
        <v>155964</v>
      </c>
      <c r="B155136">
        <v>253.83</v>
      </c>
      <c r="C155136">
        <f t="shared" si="5487"/>
        <v>252.95665866071465</v>
      </c>
      <c r="D155136">
        <f t="shared" si="5488"/>
        <v>0.76272509490474738</v>
      </c>
    </row>
    <row r="155137" spans="1:4" x14ac:dyDescent="0.45">
      <c r="A155137">
        <v>155965</v>
      </c>
      <c r="B155137">
        <v>253.83</v>
      </c>
      <c r="C155137">
        <f t="shared" si="5487"/>
        <v>252.95685437720178</v>
      </c>
      <c r="D155137">
        <f t="shared" si="5488"/>
        <v>0.76238327861171507</v>
      </c>
    </row>
    <row r="155138" spans="1:4" x14ac:dyDescent="0.45">
      <c r="A155138">
        <v>155966</v>
      </c>
      <c r="B155138">
        <v>253.83</v>
      </c>
      <c r="C155138">
        <f t="shared" si="5487"/>
        <v>252.9570500907877</v>
      </c>
      <c r="D155138">
        <f t="shared" si="5488"/>
        <v>0.76204154399377888</v>
      </c>
    </row>
    <row r="155139" spans="1:4" x14ac:dyDescent="0.45">
      <c r="A155139">
        <v>155967</v>
      </c>
      <c r="B155139">
        <v>253.83</v>
      </c>
      <c r="C155139">
        <f t="shared" si="5487"/>
        <v>252.95724580147242</v>
      </c>
      <c r="D155139">
        <f t="shared" si="5488"/>
        <v>0.761699891047532</v>
      </c>
    </row>
    <row r="155140" spans="1:4" x14ac:dyDescent="0.45">
      <c r="A155140">
        <v>155968</v>
      </c>
      <c r="B155140">
        <v>253.83</v>
      </c>
      <c r="C155140">
        <f t="shared" ref="C155140:C155203" si="5489">$H$4 - $I$4*EXP(-A155140/$J$4)</f>
        <v>252.95744150925603</v>
      </c>
      <c r="D155140">
        <f t="shared" ref="D155140:D155203" si="5490">(B155140-C155140)^2</f>
        <v>0.76135831976941892</v>
      </c>
    </row>
    <row r="155141" spans="1:4" x14ac:dyDescent="0.45">
      <c r="A155141">
        <v>155969</v>
      </c>
      <c r="B155141">
        <v>253.83</v>
      </c>
      <c r="C155141">
        <f t="shared" si="5489"/>
        <v>252.95763721413854</v>
      </c>
      <c r="D155141">
        <f t="shared" si="5490"/>
        <v>0.76101683015598343</v>
      </c>
    </row>
    <row r="155142" spans="1:4" x14ac:dyDescent="0.45">
      <c r="A155142">
        <v>155970</v>
      </c>
      <c r="B155142">
        <v>253.83</v>
      </c>
      <c r="C155142">
        <f t="shared" si="5489"/>
        <v>252.95783291612003</v>
      </c>
      <c r="D155142">
        <f t="shared" si="5490"/>
        <v>0.76067542220371964</v>
      </c>
    </row>
    <row r="155143" spans="1:4" x14ac:dyDescent="0.45">
      <c r="A155143">
        <v>155971</v>
      </c>
      <c r="B155143">
        <v>253.83</v>
      </c>
      <c r="C155143">
        <f t="shared" si="5489"/>
        <v>252.95802861520048</v>
      </c>
      <c r="D155143">
        <f t="shared" si="5490"/>
        <v>0.76033409590922141</v>
      </c>
    </row>
    <row r="155144" spans="1:4" x14ac:dyDescent="0.45">
      <c r="A155144">
        <v>155972</v>
      </c>
      <c r="B155144">
        <v>253.83</v>
      </c>
      <c r="C155144">
        <f t="shared" si="5489"/>
        <v>252.95822431137998</v>
      </c>
      <c r="D155144">
        <f t="shared" si="5490"/>
        <v>0.75999285126893346</v>
      </c>
    </row>
    <row r="155145" spans="1:4" x14ac:dyDescent="0.45">
      <c r="A155145">
        <v>155973</v>
      </c>
      <c r="B155145">
        <v>253.83</v>
      </c>
      <c r="C155145">
        <f t="shared" si="5489"/>
        <v>252.95842000465856</v>
      </c>
      <c r="D155145">
        <f t="shared" si="5490"/>
        <v>0.75965168827940011</v>
      </c>
    </row>
    <row r="155146" spans="1:4" x14ac:dyDescent="0.45">
      <c r="A155146">
        <v>155974</v>
      </c>
      <c r="B155146">
        <v>253.83</v>
      </c>
      <c r="C155146">
        <f t="shared" si="5489"/>
        <v>252.95861569503629</v>
      </c>
      <c r="D155146">
        <f t="shared" si="5490"/>
        <v>0.75931060693711616</v>
      </c>
    </row>
    <row r="155147" spans="1:4" x14ac:dyDescent="0.45">
      <c r="A155147">
        <v>155975</v>
      </c>
      <c r="B155147">
        <v>253.83</v>
      </c>
      <c r="C155147">
        <f t="shared" si="5489"/>
        <v>252.95881138251318</v>
      </c>
      <c r="D155147">
        <f t="shared" si="5490"/>
        <v>0.75896960723862616</v>
      </c>
    </row>
    <row r="155148" spans="1:4" x14ac:dyDescent="0.45">
      <c r="A155148">
        <v>155976</v>
      </c>
      <c r="B155148">
        <v>253.83</v>
      </c>
      <c r="C155148">
        <f t="shared" si="5489"/>
        <v>252.95900706708926</v>
      </c>
      <c r="D155148">
        <f t="shared" si="5490"/>
        <v>0.75862868918047444</v>
      </c>
    </row>
    <row r="155149" spans="1:4" x14ac:dyDescent="0.45">
      <c r="A155149">
        <v>155977</v>
      </c>
      <c r="B155149">
        <v>253.83</v>
      </c>
      <c r="C155149">
        <f t="shared" si="5489"/>
        <v>252.9592027487646</v>
      </c>
      <c r="D155149">
        <f t="shared" si="5490"/>
        <v>0.75828785275915633</v>
      </c>
    </row>
    <row r="155150" spans="1:4" x14ac:dyDescent="0.45">
      <c r="A155150">
        <v>155978</v>
      </c>
      <c r="B155150">
        <v>253.83</v>
      </c>
      <c r="C155150">
        <f t="shared" si="5489"/>
        <v>252.95939842753927</v>
      </c>
      <c r="D155150">
        <f t="shared" si="5490"/>
        <v>0.75794709797111759</v>
      </c>
    </row>
    <row r="155151" spans="1:4" x14ac:dyDescent="0.45">
      <c r="A155151">
        <v>155979</v>
      </c>
      <c r="B155151">
        <v>253.83</v>
      </c>
      <c r="C155151">
        <f t="shared" si="5489"/>
        <v>252.95959410341325</v>
      </c>
      <c r="D155151">
        <f t="shared" si="5490"/>
        <v>0.757606424813002</v>
      </c>
    </row>
    <row r="155152" spans="1:4" x14ac:dyDescent="0.45">
      <c r="A155152">
        <v>155980</v>
      </c>
      <c r="B155152">
        <v>253.83</v>
      </c>
      <c r="C155152">
        <f t="shared" si="5489"/>
        <v>252.95978977638663</v>
      </c>
      <c r="D155152">
        <f t="shared" si="5490"/>
        <v>0.75726583328125574</v>
      </c>
    </row>
    <row r="155153" spans="1:4" x14ac:dyDescent="0.45">
      <c r="A155153">
        <v>155981</v>
      </c>
      <c r="B155153">
        <v>253.83</v>
      </c>
      <c r="C155153">
        <f t="shared" si="5489"/>
        <v>252.95998544645943</v>
      </c>
      <c r="D155153">
        <f t="shared" si="5490"/>
        <v>0.7569253233724238</v>
      </c>
    </row>
    <row r="155154" spans="1:4" x14ac:dyDescent="0.45">
      <c r="A155154">
        <v>155982</v>
      </c>
      <c r="B155154">
        <v>253.83</v>
      </c>
      <c r="C155154">
        <f t="shared" si="5489"/>
        <v>252.96018111363171</v>
      </c>
      <c r="D155154">
        <f t="shared" si="5490"/>
        <v>0.75658489508300208</v>
      </c>
    </row>
    <row r="155155" spans="1:4" x14ac:dyDescent="0.45">
      <c r="A155155">
        <v>155983</v>
      </c>
      <c r="B155155">
        <v>253.83</v>
      </c>
      <c r="C155155">
        <f t="shared" si="5489"/>
        <v>252.96037677790346</v>
      </c>
      <c r="D155155">
        <f t="shared" si="5490"/>
        <v>0.75624454840958533</v>
      </c>
    </row>
    <row r="155156" spans="1:4" x14ac:dyDescent="0.45">
      <c r="A155156">
        <v>155984</v>
      </c>
      <c r="B155156">
        <v>253.83</v>
      </c>
      <c r="C155156">
        <f t="shared" si="5489"/>
        <v>252.96057243927481</v>
      </c>
      <c r="D155156">
        <f t="shared" si="5490"/>
        <v>0.75590428334857052</v>
      </c>
    </row>
    <row r="155157" spans="1:4" x14ac:dyDescent="0.45">
      <c r="A155157">
        <v>155985</v>
      </c>
      <c r="B155157">
        <v>253.83</v>
      </c>
      <c r="C155157">
        <f t="shared" si="5489"/>
        <v>252.96076809774576</v>
      </c>
      <c r="D155157">
        <f t="shared" si="5490"/>
        <v>0.75556409989655293</v>
      </c>
    </row>
    <row r="155158" spans="1:4" x14ac:dyDescent="0.45">
      <c r="A155158">
        <v>155986</v>
      </c>
      <c r="B155158">
        <v>253.83</v>
      </c>
      <c r="C155158">
        <f t="shared" si="5489"/>
        <v>252.96096375331632</v>
      </c>
      <c r="D155158">
        <f t="shared" si="5490"/>
        <v>0.75522399805007812</v>
      </c>
    </row>
    <row r="155159" spans="1:4" x14ac:dyDescent="0.45">
      <c r="A155159">
        <v>155987</v>
      </c>
      <c r="B155159">
        <v>253.83</v>
      </c>
      <c r="C155159">
        <f t="shared" si="5489"/>
        <v>252.96115940598659</v>
      </c>
      <c r="D155159">
        <f t="shared" si="5490"/>
        <v>0.75488397780559302</v>
      </c>
    </row>
    <row r="155160" spans="1:4" x14ac:dyDescent="0.45">
      <c r="A155160">
        <v>155988</v>
      </c>
      <c r="B155160">
        <v>253.83</v>
      </c>
      <c r="C155160">
        <f t="shared" si="5489"/>
        <v>252.9613550557566</v>
      </c>
      <c r="D155160">
        <f t="shared" si="5490"/>
        <v>0.75454403915964363</v>
      </c>
    </row>
    <row r="155161" spans="1:4" x14ac:dyDescent="0.45">
      <c r="A155161">
        <v>155989</v>
      </c>
      <c r="B155161">
        <v>253.83</v>
      </c>
      <c r="C155161">
        <f t="shared" si="5489"/>
        <v>252.96155070262637</v>
      </c>
      <c r="D155161">
        <f t="shared" si="5490"/>
        <v>0.75420418210877582</v>
      </c>
    </row>
    <row r="155162" spans="1:4" x14ac:dyDescent="0.45">
      <c r="A155162">
        <v>155990</v>
      </c>
      <c r="B155162">
        <v>253.83</v>
      </c>
      <c r="C155162">
        <f t="shared" si="5489"/>
        <v>252.96174634659593</v>
      </c>
      <c r="D155162">
        <f t="shared" si="5490"/>
        <v>0.75386440664953591</v>
      </c>
    </row>
    <row r="155163" spans="1:4" x14ac:dyDescent="0.45">
      <c r="A155163">
        <v>155991</v>
      </c>
      <c r="B155163">
        <v>253.83</v>
      </c>
      <c r="C155163">
        <f t="shared" si="5489"/>
        <v>252.96194198766537</v>
      </c>
      <c r="D155163">
        <f t="shared" si="5490"/>
        <v>0.75352471277837141</v>
      </c>
    </row>
    <row r="155164" spans="1:4" x14ac:dyDescent="0.45">
      <c r="A155164">
        <v>155992</v>
      </c>
      <c r="B155164">
        <v>253.83</v>
      </c>
      <c r="C155164">
        <f t="shared" si="5489"/>
        <v>252.96213762583471</v>
      </c>
      <c r="D155164">
        <f t="shared" si="5490"/>
        <v>0.75318510049182841</v>
      </c>
    </row>
    <row r="155165" spans="1:4" x14ac:dyDescent="0.45">
      <c r="A155165">
        <v>155993</v>
      </c>
      <c r="B155165">
        <v>253.83</v>
      </c>
      <c r="C155165">
        <f t="shared" si="5489"/>
        <v>252.96233326110399</v>
      </c>
      <c r="D155165">
        <f t="shared" si="5490"/>
        <v>0.75284556978645367</v>
      </c>
    </row>
    <row r="155166" spans="1:4" x14ac:dyDescent="0.45">
      <c r="A155166">
        <v>155994</v>
      </c>
      <c r="B155166">
        <v>253.83</v>
      </c>
      <c r="C155166">
        <f t="shared" si="5489"/>
        <v>252.96252889347323</v>
      </c>
      <c r="D155166">
        <f t="shared" si="5490"/>
        <v>0.75250612065879374</v>
      </c>
    </row>
    <row r="155167" spans="1:4" x14ac:dyDescent="0.45">
      <c r="A155167">
        <v>155995</v>
      </c>
      <c r="B155167">
        <v>254.23</v>
      </c>
      <c r="C155167">
        <f t="shared" si="5489"/>
        <v>252.96272452294255</v>
      </c>
      <c r="D155167">
        <f t="shared" si="5490"/>
        <v>1.6059871347511585</v>
      </c>
    </row>
    <row r="155168" spans="1:4" x14ac:dyDescent="0.45">
      <c r="A155168">
        <v>155996</v>
      </c>
      <c r="B155168">
        <v>254.23</v>
      </c>
      <c r="C155168">
        <f t="shared" si="5489"/>
        <v>252.96292014951189</v>
      </c>
      <c r="D155168">
        <f t="shared" si="5490"/>
        <v>1.6054913475129509</v>
      </c>
    </row>
    <row r="155169" spans="1:4" x14ac:dyDescent="0.45">
      <c r="A155169">
        <v>155997</v>
      </c>
      <c r="B155169">
        <v>253.83</v>
      </c>
      <c r="C155169">
        <f t="shared" si="5489"/>
        <v>252.96311577318139</v>
      </c>
      <c r="D155169">
        <f t="shared" si="5490"/>
        <v>0.75148826270692837</v>
      </c>
    </row>
    <row r="155170" spans="1:4" x14ac:dyDescent="0.45">
      <c r="A155170">
        <v>155998</v>
      </c>
      <c r="B155170">
        <v>253.83</v>
      </c>
      <c r="C155170">
        <f t="shared" si="5489"/>
        <v>252.96331139395102</v>
      </c>
      <c r="D155170">
        <f t="shared" si="5490"/>
        <v>0.75114913985515142</v>
      </c>
    </row>
    <row r="155171" spans="1:4" x14ac:dyDescent="0.45">
      <c r="A155171">
        <v>155999</v>
      </c>
      <c r="B155171">
        <v>253.83</v>
      </c>
      <c r="C155171">
        <f t="shared" si="5489"/>
        <v>252.96350701182087</v>
      </c>
      <c r="D155171">
        <f t="shared" si="5490"/>
        <v>0.75081009856362657</v>
      </c>
    </row>
    <row r="155172" spans="1:4" x14ac:dyDescent="0.45">
      <c r="A155172">
        <v>156000</v>
      </c>
      <c r="B155172">
        <v>253.83</v>
      </c>
      <c r="C155172">
        <f t="shared" si="5489"/>
        <v>252.96370262679093</v>
      </c>
      <c r="D155172">
        <f t="shared" si="5490"/>
        <v>0.75047113882895045</v>
      </c>
    </row>
    <row r="155173" spans="1:4" x14ac:dyDescent="0.45">
      <c r="A155173">
        <v>156001</v>
      </c>
      <c r="B155173">
        <v>253.83</v>
      </c>
      <c r="C155173">
        <f t="shared" si="5489"/>
        <v>252.9638982388613</v>
      </c>
      <c r="D155173">
        <f t="shared" si="5490"/>
        <v>0.75013226064757177</v>
      </c>
    </row>
    <row r="155174" spans="1:4" x14ac:dyDescent="0.45">
      <c r="A155174">
        <v>156002</v>
      </c>
      <c r="B155174">
        <v>253.83</v>
      </c>
      <c r="C155174">
        <f t="shared" si="5489"/>
        <v>252.96409384803201</v>
      </c>
      <c r="D155174">
        <f t="shared" si="5490"/>
        <v>0.74979346401603797</v>
      </c>
    </row>
    <row r="155175" spans="1:4" x14ac:dyDescent="0.45">
      <c r="A155175">
        <v>156003</v>
      </c>
      <c r="B155175">
        <v>253.83</v>
      </c>
      <c r="C155175">
        <f t="shared" si="5489"/>
        <v>252.9642894543031</v>
      </c>
      <c r="D155175">
        <f t="shared" si="5490"/>
        <v>0.74945474893084763</v>
      </c>
    </row>
    <row r="155176" spans="1:4" x14ac:dyDescent="0.45">
      <c r="A155176">
        <v>156004</v>
      </c>
      <c r="B155176">
        <v>253.83</v>
      </c>
      <c r="C155176">
        <f t="shared" si="5489"/>
        <v>252.96448505767458</v>
      </c>
      <c r="D155176">
        <f t="shared" si="5490"/>
        <v>0.74911611538859746</v>
      </c>
    </row>
    <row r="155177" spans="1:4" x14ac:dyDescent="0.45">
      <c r="A155177">
        <v>156005</v>
      </c>
      <c r="B155177">
        <v>253.83</v>
      </c>
      <c r="C155177">
        <f t="shared" si="5489"/>
        <v>252.96468065814651</v>
      </c>
      <c r="D155177">
        <f t="shared" si="5490"/>
        <v>0.74877756338578616</v>
      </c>
    </row>
    <row r="155178" spans="1:4" x14ac:dyDescent="0.45">
      <c r="A155178">
        <v>156006</v>
      </c>
      <c r="B155178">
        <v>254.23</v>
      </c>
      <c r="C155178">
        <f t="shared" si="5489"/>
        <v>252.96487625571896</v>
      </c>
      <c r="D155178">
        <f t="shared" si="5490"/>
        <v>1.6005380883436455</v>
      </c>
    </row>
    <row r="155179" spans="1:4" x14ac:dyDescent="0.45">
      <c r="A155179">
        <v>156007</v>
      </c>
      <c r="B155179">
        <v>254.23</v>
      </c>
      <c r="C155179">
        <f t="shared" si="5489"/>
        <v>252.96507185039195</v>
      </c>
      <c r="D155179">
        <f t="shared" si="5490"/>
        <v>1.6000432236708177</v>
      </c>
    </row>
    <row r="155180" spans="1:4" x14ac:dyDescent="0.45">
      <c r="A155180">
        <v>156008</v>
      </c>
      <c r="B155180">
        <v>254.23</v>
      </c>
      <c r="C155180">
        <f t="shared" si="5489"/>
        <v>252.96526744216553</v>
      </c>
      <c r="D155180">
        <f t="shared" si="5490"/>
        <v>1.5995484428465045</v>
      </c>
    </row>
    <row r="155181" spans="1:4" x14ac:dyDescent="0.45">
      <c r="A155181">
        <v>156009</v>
      </c>
      <c r="B155181">
        <v>254.23</v>
      </c>
      <c r="C155181">
        <f t="shared" si="5489"/>
        <v>252.96546303103975</v>
      </c>
      <c r="D155181">
        <f t="shared" si="5490"/>
        <v>1.5990537458671592</v>
      </c>
    </row>
    <row r="155182" spans="1:4" x14ac:dyDescent="0.45">
      <c r="A155182">
        <v>156010</v>
      </c>
      <c r="B155182">
        <v>253.83</v>
      </c>
      <c r="C155182">
        <f t="shared" si="5489"/>
        <v>252.96565861701464</v>
      </c>
      <c r="D155182">
        <f t="shared" si="5490"/>
        <v>0.74708602634106691</v>
      </c>
    </row>
    <row r="155183" spans="1:4" x14ac:dyDescent="0.45">
      <c r="A155183">
        <v>156011</v>
      </c>
      <c r="B155183">
        <v>254.23</v>
      </c>
      <c r="C155183">
        <f t="shared" si="5489"/>
        <v>252.96585420009023</v>
      </c>
      <c r="D155183">
        <f t="shared" si="5490"/>
        <v>1.5980646034294754</v>
      </c>
    </row>
    <row r="155184" spans="1:4" x14ac:dyDescent="0.45">
      <c r="A155184">
        <v>156012</v>
      </c>
      <c r="B155184">
        <v>253.83</v>
      </c>
      <c r="C155184">
        <f t="shared" si="5489"/>
        <v>252.96604978026662</v>
      </c>
      <c r="D155184">
        <f t="shared" si="5490"/>
        <v>0.74640998217738463</v>
      </c>
    </row>
    <row r="155185" spans="1:4" x14ac:dyDescent="0.45">
      <c r="A155185">
        <v>156013</v>
      </c>
      <c r="B155185">
        <v>254.23</v>
      </c>
      <c r="C155185">
        <f t="shared" si="5489"/>
        <v>252.96624535754376</v>
      </c>
      <c r="D155185">
        <f t="shared" si="5490"/>
        <v>1.5970757963296851</v>
      </c>
    </row>
    <row r="155186" spans="1:4" x14ac:dyDescent="0.45">
      <c r="A155186">
        <v>156014</v>
      </c>
      <c r="B155186">
        <v>254.23</v>
      </c>
      <c r="C155186">
        <f t="shared" si="5489"/>
        <v>252.96644093192177</v>
      </c>
      <c r="D155186">
        <f t="shared" si="5490"/>
        <v>1.5965815185227072</v>
      </c>
    </row>
    <row r="155187" spans="1:4" x14ac:dyDescent="0.45">
      <c r="A155187">
        <v>156015</v>
      </c>
      <c r="B155187">
        <v>254.23</v>
      </c>
      <c r="C155187">
        <f t="shared" si="5489"/>
        <v>252.96663650340068</v>
      </c>
      <c r="D155187">
        <f t="shared" si="5490"/>
        <v>1.5960873245396374</v>
      </c>
    </row>
    <row r="155188" spans="1:4" x14ac:dyDescent="0.45">
      <c r="A155188">
        <v>156016</v>
      </c>
      <c r="B155188">
        <v>254.23</v>
      </c>
      <c r="C155188">
        <f t="shared" si="5489"/>
        <v>252.96683207198049</v>
      </c>
      <c r="D155188">
        <f t="shared" si="5490"/>
        <v>1.5955932143770735</v>
      </c>
    </row>
    <row r="155189" spans="1:4" x14ac:dyDescent="0.45">
      <c r="A155189">
        <v>156017</v>
      </c>
      <c r="B155189">
        <v>254.23</v>
      </c>
      <c r="C155189">
        <f t="shared" si="5489"/>
        <v>252.96702763766132</v>
      </c>
      <c r="D155189">
        <f t="shared" si="5490"/>
        <v>1.5950991880313268</v>
      </c>
    </row>
    <row r="155190" spans="1:4" x14ac:dyDescent="0.45">
      <c r="A155190">
        <v>156018</v>
      </c>
      <c r="B155190">
        <v>254.23</v>
      </c>
      <c r="C155190">
        <f t="shared" si="5489"/>
        <v>252.96722320044313</v>
      </c>
      <c r="D155190">
        <f t="shared" si="5490"/>
        <v>1.5946052454990671</v>
      </c>
    </row>
    <row r="155191" spans="1:4" x14ac:dyDescent="0.45">
      <c r="A155191">
        <v>156019</v>
      </c>
      <c r="B155191">
        <v>254.23</v>
      </c>
      <c r="C155191">
        <f t="shared" si="5489"/>
        <v>252.96741876032601</v>
      </c>
      <c r="D155191">
        <f t="shared" si="5490"/>
        <v>1.5941113867766779</v>
      </c>
    </row>
    <row r="155192" spans="1:4" x14ac:dyDescent="0.45">
      <c r="A155192">
        <v>156020</v>
      </c>
      <c r="B155192">
        <v>254.23</v>
      </c>
      <c r="C155192">
        <f t="shared" si="5489"/>
        <v>252.96761431730999</v>
      </c>
      <c r="D155192">
        <f t="shared" si="5490"/>
        <v>1.5936176118606855</v>
      </c>
    </row>
    <row r="155193" spans="1:4" x14ac:dyDescent="0.45">
      <c r="A155193">
        <v>156021</v>
      </c>
      <c r="B155193">
        <v>254.23</v>
      </c>
      <c r="C155193">
        <f t="shared" si="5489"/>
        <v>252.96780987139513</v>
      </c>
      <c r="D155193">
        <f t="shared" si="5490"/>
        <v>1.5931239207475452</v>
      </c>
    </row>
    <row r="155194" spans="1:4" x14ac:dyDescent="0.45">
      <c r="A155194">
        <v>156022</v>
      </c>
      <c r="B155194">
        <v>254.23</v>
      </c>
      <c r="C155194">
        <f t="shared" si="5489"/>
        <v>252.96800542258146</v>
      </c>
      <c r="D155194">
        <f t="shared" si="5490"/>
        <v>1.592630313433784</v>
      </c>
    </row>
    <row r="155195" spans="1:4" x14ac:dyDescent="0.45">
      <c r="A155195">
        <v>156023</v>
      </c>
      <c r="B155195">
        <v>254.23</v>
      </c>
      <c r="C155195">
        <f t="shared" si="5489"/>
        <v>252.96820097086902</v>
      </c>
      <c r="D155195">
        <f t="shared" si="5490"/>
        <v>1.5921367899158574</v>
      </c>
    </row>
    <row r="155196" spans="1:4" x14ac:dyDescent="0.45">
      <c r="A155196">
        <v>156024</v>
      </c>
      <c r="B155196">
        <v>254.23</v>
      </c>
      <c r="C155196">
        <f t="shared" si="5489"/>
        <v>252.96839651625783</v>
      </c>
      <c r="D155196">
        <f t="shared" si="5490"/>
        <v>1.591643350190364</v>
      </c>
    </row>
    <row r="155197" spans="1:4" x14ac:dyDescent="0.45">
      <c r="A155197">
        <v>156025</v>
      </c>
      <c r="B155197">
        <v>254.23</v>
      </c>
      <c r="C155197">
        <f t="shared" si="5489"/>
        <v>252.96859205874799</v>
      </c>
      <c r="D155197">
        <f t="shared" si="5490"/>
        <v>1.591149994253616</v>
      </c>
    </row>
    <row r="155198" spans="1:4" x14ac:dyDescent="0.45">
      <c r="A155198">
        <v>156026</v>
      </c>
      <c r="B155198">
        <v>254.23</v>
      </c>
      <c r="C155198">
        <f t="shared" si="5489"/>
        <v>252.9687875983395</v>
      </c>
      <c r="D155198">
        <f t="shared" si="5490"/>
        <v>1.5906567221022128</v>
      </c>
    </row>
    <row r="155199" spans="1:4" x14ac:dyDescent="0.45">
      <c r="A155199">
        <v>156027</v>
      </c>
      <c r="B155199">
        <v>254.23</v>
      </c>
      <c r="C155199">
        <f t="shared" si="5489"/>
        <v>252.9689831350324</v>
      </c>
      <c r="D155199">
        <f t="shared" si="5490"/>
        <v>1.5901635337326816</v>
      </c>
    </row>
    <row r="155200" spans="1:4" x14ac:dyDescent="0.45">
      <c r="A155200">
        <v>156028</v>
      </c>
      <c r="B155200">
        <v>254.23</v>
      </c>
      <c r="C155200">
        <f t="shared" si="5489"/>
        <v>252.96917866882677</v>
      </c>
      <c r="D155200">
        <f t="shared" si="5490"/>
        <v>1.589670429141407</v>
      </c>
    </row>
    <row r="155201" spans="1:4" x14ac:dyDescent="0.45">
      <c r="A155201">
        <v>156029</v>
      </c>
      <c r="B155201">
        <v>254.23</v>
      </c>
      <c r="C155201">
        <f t="shared" si="5489"/>
        <v>252.96937419972261</v>
      </c>
      <c r="D155201">
        <f t="shared" si="5490"/>
        <v>1.5891774083249881</v>
      </c>
    </row>
    <row r="155202" spans="1:4" x14ac:dyDescent="0.45">
      <c r="A155202">
        <v>156030</v>
      </c>
      <c r="B155202">
        <v>254.23</v>
      </c>
      <c r="C155202">
        <f t="shared" si="5489"/>
        <v>252.96956972772</v>
      </c>
      <c r="D155202">
        <f t="shared" si="5490"/>
        <v>1.5886844712798098</v>
      </c>
    </row>
    <row r="155203" spans="1:4" x14ac:dyDescent="0.45">
      <c r="A155203">
        <v>156031</v>
      </c>
      <c r="B155203">
        <v>254.23</v>
      </c>
      <c r="C155203">
        <f t="shared" si="5489"/>
        <v>252.96976525281895</v>
      </c>
      <c r="D155203">
        <f t="shared" si="5490"/>
        <v>1.5881916180024716</v>
      </c>
    </row>
    <row r="155204" spans="1:4" x14ac:dyDescent="0.45">
      <c r="A155204">
        <v>156032</v>
      </c>
      <c r="B155204">
        <v>254.23</v>
      </c>
      <c r="C155204">
        <f t="shared" ref="C155204:C155267" si="5491">$H$4 - $I$4*EXP(-A155204/$J$4)</f>
        <v>252.96996077501953</v>
      </c>
      <c r="D155204">
        <f t="shared" ref="D155204:D155267" si="5492">(B155204-C155204)^2</f>
        <v>1.5876988484893582</v>
      </c>
    </row>
    <row r="155205" spans="1:4" x14ac:dyDescent="0.45">
      <c r="A155205">
        <v>156033</v>
      </c>
      <c r="B155205">
        <v>254.23</v>
      </c>
      <c r="C155205">
        <f t="shared" si="5491"/>
        <v>252.97015629432178</v>
      </c>
      <c r="D155205">
        <f t="shared" si="5492"/>
        <v>1.5872061627369978</v>
      </c>
    </row>
    <row r="155206" spans="1:4" x14ac:dyDescent="0.45">
      <c r="A155206">
        <v>156034</v>
      </c>
      <c r="B155206">
        <v>254.23</v>
      </c>
      <c r="C155206">
        <f t="shared" si="5491"/>
        <v>252.97035181072573</v>
      </c>
      <c r="D155206">
        <f t="shared" si="5492"/>
        <v>1.5867135607419189</v>
      </c>
    </row>
    <row r="155207" spans="1:4" x14ac:dyDescent="0.45">
      <c r="A155207">
        <v>156035</v>
      </c>
      <c r="B155207">
        <v>254.23</v>
      </c>
      <c r="C155207">
        <f t="shared" si="5491"/>
        <v>252.9705473242314</v>
      </c>
      <c r="D155207">
        <f t="shared" si="5492"/>
        <v>1.5862210425006498</v>
      </c>
    </row>
    <row r="155208" spans="1:4" x14ac:dyDescent="0.45">
      <c r="A155208">
        <v>156036</v>
      </c>
      <c r="B155208">
        <v>254.23</v>
      </c>
      <c r="C155208">
        <f t="shared" si="5491"/>
        <v>252.97074283483892</v>
      </c>
      <c r="D155208">
        <f t="shared" si="5492"/>
        <v>1.5857286080095043</v>
      </c>
    </row>
    <row r="155209" spans="1:4" x14ac:dyDescent="0.45">
      <c r="A155209">
        <v>156037</v>
      </c>
      <c r="B155209">
        <v>254.23</v>
      </c>
      <c r="C155209">
        <f t="shared" si="5491"/>
        <v>252.97093834254821</v>
      </c>
      <c r="D155209">
        <f t="shared" si="5492"/>
        <v>1.5852362572652259</v>
      </c>
    </row>
    <row r="155210" spans="1:4" x14ac:dyDescent="0.45">
      <c r="A155210">
        <v>156038</v>
      </c>
      <c r="B155210">
        <v>254.23</v>
      </c>
      <c r="C155210">
        <f t="shared" si="5491"/>
        <v>252.97113384735943</v>
      </c>
      <c r="D155210">
        <f t="shared" si="5492"/>
        <v>1.584743990264057</v>
      </c>
    </row>
    <row r="155211" spans="1:4" x14ac:dyDescent="0.45">
      <c r="A155211">
        <v>156039</v>
      </c>
      <c r="B155211">
        <v>254.23</v>
      </c>
      <c r="C155211">
        <f t="shared" si="5491"/>
        <v>252.97132934927254</v>
      </c>
      <c r="D155211">
        <f t="shared" si="5492"/>
        <v>1.5842518070026694</v>
      </c>
    </row>
    <row r="155212" spans="1:4" x14ac:dyDescent="0.45">
      <c r="A155212">
        <v>156040</v>
      </c>
      <c r="B155212">
        <v>254.23</v>
      </c>
      <c r="C155212">
        <f t="shared" si="5491"/>
        <v>252.9715248482876</v>
      </c>
      <c r="D155212">
        <f t="shared" si="5492"/>
        <v>1.5837597074775207</v>
      </c>
    </row>
    <row r="155213" spans="1:4" x14ac:dyDescent="0.45">
      <c r="A155213">
        <v>156041</v>
      </c>
      <c r="B155213">
        <v>254.23</v>
      </c>
      <c r="C155213">
        <f t="shared" si="5491"/>
        <v>252.9717203444047</v>
      </c>
      <c r="D155213">
        <f t="shared" si="5492"/>
        <v>1.583267691684997</v>
      </c>
    </row>
    <row r="155214" spans="1:4" x14ac:dyDescent="0.45">
      <c r="A155214">
        <v>156042</v>
      </c>
      <c r="B155214">
        <v>254.23</v>
      </c>
      <c r="C155214">
        <f t="shared" si="5491"/>
        <v>252.97191583762381</v>
      </c>
      <c r="D155214">
        <f t="shared" si="5492"/>
        <v>1.5827757596217706</v>
      </c>
    </row>
    <row r="155215" spans="1:4" x14ac:dyDescent="0.45">
      <c r="A155215">
        <v>156043</v>
      </c>
      <c r="B155215">
        <v>254.23</v>
      </c>
      <c r="C155215">
        <f t="shared" si="5491"/>
        <v>252.97211132794504</v>
      </c>
      <c r="D155215">
        <f t="shared" si="5492"/>
        <v>1.582283911284156</v>
      </c>
    </row>
    <row r="155216" spans="1:4" x14ac:dyDescent="0.45">
      <c r="A155216">
        <v>156044</v>
      </c>
      <c r="B155216">
        <v>254.23</v>
      </c>
      <c r="C155216">
        <f t="shared" si="5491"/>
        <v>252.9723068153684</v>
      </c>
      <c r="D155216">
        <f t="shared" si="5492"/>
        <v>1.5817921466687546</v>
      </c>
    </row>
    <row r="155217" spans="1:4" x14ac:dyDescent="0.45">
      <c r="A155217">
        <v>156045</v>
      </c>
      <c r="B155217">
        <v>254.23</v>
      </c>
      <c r="C155217">
        <f t="shared" si="5491"/>
        <v>252.97250229989393</v>
      </c>
      <c r="D155217">
        <f t="shared" si="5492"/>
        <v>1.581300465772024</v>
      </c>
    </row>
    <row r="155218" spans="1:4" x14ac:dyDescent="0.45">
      <c r="A155218">
        <v>156046</v>
      </c>
      <c r="B155218">
        <v>254.23</v>
      </c>
      <c r="C155218">
        <f t="shared" si="5491"/>
        <v>252.9726977815217</v>
      </c>
      <c r="D155218">
        <f t="shared" si="5492"/>
        <v>1.5808088685904225</v>
      </c>
    </row>
    <row r="155219" spans="1:4" x14ac:dyDescent="0.45">
      <c r="A155219">
        <v>156047</v>
      </c>
      <c r="B155219">
        <v>254.23</v>
      </c>
      <c r="C155219">
        <f t="shared" si="5491"/>
        <v>252.97289326025171</v>
      </c>
      <c r="D155219">
        <f t="shared" si="5492"/>
        <v>1.5803173551205516</v>
      </c>
    </row>
    <row r="155220" spans="1:4" x14ac:dyDescent="0.45">
      <c r="A155220">
        <v>156048</v>
      </c>
      <c r="B155220">
        <v>254.23</v>
      </c>
      <c r="C155220">
        <f t="shared" si="5491"/>
        <v>252.97308873608404</v>
      </c>
      <c r="D155220">
        <f t="shared" si="5492"/>
        <v>1.5798259253587978</v>
      </c>
    </row>
    <row r="155221" spans="1:4" x14ac:dyDescent="0.45">
      <c r="A155221">
        <v>156049</v>
      </c>
      <c r="B155221">
        <v>254.23</v>
      </c>
      <c r="C155221">
        <f t="shared" si="5491"/>
        <v>252.97328420901871</v>
      </c>
      <c r="D155221">
        <f t="shared" si="5492"/>
        <v>1.5793345793016915</v>
      </c>
    </row>
    <row r="155222" spans="1:4" x14ac:dyDescent="0.45">
      <c r="A155222">
        <v>156050</v>
      </c>
      <c r="B155222">
        <v>254.23</v>
      </c>
      <c r="C155222">
        <f t="shared" si="5491"/>
        <v>252.9734796790558</v>
      </c>
      <c r="D155222">
        <f t="shared" si="5492"/>
        <v>1.5788433169456912</v>
      </c>
    </row>
    <row r="155223" spans="1:4" x14ac:dyDescent="0.45">
      <c r="A155223">
        <v>156051</v>
      </c>
      <c r="B155223">
        <v>254.23</v>
      </c>
      <c r="C155223">
        <f t="shared" si="5491"/>
        <v>252.97367514619529</v>
      </c>
      <c r="D155223">
        <f t="shared" si="5492"/>
        <v>1.5783521382873986</v>
      </c>
    </row>
    <row r="155224" spans="1:4" x14ac:dyDescent="0.45">
      <c r="A155224">
        <v>156052</v>
      </c>
      <c r="B155224">
        <v>254.23</v>
      </c>
      <c r="C155224">
        <f t="shared" si="5491"/>
        <v>252.97387061043727</v>
      </c>
      <c r="D155224">
        <f t="shared" si="5492"/>
        <v>1.5778610433232012</v>
      </c>
    </row>
    <row r="155225" spans="1:4" x14ac:dyDescent="0.45">
      <c r="A155225">
        <v>156053</v>
      </c>
      <c r="B155225">
        <v>254.23</v>
      </c>
      <c r="C155225">
        <f t="shared" si="5491"/>
        <v>252.97406607178178</v>
      </c>
      <c r="D155225">
        <f t="shared" si="5492"/>
        <v>1.5773700320496296</v>
      </c>
    </row>
    <row r="155226" spans="1:4" x14ac:dyDescent="0.45">
      <c r="A155226">
        <v>156054</v>
      </c>
      <c r="B155226">
        <v>254.23</v>
      </c>
      <c r="C155226">
        <f t="shared" si="5491"/>
        <v>252.97426153022886</v>
      </c>
      <c r="D155226">
        <f t="shared" si="5492"/>
        <v>1.5768791044631425</v>
      </c>
    </row>
    <row r="155227" spans="1:4" x14ac:dyDescent="0.45">
      <c r="A155227">
        <v>156055</v>
      </c>
      <c r="B155227">
        <v>254.23</v>
      </c>
      <c r="C155227">
        <f t="shared" si="5491"/>
        <v>252.97445698577852</v>
      </c>
      <c r="D155227">
        <f t="shared" si="5492"/>
        <v>1.5763882605603423</v>
      </c>
    </row>
    <row r="155228" spans="1:4" x14ac:dyDescent="0.45">
      <c r="A155228">
        <v>156056</v>
      </c>
      <c r="B155228">
        <v>254.23</v>
      </c>
      <c r="C155228">
        <f t="shared" si="5491"/>
        <v>252.97465243843084</v>
      </c>
      <c r="D155228">
        <f t="shared" si="5492"/>
        <v>1.5758975003376172</v>
      </c>
    </row>
    <row r="155229" spans="1:4" x14ac:dyDescent="0.45">
      <c r="A155229">
        <v>156057</v>
      </c>
      <c r="B155229">
        <v>254.23</v>
      </c>
      <c r="C155229">
        <f t="shared" si="5491"/>
        <v>252.97484788818585</v>
      </c>
      <c r="D155229">
        <f t="shared" si="5492"/>
        <v>1.5754068237914975</v>
      </c>
    </row>
    <row r="155230" spans="1:4" x14ac:dyDescent="0.45">
      <c r="A155230">
        <v>156058</v>
      </c>
      <c r="B155230">
        <v>254.23</v>
      </c>
      <c r="C155230">
        <f t="shared" si="5491"/>
        <v>252.97504333504361</v>
      </c>
      <c r="D155230">
        <f t="shared" si="5492"/>
        <v>1.5749162309184435</v>
      </c>
    </row>
    <row r="155231" spans="1:4" x14ac:dyDescent="0.45">
      <c r="A155231">
        <v>156059</v>
      </c>
      <c r="B155231">
        <v>254.23</v>
      </c>
      <c r="C155231">
        <f t="shared" si="5491"/>
        <v>252.97523877900414</v>
      </c>
      <c r="D155231">
        <f t="shared" si="5492"/>
        <v>1.574425721714986</v>
      </c>
    </row>
    <row r="155232" spans="1:4" x14ac:dyDescent="0.45">
      <c r="A155232">
        <v>156060</v>
      </c>
      <c r="B155232">
        <v>254.23</v>
      </c>
      <c r="C155232">
        <f t="shared" si="5491"/>
        <v>252.97543422006751</v>
      </c>
      <c r="D155232">
        <f t="shared" si="5492"/>
        <v>1.5739352961775848</v>
      </c>
    </row>
    <row r="155233" spans="1:4" x14ac:dyDescent="0.45">
      <c r="A155233">
        <v>156061</v>
      </c>
      <c r="B155233">
        <v>254.23</v>
      </c>
      <c r="C155233">
        <f t="shared" si="5491"/>
        <v>252.97562965823371</v>
      </c>
      <c r="D155233">
        <f t="shared" si="5492"/>
        <v>1.5734449543028428</v>
      </c>
    </row>
    <row r="155234" spans="1:4" x14ac:dyDescent="0.45">
      <c r="A155234">
        <v>156062</v>
      </c>
      <c r="B155234">
        <v>254.23</v>
      </c>
      <c r="C155234">
        <f t="shared" si="5491"/>
        <v>252.97582509350283</v>
      </c>
      <c r="D155234">
        <f t="shared" si="5492"/>
        <v>1.5729546960871486</v>
      </c>
    </row>
    <row r="155235" spans="1:4" x14ac:dyDescent="0.45">
      <c r="A155235">
        <v>156063</v>
      </c>
      <c r="B155235">
        <v>254.23</v>
      </c>
      <c r="C155235">
        <f t="shared" si="5491"/>
        <v>252.97602052587493</v>
      </c>
      <c r="D155235">
        <f t="shared" si="5492"/>
        <v>1.5724645215269628</v>
      </c>
    </row>
    <row r="155236" spans="1:4" x14ac:dyDescent="0.45">
      <c r="A155236">
        <v>156064</v>
      </c>
      <c r="B155236">
        <v>254.23</v>
      </c>
      <c r="C155236">
        <f t="shared" si="5491"/>
        <v>252.97621595535</v>
      </c>
      <c r="D155236">
        <f t="shared" si="5492"/>
        <v>1.5719744306188879</v>
      </c>
    </row>
    <row r="155237" spans="1:4" x14ac:dyDescent="0.45">
      <c r="A155237">
        <v>156065</v>
      </c>
      <c r="B155237">
        <v>254.23</v>
      </c>
      <c r="C155237">
        <f t="shared" si="5491"/>
        <v>252.9764113819281</v>
      </c>
      <c r="D155237">
        <f t="shared" si="5492"/>
        <v>1.5714844233593848</v>
      </c>
    </row>
    <row r="155238" spans="1:4" x14ac:dyDescent="0.45">
      <c r="A155238">
        <v>156066</v>
      </c>
      <c r="B155238">
        <v>254.23</v>
      </c>
      <c r="C155238">
        <f t="shared" si="5491"/>
        <v>252.97660680560929</v>
      </c>
      <c r="D155238">
        <f t="shared" si="5492"/>
        <v>1.5709944997449141</v>
      </c>
    </row>
    <row r="155239" spans="1:4" x14ac:dyDescent="0.45">
      <c r="A155239">
        <v>156067</v>
      </c>
      <c r="B155239">
        <v>254.23</v>
      </c>
      <c r="C155239">
        <f t="shared" si="5491"/>
        <v>252.9768022263936</v>
      </c>
      <c r="D155239">
        <f t="shared" si="5492"/>
        <v>1.5705046597720076</v>
      </c>
    </row>
    <row r="155240" spans="1:4" x14ac:dyDescent="0.45">
      <c r="A155240">
        <v>156068</v>
      </c>
      <c r="B155240">
        <v>254.23</v>
      </c>
      <c r="C155240">
        <f t="shared" si="5491"/>
        <v>252.97699764428108</v>
      </c>
      <c r="D155240">
        <f t="shared" si="5492"/>
        <v>1.5700149034371262</v>
      </c>
    </row>
    <row r="155241" spans="1:4" x14ac:dyDescent="0.45">
      <c r="A155241">
        <v>156069</v>
      </c>
      <c r="B155241">
        <v>254.23</v>
      </c>
      <c r="C155241">
        <f t="shared" si="5491"/>
        <v>252.97719305927174</v>
      </c>
      <c r="D155241">
        <f t="shared" si="5492"/>
        <v>1.5695252307368737</v>
      </c>
    </row>
    <row r="155242" spans="1:4" x14ac:dyDescent="0.45">
      <c r="A155242">
        <v>156070</v>
      </c>
      <c r="B155242">
        <v>254.23</v>
      </c>
      <c r="C155242">
        <f t="shared" si="5491"/>
        <v>252.97738847136569</v>
      </c>
      <c r="D155242">
        <f t="shared" si="5492"/>
        <v>1.5690356416675684</v>
      </c>
    </row>
    <row r="155243" spans="1:4" x14ac:dyDescent="0.45">
      <c r="A155243">
        <v>156071</v>
      </c>
      <c r="B155243">
        <v>254.23</v>
      </c>
      <c r="C155243">
        <f t="shared" si="5491"/>
        <v>252.97758388056292</v>
      </c>
      <c r="D155243">
        <f t="shared" si="5492"/>
        <v>1.5685461362258142</v>
      </c>
    </row>
    <row r="155244" spans="1:4" x14ac:dyDescent="0.45">
      <c r="A155244">
        <v>156072</v>
      </c>
      <c r="B155244">
        <v>254.23</v>
      </c>
      <c r="C155244">
        <f t="shared" si="5491"/>
        <v>252.97777928686349</v>
      </c>
      <c r="D155244">
        <f t="shared" si="5492"/>
        <v>1.5680567144080724</v>
      </c>
    </row>
    <row r="155245" spans="1:4" x14ac:dyDescent="0.45">
      <c r="A155245">
        <v>156073</v>
      </c>
      <c r="B155245">
        <v>254.23</v>
      </c>
      <c r="C155245">
        <f t="shared" si="5491"/>
        <v>252.97797469026742</v>
      </c>
      <c r="D155245">
        <f t="shared" si="5492"/>
        <v>1.5675673762109468</v>
      </c>
    </row>
    <row r="155246" spans="1:4" x14ac:dyDescent="0.45">
      <c r="A155246">
        <v>156074</v>
      </c>
      <c r="B155246">
        <v>254.23</v>
      </c>
      <c r="C155246">
        <f t="shared" si="5491"/>
        <v>252.9781700907748</v>
      </c>
      <c r="D155246">
        <f t="shared" si="5492"/>
        <v>1.5670781216307565</v>
      </c>
    </row>
    <row r="155247" spans="1:4" x14ac:dyDescent="0.45">
      <c r="A155247">
        <v>156075</v>
      </c>
      <c r="B155247">
        <v>254.23</v>
      </c>
      <c r="C155247">
        <f t="shared" si="5491"/>
        <v>252.97836548838563</v>
      </c>
      <c r="D155247">
        <f t="shared" si="5492"/>
        <v>1.5665889506641062</v>
      </c>
    </row>
    <row r="155248" spans="1:4" x14ac:dyDescent="0.45">
      <c r="A155248">
        <v>156076</v>
      </c>
      <c r="B155248">
        <v>254.23</v>
      </c>
      <c r="C155248">
        <f t="shared" si="5491"/>
        <v>252.97856088309996</v>
      </c>
      <c r="D155248">
        <f t="shared" si="5492"/>
        <v>1.5660998633075283</v>
      </c>
    </row>
    <row r="155249" spans="1:4" x14ac:dyDescent="0.45">
      <c r="A155249">
        <v>156077</v>
      </c>
      <c r="B155249">
        <v>254.23</v>
      </c>
      <c r="C155249">
        <f t="shared" si="5491"/>
        <v>252.97875627491788</v>
      </c>
      <c r="D155249">
        <f t="shared" si="5492"/>
        <v>1.5656108595573426</v>
      </c>
    </row>
    <row r="155250" spans="1:4" x14ac:dyDescent="0.45">
      <c r="A155250">
        <v>156078</v>
      </c>
      <c r="B155250">
        <v>254.23</v>
      </c>
      <c r="C155250">
        <f t="shared" si="5491"/>
        <v>252.97895166383935</v>
      </c>
      <c r="D155250">
        <f t="shared" si="5492"/>
        <v>1.565121939410296</v>
      </c>
    </row>
    <row r="155251" spans="1:4" x14ac:dyDescent="0.45">
      <c r="A155251">
        <v>156079</v>
      </c>
      <c r="B155251">
        <v>254.23</v>
      </c>
      <c r="C155251">
        <f t="shared" si="5491"/>
        <v>252.97914704986448</v>
      </c>
      <c r="D155251">
        <f t="shared" si="5492"/>
        <v>1.5646331028627085</v>
      </c>
    </row>
    <row r="155252" spans="1:4" x14ac:dyDescent="0.45">
      <c r="A155252">
        <v>156080</v>
      </c>
      <c r="B155252">
        <v>254.23</v>
      </c>
      <c r="C155252">
        <f t="shared" si="5491"/>
        <v>252.97934243299329</v>
      </c>
      <c r="D155252">
        <f t="shared" si="5492"/>
        <v>1.5641443499111132</v>
      </c>
    </row>
    <row r="155253" spans="1:4" x14ac:dyDescent="0.45">
      <c r="A155253">
        <v>156081</v>
      </c>
      <c r="B155253">
        <v>254.23</v>
      </c>
      <c r="C155253">
        <f t="shared" si="5491"/>
        <v>252.97953781322582</v>
      </c>
      <c r="D155253">
        <f t="shared" si="5492"/>
        <v>1.5636556805520438</v>
      </c>
    </row>
    <row r="155254" spans="1:4" x14ac:dyDescent="0.45">
      <c r="A155254">
        <v>156082</v>
      </c>
      <c r="B155254">
        <v>254.23</v>
      </c>
      <c r="C155254">
        <f t="shared" si="5491"/>
        <v>252.97973319056211</v>
      </c>
      <c r="D155254">
        <f t="shared" si="5492"/>
        <v>1.5631670947819631</v>
      </c>
    </row>
    <row r="155255" spans="1:4" x14ac:dyDescent="0.45">
      <c r="A155255">
        <v>156083</v>
      </c>
      <c r="B155255">
        <v>254.23</v>
      </c>
      <c r="C155255">
        <f t="shared" si="5491"/>
        <v>252.97992856500224</v>
      </c>
      <c r="D155255">
        <f t="shared" si="5492"/>
        <v>1.5626785925973339</v>
      </c>
    </row>
    <row r="155256" spans="1:4" x14ac:dyDescent="0.45">
      <c r="A155256">
        <v>156084</v>
      </c>
      <c r="B155256">
        <v>254.23</v>
      </c>
      <c r="C155256">
        <f t="shared" si="5491"/>
        <v>252.98012393654619</v>
      </c>
      <c r="D155256">
        <f t="shared" si="5492"/>
        <v>1.5621901739947608</v>
      </c>
    </row>
    <row r="155257" spans="1:4" x14ac:dyDescent="0.45">
      <c r="A155257">
        <v>156085</v>
      </c>
      <c r="B155257">
        <v>254.23</v>
      </c>
      <c r="C155257">
        <f t="shared" si="5491"/>
        <v>252.98031930519406</v>
      </c>
      <c r="D155257">
        <f t="shared" si="5492"/>
        <v>1.5617018389706359</v>
      </c>
    </row>
    <row r="155258" spans="1:4" x14ac:dyDescent="0.45">
      <c r="A155258">
        <v>156086</v>
      </c>
      <c r="B155258">
        <v>254.23</v>
      </c>
      <c r="C155258">
        <f t="shared" si="5491"/>
        <v>252.98051467094584</v>
      </c>
      <c r="D155258">
        <f t="shared" si="5492"/>
        <v>1.5612135875215645</v>
      </c>
    </row>
    <row r="155259" spans="1:4" x14ac:dyDescent="0.45">
      <c r="A155259">
        <v>156087</v>
      </c>
      <c r="B155259">
        <v>254.23</v>
      </c>
      <c r="C155259">
        <f t="shared" si="5491"/>
        <v>252.98071003380161</v>
      </c>
      <c r="D155259">
        <f t="shared" si="5492"/>
        <v>1.5607254196439384</v>
      </c>
    </row>
    <row r="155260" spans="1:4" x14ac:dyDescent="0.45">
      <c r="A155260">
        <v>156088</v>
      </c>
      <c r="B155260">
        <v>254.23</v>
      </c>
      <c r="C155260">
        <f t="shared" si="5491"/>
        <v>252.98090539376142</v>
      </c>
      <c r="D155260">
        <f t="shared" si="5492"/>
        <v>1.5602373353342924</v>
      </c>
    </row>
    <row r="155261" spans="1:4" x14ac:dyDescent="0.45">
      <c r="A155261">
        <v>156089</v>
      </c>
      <c r="B155261">
        <v>254.23</v>
      </c>
      <c r="C155261">
        <f t="shared" si="5491"/>
        <v>252.98110075082528</v>
      </c>
      <c r="D155261">
        <f t="shared" si="5492"/>
        <v>1.5597493345891609</v>
      </c>
    </row>
    <row r="155262" spans="1:4" x14ac:dyDescent="0.45">
      <c r="A155262">
        <v>156090</v>
      </c>
      <c r="B155262">
        <v>254.23</v>
      </c>
      <c r="C155262">
        <f t="shared" si="5491"/>
        <v>252.98129610499325</v>
      </c>
      <c r="D155262">
        <f t="shared" si="5492"/>
        <v>1.5592614174050072</v>
      </c>
    </row>
    <row r="155263" spans="1:4" x14ac:dyDescent="0.45">
      <c r="A155263">
        <v>156091</v>
      </c>
      <c r="B155263">
        <v>254.23</v>
      </c>
      <c r="C155263">
        <f t="shared" si="5491"/>
        <v>252.98149145626539</v>
      </c>
      <c r="D155263">
        <f t="shared" si="5492"/>
        <v>1.5587735837782954</v>
      </c>
    </row>
    <row r="155264" spans="1:4" x14ac:dyDescent="0.45">
      <c r="A155264">
        <v>156092</v>
      </c>
      <c r="B155264">
        <v>254.23</v>
      </c>
      <c r="C155264">
        <f t="shared" si="5491"/>
        <v>252.98168680464173</v>
      </c>
      <c r="D155264">
        <f t="shared" si="5492"/>
        <v>1.5582858337055601</v>
      </c>
    </row>
    <row r="155265" spans="1:4" x14ac:dyDescent="0.45">
      <c r="A155265">
        <v>156093</v>
      </c>
      <c r="B155265">
        <v>254.23</v>
      </c>
      <c r="C155265">
        <f t="shared" si="5491"/>
        <v>252.98188215012226</v>
      </c>
      <c r="D155265">
        <f t="shared" si="5492"/>
        <v>1.5577981671834069</v>
      </c>
    </row>
    <row r="155266" spans="1:4" x14ac:dyDescent="0.45">
      <c r="A155266">
        <v>156094</v>
      </c>
      <c r="B155266">
        <v>254.23</v>
      </c>
      <c r="C155266">
        <f t="shared" si="5491"/>
        <v>252.98207749270711</v>
      </c>
      <c r="D155266">
        <f t="shared" si="5492"/>
        <v>1.5573105842081585</v>
      </c>
    </row>
    <row r="155267" spans="1:4" x14ac:dyDescent="0.45">
      <c r="A155267">
        <v>156095</v>
      </c>
      <c r="B155267">
        <v>254.23</v>
      </c>
      <c r="C155267">
        <f t="shared" si="5491"/>
        <v>252.98227283239629</v>
      </c>
      <c r="D155267">
        <f t="shared" si="5492"/>
        <v>1.5568230847763496</v>
      </c>
    </row>
    <row r="155268" spans="1:4" x14ac:dyDescent="0.45">
      <c r="A155268">
        <v>156096</v>
      </c>
      <c r="B155268">
        <v>254.23</v>
      </c>
      <c r="C155268">
        <f t="shared" ref="C155268:C155331" si="5493">$H$4 - $I$4*EXP(-A155268/$J$4)</f>
        <v>252.98246816918981</v>
      </c>
      <c r="D155268">
        <f t="shared" ref="D155268:D155331" si="5494">(B155268-C155268)^2</f>
        <v>1.5563356688845866</v>
      </c>
    </row>
    <row r="155269" spans="1:4" x14ac:dyDescent="0.45">
      <c r="A155269">
        <v>156097</v>
      </c>
      <c r="B155269">
        <v>254.23</v>
      </c>
      <c r="C155269">
        <f t="shared" si="5493"/>
        <v>252.98266350308776</v>
      </c>
      <c r="D155269">
        <f t="shared" si="5494"/>
        <v>1.555848336529263</v>
      </c>
    </row>
    <row r="155270" spans="1:4" x14ac:dyDescent="0.45">
      <c r="A155270">
        <v>156098</v>
      </c>
      <c r="B155270">
        <v>254.23</v>
      </c>
      <c r="C155270">
        <f t="shared" si="5493"/>
        <v>252.98285883409017</v>
      </c>
      <c r="D155270">
        <f t="shared" si="5494"/>
        <v>1.5553610877069144</v>
      </c>
    </row>
    <row r="155271" spans="1:4" x14ac:dyDescent="0.45">
      <c r="A155271">
        <v>156099</v>
      </c>
      <c r="B155271">
        <v>254.63</v>
      </c>
      <c r="C155271">
        <f t="shared" si="5493"/>
        <v>252.98305416219708</v>
      </c>
      <c r="D155271">
        <f t="shared" si="5494"/>
        <v>2.7124305926563532</v>
      </c>
    </row>
    <row r="155272" spans="1:4" x14ac:dyDescent="0.45">
      <c r="A155272">
        <v>156100</v>
      </c>
      <c r="B155272">
        <v>254.23</v>
      </c>
      <c r="C155272">
        <f t="shared" si="5493"/>
        <v>252.9832494874085</v>
      </c>
      <c r="D155272">
        <f t="shared" si="5494"/>
        <v>1.5543868406471424</v>
      </c>
    </row>
    <row r="155273" spans="1:4" x14ac:dyDescent="0.45">
      <c r="A155273">
        <v>156101</v>
      </c>
      <c r="B155273">
        <v>254.23</v>
      </c>
      <c r="C155273">
        <f t="shared" si="5493"/>
        <v>252.98344480972452</v>
      </c>
      <c r="D155273">
        <f t="shared" si="5494"/>
        <v>1.5538998424027197</v>
      </c>
    </row>
    <row r="155274" spans="1:4" x14ac:dyDescent="0.45">
      <c r="A155274">
        <v>156102</v>
      </c>
      <c r="B155274">
        <v>254.63</v>
      </c>
      <c r="C155274">
        <f t="shared" si="5493"/>
        <v>252.98364012914516</v>
      </c>
      <c r="D155274">
        <f t="shared" si="5494"/>
        <v>2.7105008243611572</v>
      </c>
    </row>
    <row r="155275" spans="1:4" x14ac:dyDescent="0.45">
      <c r="A155275">
        <v>156103</v>
      </c>
      <c r="B155275">
        <v>254.23</v>
      </c>
      <c r="C155275">
        <f t="shared" si="5493"/>
        <v>252.98383544567048</v>
      </c>
      <c r="D155275">
        <f t="shared" si="5494"/>
        <v>1.5529260964672678</v>
      </c>
    </row>
    <row r="155276" spans="1:4" x14ac:dyDescent="0.45">
      <c r="A155276">
        <v>156104</v>
      </c>
      <c r="B155276">
        <v>254.23</v>
      </c>
      <c r="C155276">
        <f t="shared" si="5493"/>
        <v>252.98403075930051</v>
      </c>
      <c r="D155276">
        <f t="shared" si="5494"/>
        <v>1.5524393487692398</v>
      </c>
    </row>
    <row r="155277" spans="1:4" x14ac:dyDescent="0.45">
      <c r="A155277">
        <v>156105</v>
      </c>
      <c r="B155277">
        <v>254.23</v>
      </c>
      <c r="C155277">
        <f t="shared" si="5493"/>
        <v>252.98422607003528</v>
      </c>
      <c r="D155277">
        <f t="shared" si="5494"/>
        <v>1.5519526845797258</v>
      </c>
    </row>
    <row r="155278" spans="1:4" x14ac:dyDescent="0.45">
      <c r="A155278">
        <v>156106</v>
      </c>
      <c r="B155278">
        <v>254.23</v>
      </c>
      <c r="C155278">
        <f t="shared" si="5493"/>
        <v>252.98442137787484</v>
      </c>
      <c r="D155278">
        <f t="shared" si="5494"/>
        <v>1.5514661038951909</v>
      </c>
    </row>
    <row r="155279" spans="1:4" x14ac:dyDescent="0.45">
      <c r="A155279">
        <v>156107</v>
      </c>
      <c r="B155279">
        <v>254.23</v>
      </c>
      <c r="C155279">
        <f t="shared" si="5493"/>
        <v>252.98461668281928</v>
      </c>
      <c r="D155279">
        <f t="shared" si="5494"/>
        <v>1.5509796067120301</v>
      </c>
    </row>
    <row r="155280" spans="1:4" x14ac:dyDescent="0.45">
      <c r="A155280">
        <v>156108</v>
      </c>
      <c r="B155280">
        <v>254.23</v>
      </c>
      <c r="C155280">
        <f t="shared" si="5493"/>
        <v>252.98481198486857</v>
      </c>
      <c r="D155280">
        <f t="shared" si="5494"/>
        <v>1.5504931930269217</v>
      </c>
    </row>
    <row r="155281" spans="1:4" x14ac:dyDescent="0.45">
      <c r="A155281">
        <v>156109</v>
      </c>
      <c r="B155281">
        <v>254.23</v>
      </c>
      <c r="C155281">
        <f t="shared" si="5493"/>
        <v>252.98500728402277</v>
      </c>
      <c r="D155281">
        <f t="shared" si="5494"/>
        <v>1.5500068628363317</v>
      </c>
    </row>
    <row r="155282" spans="1:4" x14ac:dyDescent="0.45">
      <c r="A155282">
        <v>156110</v>
      </c>
      <c r="B155282">
        <v>254.23</v>
      </c>
      <c r="C155282">
        <f t="shared" si="5493"/>
        <v>252.98520258028196</v>
      </c>
      <c r="D155282">
        <f t="shared" si="5494"/>
        <v>1.549520616136655</v>
      </c>
    </row>
    <row r="155283" spans="1:4" x14ac:dyDescent="0.45">
      <c r="A155283">
        <v>156111</v>
      </c>
      <c r="B155283">
        <v>254.23</v>
      </c>
      <c r="C155283">
        <f t="shared" si="5493"/>
        <v>252.98539787364618</v>
      </c>
      <c r="D155283">
        <f t="shared" si="5494"/>
        <v>1.5490344529244287</v>
      </c>
    </row>
    <row r="155284" spans="1:4" x14ac:dyDescent="0.45">
      <c r="A155284">
        <v>156112</v>
      </c>
      <c r="B155284">
        <v>254.23</v>
      </c>
      <c r="C155284">
        <f t="shared" si="5493"/>
        <v>252.98559316411541</v>
      </c>
      <c r="D155284">
        <f t="shared" si="5494"/>
        <v>1.5485483731962608</v>
      </c>
    </row>
    <row r="155285" spans="1:4" x14ac:dyDescent="0.45">
      <c r="A155285">
        <v>156113</v>
      </c>
      <c r="B155285">
        <v>254.23</v>
      </c>
      <c r="C155285">
        <f t="shared" si="5493"/>
        <v>252.98578845168979</v>
      </c>
      <c r="D155285">
        <f t="shared" si="5494"/>
        <v>1.5480623769484758</v>
      </c>
    </row>
    <row r="155286" spans="1:4" x14ac:dyDescent="0.45">
      <c r="A155286">
        <v>156114</v>
      </c>
      <c r="B155286">
        <v>254.63</v>
      </c>
      <c r="C155286">
        <f t="shared" si="5493"/>
        <v>252.98598373636926</v>
      </c>
      <c r="D155286">
        <f t="shared" si="5494"/>
        <v>2.7027894750823527</v>
      </c>
    </row>
    <row r="155287" spans="1:4" x14ac:dyDescent="0.45">
      <c r="A155287">
        <v>156115</v>
      </c>
      <c r="B155287">
        <v>254.23</v>
      </c>
      <c r="C155287">
        <f t="shared" si="5493"/>
        <v>252.98617901815393</v>
      </c>
      <c r="D155287">
        <f t="shared" si="5494"/>
        <v>1.5470906348804878</v>
      </c>
    </row>
    <row r="155288" spans="1:4" x14ac:dyDescent="0.45">
      <c r="A155288">
        <v>156116</v>
      </c>
      <c r="B155288">
        <v>254.63</v>
      </c>
      <c r="C155288">
        <f t="shared" si="5493"/>
        <v>252.98637429704385</v>
      </c>
      <c r="D155288">
        <f t="shared" si="5494"/>
        <v>2.7015054514180759</v>
      </c>
    </row>
    <row r="155289" spans="1:4" x14ac:dyDescent="0.45">
      <c r="A155289">
        <v>156117</v>
      </c>
      <c r="B155289">
        <v>254.63</v>
      </c>
      <c r="C155289">
        <f t="shared" si="5493"/>
        <v>252.98656957303902</v>
      </c>
      <c r="D155289">
        <f t="shared" si="5494"/>
        <v>2.7008635682611337</v>
      </c>
    </row>
    <row r="155290" spans="1:4" x14ac:dyDescent="0.45">
      <c r="A155290">
        <v>156118</v>
      </c>
      <c r="B155290">
        <v>254.63</v>
      </c>
      <c r="C155290">
        <f t="shared" si="5493"/>
        <v>252.98676484613949</v>
      </c>
      <c r="D155290">
        <f t="shared" si="5494"/>
        <v>2.7002217708829472</v>
      </c>
    </row>
    <row r="155291" spans="1:4" x14ac:dyDescent="0.45">
      <c r="A155291">
        <v>156119</v>
      </c>
      <c r="B155291">
        <v>254.63</v>
      </c>
      <c r="C155291">
        <f t="shared" si="5493"/>
        <v>252.98696011634533</v>
      </c>
      <c r="D155291">
        <f t="shared" si="5494"/>
        <v>2.6995800592799379</v>
      </c>
    </row>
    <row r="155292" spans="1:4" x14ac:dyDescent="0.45">
      <c r="A155292">
        <v>156120</v>
      </c>
      <c r="B155292">
        <v>254.23</v>
      </c>
      <c r="C155292">
        <f t="shared" si="5493"/>
        <v>252.98715538365656</v>
      </c>
      <c r="D155292">
        <f t="shared" si="5494"/>
        <v>1.5446627403738553</v>
      </c>
    </row>
    <row r="155293" spans="1:4" x14ac:dyDescent="0.45">
      <c r="A155293">
        <v>156121</v>
      </c>
      <c r="B155293">
        <v>254.63</v>
      </c>
      <c r="C155293">
        <f t="shared" si="5493"/>
        <v>252.98735064807323</v>
      </c>
      <c r="D155293">
        <f t="shared" si="5494"/>
        <v>2.6982968933854168</v>
      </c>
    </row>
    <row r="155294" spans="1:4" x14ac:dyDescent="0.45">
      <c r="A155294">
        <v>156122</v>
      </c>
      <c r="B155294">
        <v>254.63</v>
      </c>
      <c r="C155294">
        <f t="shared" si="5493"/>
        <v>252.98754590959538</v>
      </c>
      <c r="D155294">
        <f t="shared" si="5494"/>
        <v>2.697655439086843</v>
      </c>
    </row>
    <row r="155295" spans="1:4" x14ac:dyDescent="0.45">
      <c r="A155295">
        <v>156123</v>
      </c>
      <c r="B155295">
        <v>254.63</v>
      </c>
      <c r="C155295">
        <f t="shared" si="5493"/>
        <v>252.98774116822307</v>
      </c>
      <c r="D155295">
        <f t="shared" si="5494"/>
        <v>2.6970140705493209</v>
      </c>
    </row>
    <row r="155296" spans="1:4" x14ac:dyDescent="0.45">
      <c r="A155296">
        <v>156124</v>
      </c>
      <c r="B155296">
        <v>254.23</v>
      </c>
      <c r="C155296">
        <f t="shared" si="5493"/>
        <v>252.98793642395631</v>
      </c>
      <c r="D155296">
        <f t="shared" si="5494"/>
        <v>1.5427219269344061</v>
      </c>
    </row>
    <row r="155297" spans="1:4" x14ac:dyDescent="0.45">
      <c r="A155297">
        <v>156125</v>
      </c>
      <c r="B155297">
        <v>254.63</v>
      </c>
      <c r="C155297">
        <f t="shared" si="5493"/>
        <v>252.98813167679518</v>
      </c>
      <c r="D155297">
        <f t="shared" si="5494"/>
        <v>2.6957315907434012</v>
      </c>
    </row>
    <row r="155298" spans="1:4" x14ac:dyDescent="0.45">
      <c r="A155298">
        <v>156126</v>
      </c>
      <c r="B155298">
        <v>254.63</v>
      </c>
      <c r="C155298">
        <f t="shared" si="5493"/>
        <v>252.98832692673972</v>
      </c>
      <c r="D155298">
        <f t="shared" si="5494"/>
        <v>2.6950904794678481</v>
      </c>
    </row>
    <row r="155299" spans="1:4" x14ac:dyDescent="0.45">
      <c r="A155299">
        <v>156127</v>
      </c>
      <c r="B155299">
        <v>254.63</v>
      </c>
      <c r="C155299">
        <f t="shared" si="5493"/>
        <v>252.98852217378993</v>
      </c>
      <c r="D155299">
        <f t="shared" si="5494"/>
        <v>2.6944494539393169</v>
      </c>
    </row>
    <row r="155300" spans="1:4" x14ac:dyDescent="0.45">
      <c r="A155300">
        <v>156128</v>
      </c>
      <c r="B155300">
        <v>254.63</v>
      </c>
      <c r="C155300">
        <f t="shared" si="5493"/>
        <v>252.98871741794588</v>
      </c>
      <c r="D155300">
        <f t="shared" si="5494"/>
        <v>2.6938085141542301</v>
      </c>
    </row>
    <row r="155301" spans="1:4" x14ac:dyDescent="0.45">
      <c r="A155301">
        <v>156129</v>
      </c>
      <c r="B155301">
        <v>254.23</v>
      </c>
      <c r="C155301">
        <f t="shared" si="5493"/>
        <v>252.98891265920761</v>
      </c>
      <c r="D155301">
        <f t="shared" si="5494"/>
        <v>1.5402977874750912</v>
      </c>
    </row>
    <row r="155302" spans="1:4" x14ac:dyDescent="0.45">
      <c r="A155302">
        <v>156130</v>
      </c>
      <c r="B155302">
        <v>254.23</v>
      </c>
      <c r="C155302">
        <f t="shared" si="5493"/>
        <v>252.9891078975752</v>
      </c>
      <c r="D155302">
        <f t="shared" si="5494"/>
        <v>1.5398132098602269</v>
      </c>
    </row>
    <row r="155303" spans="1:4" x14ac:dyDescent="0.45">
      <c r="A155303">
        <v>156131</v>
      </c>
      <c r="B155303">
        <v>254.23</v>
      </c>
      <c r="C155303">
        <f t="shared" si="5493"/>
        <v>252.98930313304862</v>
      </c>
      <c r="D155303">
        <f t="shared" si="5494"/>
        <v>1.5393287156629389</v>
      </c>
    </row>
    <row r="155304" spans="1:4" x14ac:dyDescent="0.45">
      <c r="A155304">
        <v>156132</v>
      </c>
      <c r="B155304">
        <v>254.23</v>
      </c>
      <c r="C155304">
        <f t="shared" si="5493"/>
        <v>252.98949836562798</v>
      </c>
      <c r="D155304">
        <f t="shared" si="5494"/>
        <v>1.5388443048796261</v>
      </c>
    </row>
    <row r="155305" spans="1:4" x14ac:dyDescent="0.45">
      <c r="A155305">
        <v>156133</v>
      </c>
      <c r="B155305">
        <v>254.23</v>
      </c>
      <c r="C155305">
        <f t="shared" si="5493"/>
        <v>252.98969359531327</v>
      </c>
      <c r="D155305">
        <f t="shared" si="5494"/>
        <v>1.5383599775068977</v>
      </c>
    </row>
    <row r="155306" spans="1:4" x14ac:dyDescent="0.45">
      <c r="A155306">
        <v>156134</v>
      </c>
      <c r="B155306">
        <v>254.63</v>
      </c>
      <c r="C155306">
        <f t="shared" si="5493"/>
        <v>252.98988882210458</v>
      </c>
      <c r="D155306">
        <f t="shared" si="5494"/>
        <v>2.6899646758575031</v>
      </c>
    </row>
    <row r="155307" spans="1:4" x14ac:dyDescent="0.45">
      <c r="A155307">
        <v>156135</v>
      </c>
      <c r="B155307">
        <v>254.23</v>
      </c>
      <c r="C155307">
        <f t="shared" si="5493"/>
        <v>252.99008404600193</v>
      </c>
      <c r="D155307">
        <f t="shared" si="5494"/>
        <v>1.5373915729789303</v>
      </c>
    </row>
    <row r="155308" spans="1:4" x14ac:dyDescent="0.45">
      <c r="A155308">
        <v>156136</v>
      </c>
      <c r="B155308">
        <v>254.23</v>
      </c>
      <c r="C155308">
        <f t="shared" si="5493"/>
        <v>252.99027926700535</v>
      </c>
      <c r="D155308">
        <f t="shared" si="5494"/>
        <v>1.5369074958167703</v>
      </c>
    </row>
    <row r="155309" spans="1:4" x14ac:dyDescent="0.45">
      <c r="A155309">
        <v>156137</v>
      </c>
      <c r="B155309">
        <v>254.23</v>
      </c>
      <c r="C155309">
        <f t="shared" si="5493"/>
        <v>252.9904744851149</v>
      </c>
      <c r="D155309">
        <f t="shared" si="5494"/>
        <v>1.5364235020511423</v>
      </c>
    </row>
    <row r="155310" spans="1:4" x14ac:dyDescent="0.45">
      <c r="A155310">
        <v>156138</v>
      </c>
      <c r="B155310">
        <v>254.23</v>
      </c>
      <c r="C155310">
        <f t="shared" si="5493"/>
        <v>252.99066970033064</v>
      </c>
      <c r="D155310">
        <f t="shared" si="5494"/>
        <v>1.5359395916785155</v>
      </c>
    </row>
    <row r="155311" spans="1:4" x14ac:dyDescent="0.45">
      <c r="A155311">
        <v>156139</v>
      </c>
      <c r="B155311">
        <v>254.63</v>
      </c>
      <c r="C155311">
        <f t="shared" si="5493"/>
        <v>252.99086491265257</v>
      </c>
      <c r="D155311">
        <f t="shared" si="5494"/>
        <v>2.6867638345734561</v>
      </c>
    </row>
    <row r="155312" spans="1:4" x14ac:dyDescent="0.45">
      <c r="A155312">
        <v>156140</v>
      </c>
      <c r="B155312">
        <v>254.23</v>
      </c>
      <c r="C155312">
        <f t="shared" si="5493"/>
        <v>252.99106012208077</v>
      </c>
      <c r="D155312">
        <f t="shared" si="5494"/>
        <v>1.5349720210984967</v>
      </c>
    </row>
    <row r="155313" spans="1:4" x14ac:dyDescent="0.45">
      <c r="A155313">
        <v>156141</v>
      </c>
      <c r="B155313">
        <v>254.23</v>
      </c>
      <c r="C155313">
        <f t="shared" si="5493"/>
        <v>252.99125532861524</v>
      </c>
      <c r="D155313">
        <f t="shared" si="5494"/>
        <v>1.5344883608841147</v>
      </c>
    </row>
    <row r="155314" spans="1:4" x14ac:dyDescent="0.45">
      <c r="A155314">
        <v>156142</v>
      </c>
      <c r="B155314">
        <v>254.23</v>
      </c>
      <c r="C155314">
        <f t="shared" si="5493"/>
        <v>252.99145053225607</v>
      </c>
      <c r="D155314">
        <f t="shared" si="5494"/>
        <v>1.5340047840487541</v>
      </c>
    </row>
    <row r="155315" spans="1:4" x14ac:dyDescent="0.45">
      <c r="A155315">
        <v>156143</v>
      </c>
      <c r="B155315">
        <v>254.23</v>
      </c>
      <c r="C155315">
        <f t="shared" si="5493"/>
        <v>252.99164573300328</v>
      </c>
      <c r="D155315">
        <f t="shared" si="5494"/>
        <v>1.533521290588955</v>
      </c>
    </row>
    <row r="155316" spans="1:4" x14ac:dyDescent="0.45">
      <c r="A155316">
        <v>156144</v>
      </c>
      <c r="B155316">
        <v>254.63</v>
      </c>
      <c r="C155316">
        <f t="shared" si="5493"/>
        <v>252.99184093085694</v>
      </c>
      <c r="D155316">
        <f t="shared" si="5494"/>
        <v>2.6835651358156483</v>
      </c>
    </row>
    <row r="155317" spans="1:4" x14ac:dyDescent="0.45">
      <c r="A155317">
        <v>156145</v>
      </c>
      <c r="B155317">
        <v>254.23</v>
      </c>
      <c r="C155317">
        <f t="shared" si="5493"/>
        <v>252.99203612581707</v>
      </c>
      <c r="D155317">
        <f t="shared" si="5494"/>
        <v>1.5325545537819945</v>
      </c>
    </row>
    <row r="155318" spans="1:4" x14ac:dyDescent="0.45">
      <c r="A155318">
        <v>156146</v>
      </c>
      <c r="B155318">
        <v>254.23</v>
      </c>
      <c r="C155318">
        <f t="shared" si="5493"/>
        <v>252.99223131788369</v>
      </c>
      <c r="D155318">
        <f t="shared" si="5494"/>
        <v>1.532071310427914</v>
      </c>
    </row>
    <row r="155319" spans="1:4" x14ac:dyDescent="0.45">
      <c r="A155319">
        <v>156147</v>
      </c>
      <c r="B155319">
        <v>254.23</v>
      </c>
      <c r="C155319">
        <f t="shared" si="5493"/>
        <v>252.99242650705688</v>
      </c>
      <c r="D155319">
        <f t="shared" si="5494"/>
        <v>1.5315881504354181</v>
      </c>
    </row>
    <row r="155320" spans="1:4" x14ac:dyDescent="0.45">
      <c r="A155320">
        <v>156148</v>
      </c>
      <c r="B155320">
        <v>254.23</v>
      </c>
      <c r="C155320">
        <f t="shared" si="5493"/>
        <v>252.99262169333664</v>
      </c>
      <c r="D155320">
        <f t="shared" si="5494"/>
        <v>1.5311050738010472</v>
      </c>
    </row>
    <row r="155321" spans="1:4" x14ac:dyDescent="0.45">
      <c r="A155321">
        <v>156149</v>
      </c>
      <c r="B155321">
        <v>254.23</v>
      </c>
      <c r="C155321">
        <f t="shared" si="5493"/>
        <v>252.99281687672305</v>
      </c>
      <c r="D155321">
        <f t="shared" si="5494"/>
        <v>1.5306220805212725</v>
      </c>
    </row>
    <row r="155322" spans="1:4" x14ac:dyDescent="0.45">
      <c r="A155322">
        <v>156150</v>
      </c>
      <c r="B155322">
        <v>254.23</v>
      </c>
      <c r="C155322">
        <f t="shared" si="5493"/>
        <v>252.99301205721616</v>
      </c>
      <c r="D155322">
        <f t="shared" si="5494"/>
        <v>1.5301391705925647</v>
      </c>
    </row>
    <row r="155323" spans="1:4" x14ac:dyDescent="0.45">
      <c r="A155323">
        <v>156151</v>
      </c>
      <c r="B155323">
        <v>254.23</v>
      </c>
      <c r="C155323">
        <f t="shared" si="5493"/>
        <v>252.993207234816</v>
      </c>
      <c r="D155323">
        <f t="shared" si="5494"/>
        <v>1.5296563440114652</v>
      </c>
    </row>
    <row r="155324" spans="1:4" x14ac:dyDescent="0.45">
      <c r="A155324">
        <v>156152</v>
      </c>
      <c r="B155324">
        <v>254.23</v>
      </c>
      <c r="C155324">
        <f t="shared" si="5493"/>
        <v>252.99340240952262</v>
      </c>
      <c r="D155324">
        <f t="shared" si="5494"/>
        <v>1.5291736007744456</v>
      </c>
    </row>
    <row r="155325" spans="1:4" x14ac:dyDescent="0.45">
      <c r="A155325">
        <v>156153</v>
      </c>
      <c r="B155325">
        <v>254.23</v>
      </c>
      <c r="C155325">
        <f t="shared" si="5493"/>
        <v>252.99359758133602</v>
      </c>
      <c r="D155325">
        <f t="shared" si="5494"/>
        <v>1.5286909408781175</v>
      </c>
    </row>
    <row r="155326" spans="1:4" x14ac:dyDescent="0.45">
      <c r="A155326">
        <v>156154</v>
      </c>
      <c r="B155326">
        <v>254.23</v>
      </c>
      <c r="C155326">
        <f t="shared" si="5493"/>
        <v>252.99379275025632</v>
      </c>
      <c r="D155326">
        <f t="shared" si="5494"/>
        <v>1.5282083643188118</v>
      </c>
    </row>
    <row r="155327" spans="1:4" x14ac:dyDescent="0.45">
      <c r="A155327">
        <v>156155</v>
      </c>
      <c r="B155327">
        <v>254.23</v>
      </c>
      <c r="C155327">
        <f t="shared" si="5493"/>
        <v>252.99398791628349</v>
      </c>
      <c r="D155327">
        <f t="shared" si="5494"/>
        <v>1.5277258710932109</v>
      </c>
    </row>
    <row r="155328" spans="1:4" x14ac:dyDescent="0.45">
      <c r="A155328">
        <v>156156</v>
      </c>
      <c r="B155328">
        <v>254.23</v>
      </c>
      <c r="C155328">
        <f t="shared" si="5493"/>
        <v>252.99418307941758</v>
      </c>
      <c r="D155328">
        <f t="shared" si="5494"/>
        <v>1.5272434611977865</v>
      </c>
    </row>
    <row r="155329" spans="1:4" x14ac:dyDescent="0.45">
      <c r="A155329">
        <v>156157</v>
      </c>
      <c r="B155329">
        <v>254.23</v>
      </c>
      <c r="C155329">
        <f t="shared" si="5493"/>
        <v>252.99437823965869</v>
      </c>
      <c r="D155329">
        <f t="shared" si="5494"/>
        <v>1.5267611346289403</v>
      </c>
    </row>
    <row r="155330" spans="1:4" x14ac:dyDescent="0.45">
      <c r="A155330">
        <v>156158</v>
      </c>
      <c r="B155330">
        <v>254.63</v>
      </c>
      <c r="C155330">
        <f t="shared" si="5493"/>
        <v>252.99457339700683</v>
      </c>
      <c r="D155330">
        <f t="shared" si="5494"/>
        <v>2.6746201737777588</v>
      </c>
    </row>
    <row r="155331" spans="1:4" x14ac:dyDescent="0.45">
      <c r="A155331">
        <v>156159</v>
      </c>
      <c r="B155331">
        <v>254.23</v>
      </c>
      <c r="C155331">
        <f t="shared" si="5493"/>
        <v>252.99476855146202</v>
      </c>
      <c r="D155331">
        <f t="shared" si="5494"/>
        <v>1.5257967314572205</v>
      </c>
    </row>
    <row r="155332" spans="1:4" x14ac:dyDescent="0.45">
      <c r="A155332">
        <v>156160</v>
      </c>
      <c r="B155332">
        <v>254.23</v>
      </c>
      <c r="C155332">
        <f t="shared" ref="C155332:C155395" si="5495">$H$4 - $I$4*EXP(-A155332/$J$4)</f>
        <v>252.99496370302433</v>
      </c>
      <c r="D155332">
        <f t="shared" ref="D155332:D155395" si="5496">(B155332-C155332)^2</f>
        <v>1.5253146548473617</v>
      </c>
    </row>
    <row r="155333" spans="1:4" x14ac:dyDescent="0.45">
      <c r="A155333">
        <v>156161</v>
      </c>
      <c r="B155333">
        <v>254.23</v>
      </c>
      <c r="C155333">
        <f t="shared" si="5495"/>
        <v>252.99515885169379</v>
      </c>
      <c r="D155333">
        <f t="shared" si="5496"/>
        <v>1.5248326615501802</v>
      </c>
    </row>
    <row r="155334" spans="1:4" x14ac:dyDescent="0.45">
      <c r="A155334">
        <v>156162</v>
      </c>
      <c r="B155334">
        <v>254.23</v>
      </c>
      <c r="C155334">
        <f t="shared" si="5495"/>
        <v>252.99535399747046</v>
      </c>
      <c r="D155334">
        <f t="shared" si="5496"/>
        <v>1.5243507515621484</v>
      </c>
    </row>
    <row r="155335" spans="1:4" x14ac:dyDescent="0.45">
      <c r="A155335">
        <v>156163</v>
      </c>
      <c r="B155335">
        <v>254.23</v>
      </c>
      <c r="C155335">
        <f t="shared" si="5495"/>
        <v>252.99554914035437</v>
      </c>
      <c r="D155335">
        <f t="shared" si="5496"/>
        <v>1.5238689248798087</v>
      </c>
    </row>
    <row r="155336" spans="1:4" x14ac:dyDescent="0.45">
      <c r="A155336">
        <v>156164</v>
      </c>
      <c r="B155336">
        <v>254.23</v>
      </c>
      <c r="C155336">
        <f t="shared" si="5495"/>
        <v>252.99574428034555</v>
      </c>
      <c r="D155336">
        <f t="shared" si="5496"/>
        <v>1.5233871814997044</v>
      </c>
    </row>
    <row r="155337" spans="1:4" x14ac:dyDescent="0.45">
      <c r="A155337">
        <v>156165</v>
      </c>
      <c r="B155337">
        <v>254.63</v>
      </c>
      <c r="C155337">
        <f t="shared" si="5495"/>
        <v>252.99593941744408</v>
      </c>
      <c r="D155337">
        <f t="shared" si="5496"/>
        <v>2.670153987462986</v>
      </c>
    </row>
    <row r="155338" spans="1:4" x14ac:dyDescent="0.45">
      <c r="A155338">
        <v>156166</v>
      </c>
      <c r="B155338">
        <v>254.63</v>
      </c>
      <c r="C155338">
        <f t="shared" si="5495"/>
        <v>252.99613455164996</v>
      </c>
      <c r="D155338">
        <f t="shared" si="5496"/>
        <v>2.669516303312065</v>
      </c>
    </row>
    <row r="155339" spans="1:4" x14ac:dyDescent="0.45">
      <c r="A155339">
        <v>156167</v>
      </c>
      <c r="B155339">
        <v>254.23</v>
      </c>
      <c r="C155339">
        <f t="shared" si="5495"/>
        <v>252.99632968296328</v>
      </c>
      <c r="D155339">
        <f t="shared" si="5496"/>
        <v>1.5219424511374604</v>
      </c>
    </row>
    <row r="155340" spans="1:4" x14ac:dyDescent="0.45">
      <c r="A155340">
        <v>156168</v>
      </c>
      <c r="B155340">
        <v>254.23</v>
      </c>
      <c r="C155340">
        <f t="shared" si="5495"/>
        <v>252.99652481138403</v>
      </c>
      <c r="D155340">
        <f t="shared" si="5496"/>
        <v>1.5214610409311662</v>
      </c>
    </row>
    <row r="155341" spans="1:4" x14ac:dyDescent="0.45">
      <c r="A155341">
        <v>156169</v>
      </c>
      <c r="B155341">
        <v>254.23</v>
      </c>
      <c r="C155341">
        <f t="shared" si="5495"/>
        <v>252.99671993691229</v>
      </c>
      <c r="D155341">
        <f t="shared" si="5496"/>
        <v>1.5209797140096124</v>
      </c>
    </row>
    <row r="155342" spans="1:4" x14ac:dyDescent="0.45">
      <c r="A155342">
        <v>156170</v>
      </c>
      <c r="B155342">
        <v>254.23</v>
      </c>
      <c r="C155342">
        <f t="shared" si="5495"/>
        <v>252.99691505954809</v>
      </c>
      <c r="D155342">
        <f t="shared" si="5496"/>
        <v>1.5204984703692728</v>
      </c>
    </row>
    <row r="155343" spans="1:4" x14ac:dyDescent="0.45">
      <c r="A155343">
        <v>156171</v>
      </c>
      <c r="B155343">
        <v>254.23</v>
      </c>
      <c r="C155343">
        <f t="shared" si="5495"/>
        <v>252.9971101792915</v>
      </c>
      <c r="D155343">
        <f t="shared" si="5496"/>
        <v>1.5200173100066208</v>
      </c>
    </row>
    <row r="155344" spans="1:4" x14ac:dyDescent="0.45">
      <c r="A155344">
        <v>156172</v>
      </c>
      <c r="B155344">
        <v>254.23</v>
      </c>
      <c r="C155344">
        <f t="shared" si="5495"/>
        <v>252.99730529614249</v>
      </c>
      <c r="D155344">
        <f t="shared" si="5496"/>
        <v>1.5195362329183402</v>
      </c>
    </row>
    <row r="155345" spans="1:4" x14ac:dyDescent="0.45">
      <c r="A155345">
        <v>156173</v>
      </c>
      <c r="B155345">
        <v>254.23</v>
      </c>
      <c r="C155345">
        <f t="shared" si="5495"/>
        <v>252.9975004101012</v>
      </c>
      <c r="D155345">
        <f t="shared" si="5496"/>
        <v>1.5190552391006944</v>
      </c>
    </row>
    <row r="155346" spans="1:4" x14ac:dyDescent="0.45">
      <c r="A155346">
        <v>156174</v>
      </c>
      <c r="B155346">
        <v>254.23</v>
      </c>
      <c r="C155346">
        <f t="shared" si="5495"/>
        <v>252.9976955211676</v>
      </c>
      <c r="D155346">
        <f t="shared" si="5496"/>
        <v>1.5185743285503679</v>
      </c>
    </row>
    <row r="155347" spans="1:4" x14ac:dyDescent="0.45">
      <c r="A155347">
        <v>156175</v>
      </c>
      <c r="B155347">
        <v>254.63</v>
      </c>
      <c r="C155347">
        <f t="shared" si="5495"/>
        <v>252.99789062934175</v>
      </c>
      <c r="D155347">
        <f t="shared" si="5496"/>
        <v>2.6637809977904419</v>
      </c>
    </row>
    <row r="155348" spans="1:4" x14ac:dyDescent="0.45">
      <c r="A155348">
        <v>156176</v>
      </c>
      <c r="B155348">
        <v>254.23</v>
      </c>
      <c r="C155348">
        <f t="shared" si="5495"/>
        <v>252.99808573462369</v>
      </c>
      <c r="D155348">
        <f t="shared" si="5496"/>
        <v>1.5176127572376381</v>
      </c>
    </row>
    <row r="155349" spans="1:4" x14ac:dyDescent="0.45">
      <c r="A155349">
        <v>156177</v>
      </c>
      <c r="B155349">
        <v>254.63</v>
      </c>
      <c r="C155349">
        <f t="shared" si="5495"/>
        <v>252.99828083701351</v>
      </c>
      <c r="D155349">
        <f t="shared" si="5496"/>
        <v>2.6625074268573155</v>
      </c>
    </row>
    <row r="155350" spans="1:4" x14ac:dyDescent="0.45">
      <c r="A155350">
        <v>156178</v>
      </c>
      <c r="B155350">
        <v>254.63</v>
      </c>
      <c r="C155350">
        <f t="shared" si="5495"/>
        <v>252.99847593651117</v>
      </c>
      <c r="D155350">
        <f t="shared" si="5496"/>
        <v>2.6618707697430892</v>
      </c>
    </row>
    <row r="155351" spans="1:4" x14ac:dyDescent="0.45">
      <c r="A155351">
        <v>156179</v>
      </c>
      <c r="B155351">
        <v>254.63</v>
      </c>
      <c r="C155351">
        <f t="shared" si="5495"/>
        <v>252.99867103311678</v>
      </c>
      <c r="D155351">
        <f t="shared" si="5496"/>
        <v>2.6612341981922638</v>
      </c>
    </row>
    <row r="155352" spans="1:4" x14ac:dyDescent="0.45">
      <c r="A155352">
        <v>156180</v>
      </c>
      <c r="B155352">
        <v>254.63</v>
      </c>
      <c r="C155352">
        <f t="shared" si="5495"/>
        <v>252.99886612683036</v>
      </c>
      <c r="D155352">
        <f t="shared" si="5496"/>
        <v>2.660597712201362</v>
      </c>
    </row>
    <row r="155353" spans="1:4" x14ac:dyDescent="0.45">
      <c r="A155353">
        <v>156181</v>
      </c>
      <c r="B155353">
        <v>254.63</v>
      </c>
      <c r="C155353">
        <f t="shared" si="5495"/>
        <v>252.99906121765196</v>
      </c>
      <c r="D155353">
        <f t="shared" si="5496"/>
        <v>2.6599613117669048</v>
      </c>
    </row>
    <row r="155354" spans="1:4" x14ac:dyDescent="0.45">
      <c r="A155354">
        <v>156182</v>
      </c>
      <c r="B155354">
        <v>254.63</v>
      </c>
      <c r="C155354">
        <f t="shared" si="5495"/>
        <v>252.99925630558161</v>
      </c>
      <c r="D155354">
        <f t="shared" si="5496"/>
        <v>2.6593249968853225</v>
      </c>
    </row>
    <row r="155355" spans="1:4" x14ac:dyDescent="0.45">
      <c r="A155355">
        <v>156183</v>
      </c>
      <c r="B155355">
        <v>254.63</v>
      </c>
      <c r="C155355">
        <f t="shared" si="5495"/>
        <v>252.99945139061936</v>
      </c>
      <c r="D155355">
        <f t="shared" si="5496"/>
        <v>2.6586887675531368</v>
      </c>
    </row>
    <row r="155356" spans="1:4" x14ac:dyDescent="0.45">
      <c r="A155356">
        <v>156184</v>
      </c>
      <c r="B155356">
        <v>254.63</v>
      </c>
      <c r="C155356">
        <f t="shared" si="5495"/>
        <v>252.99964647276528</v>
      </c>
      <c r="D155356">
        <f t="shared" si="5496"/>
        <v>2.6580526237666851</v>
      </c>
    </row>
    <row r="155357" spans="1:4" x14ac:dyDescent="0.45">
      <c r="A155357">
        <v>156185</v>
      </c>
      <c r="B155357">
        <v>254.63</v>
      </c>
      <c r="C155357">
        <f t="shared" si="5495"/>
        <v>252.99984155201935</v>
      </c>
      <c r="D155357">
        <f t="shared" si="5496"/>
        <v>2.6574165655226749</v>
      </c>
    </row>
    <row r="155358" spans="1:4" x14ac:dyDescent="0.45">
      <c r="A155358">
        <v>156186</v>
      </c>
      <c r="B155358">
        <v>254.63</v>
      </c>
      <c r="C155358">
        <f t="shared" si="5495"/>
        <v>253.00003662838165</v>
      </c>
      <c r="D155358">
        <f t="shared" si="5496"/>
        <v>2.6567805928174431</v>
      </c>
    </row>
    <row r="155359" spans="1:4" x14ac:dyDescent="0.45">
      <c r="A155359">
        <v>156187</v>
      </c>
      <c r="B155359">
        <v>254.63</v>
      </c>
      <c r="C155359">
        <f t="shared" si="5495"/>
        <v>253.00023170185221</v>
      </c>
      <c r="D155359">
        <f t="shared" si="5496"/>
        <v>2.6561447056475131</v>
      </c>
    </row>
    <row r="155360" spans="1:4" x14ac:dyDescent="0.45">
      <c r="A155360">
        <v>156188</v>
      </c>
      <c r="B155360">
        <v>254.63</v>
      </c>
      <c r="C155360">
        <f t="shared" si="5495"/>
        <v>253.00042677243113</v>
      </c>
      <c r="D155360">
        <f t="shared" si="5496"/>
        <v>2.6555089040092219</v>
      </c>
    </row>
    <row r="155361" spans="1:4" x14ac:dyDescent="0.45">
      <c r="A155361">
        <v>156189</v>
      </c>
      <c r="B155361">
        <v>254.63</v>
      </c>
      <c r="C155361">
        <f t="shared" si="5495"/>
        <v>253.00062184011836</v>
      </c>
      <c r="D155361">
        <f t="shared" si="5496"/>
        <v>2.6548731878992773</v>
      </c>
    </row>
    <row r="155362" spans="1:4" x14ac:dyDescent="0.45">
      <c r="A155362">
        <v>156190</v>
      </c>
      <c r="B155362">
        <v>254.63</v>
      </c>
      <c r="C155362">
        <f t="shared" si="5495"/>
        <v>253.00081690491402</v>
      </c>
      <c r="D155362">
        <f t="shared" si="5496"/>
        <v>2.6542375573139254</v>
      </c>
    </row>
    <row r="155363" spans="1:4" x14ac:dyDescent="0.45">
      <c r="A155363">
        <v>156191</v>
      </c>
      <c r="B155363">
        <v>254.63</v>
      </c>
      <c r="C155363">
        <f t="shared" si="5495"/>
        <v>253.00101196681811</v>
      </c>
      <c r="D155363">
        <f t="shared" si="5496"/>
        <v>2.6536020122497814</v>
      </c>
    </row>
    <row r="155364" spans="1:4" x14ac:dyDescent="0.45">
      <c r="A155364">
        <v>156192</v>
      </c>
      <c r="B155364">
        <v>254.63</v>
      </c>
      <c r="C155364">
        <f t="shared" si="5495"/>
        <v>253.00120702583069</v>
      </c>
      <c r="D155364">
        <f t="shared" si="5496"/>
        <v>2.6529665527032757</v>
      </c>
    </row>
    <row r="155365" spans="1:4" x14ac:dyDescent="0.45">
      <c r="A155365">
        <v>156193</v>
      </c>
      <c r="B155365">
        <v>254.63</v>
      </c>
      <c r="C155365">
        <f t="shared" si="5495"/>
        <v>253.0014020819518</v>
      </c>
      <c r="D155365">
        <f t="shared" si="5496"/>
        <v>2.652331178670932</v>
      </c>
    </row>
    <row r="155366" spans="1:4" x14ac:dyDescent="0.45">
      <c r="A155366">
        <v>156194</v>
      </c>
      <c r="B155366">
        <v>254.63</v>
      </c>
      <c r="C155366">
        <f t="shared" si="5495"/>
        <v>253.00159713518147</v>
      </c>
      <c r="D155366">
        <f t="shared" si="5496"/>
        <v>2.6516958901491812</v>
      </c>
    </row>
    <row r="155367" spans="1:4" x14ac:dyDescent="0.45">
      <c r="A155367">
        <v>156195</v>
      </c>
      <c r="B155367">
        <v>254.63</v>
      </c>
      <c r="C155367">
        <f t="shared" si="5495"/>
        <v>253.00179218551975</v>
      </c>
      <c r="D155367">
        <f t="shared" si="5496"/>
        <v>2.6510606871345468</v>
      </c>
    </row>
    <row r="155368" spans="1:4" x14ac:dyDescent="0.45">
      <c r="A155368">
        <v>156196</v>
      </c>
      <c r="B155368">
        <v>254.63</v>
      </c>
      <c r="C155368">
        <f t="shared" si="5495"/>
        <v>253.00198723296668</v>
      </c>
      <c r="D155368">
        <f t="shared" si="5496"/>
        <v>2.6504255696234593</v>
      </c>
    </row>
    <row r="155369" spans="1:4" x14ac:dyDescent="0.45">
      <c r="A155369">
        <v>156197</v>
      </c>
      <c r="B155369">
        <v>254.63</v>
      </c>
      <c r="C155369">
        <f t="shared" si="5495"/>
        <v>253.00218227752234</v>
      </c>
      <c r="D155369">
        <f t="shared" si="5496"/>
        <v>2.6497905376123509</v>
      </c>
    </row>
    <row r="155370" spans="1:4" x14ac:dyDescent="0.45">
      <c r="A155370">
        <v>156198</v>
      </c>
      <c r="B155370">
        <v>254.23</v>
      </c>
      <c r="C155370">
        <f t="shared" si="5495"/>
        <v>253.00237731918673</v>
      </c>
      <c r="D155370">
        <f t="shared" si="5496"/>
        <v>1.5070574464471227</v>
      </c>
    </row>
    <row r="155371" spans="1:4" x14ac:dyDescent="0.45">
      <c r="A155371">
        <v>156199</v>
      </c>
      <c r="B155371">
        <v>254.63</v>
      </c>
      <c r="C155371">
        <f t="shared" si="5495"/>
        <v>253.00257235795991</v>
      </c>
      <c r="D155371">
        <f t="shared" si="5496"/>
        <v>2.6485207300761657</v>
      </c>
    </row>
    <row r="155372" spans="1:4" x14ac:dyDescent="0.45">
      <c r="A155372">
        <v>156200</v>
      </c>
      <c r="B155372">
        <v>254.63</v>
      </c>
      <c r="C155372">
        <f t="shared" si="5495"/>
        <v>253.00276739384191</v>
      </c>
      <c r="D155372">
        <f t="shared" si="5496"/>
        <v>2.6478859545440443</v>
      </c>
    </row>
    <row r="155373" spans="1:4" x14ac:dyDescent="0.45">
      <c r="A155373">
        <v>156201</v>
      </c>
      <c r="B155373">
        <v>254.63</v>
      </c>
      <c r="C155373">
        <f t="shared" si="5495"/>
        <v>253.00296242683277</v>
      </c>
      <c r="D155373">
        <f t="shared" si="5496"/>
        <v>2.6472512644979056</v>
      </c>
    </row>
    <row r="155374" spans="1:4" x14ac:dyDescent="0.45">
      <c r="A155374">
        <v>156202</v>
      </c>
      <c r="B155374">
        <v>254.63</v>
      </c>
      <c r="C155374">
        <f t="shared" si="5495"/>
        <v>253.00315745693257</v>
      </c>
      <c r="D155374">
        <f t="shared" si="5496"/>
        <v>2.6466166599340886</v>
      </c>
    </row>
    <row r="155375" spans="1:4" x14ac:dyDescent="0.45">
      <c r="A155375">
        <v>156203</v>
      </c>
      <c r="B155375">
        <v>254.63</v>
      </c>
      <c r="C155375">
        <f t="shared" si="5495"/>
        <v>253.00335248414129</v>
      </c>
      <c r="D155375">
        <f t="shared" si="5496"/>
        <v>2.6459821408493025</v>
      </c>
    </row>
    <row r="155376" spans="1:4" x14ac:dyDescent="0.45">
      <c r="A155376">
        <v>156204</v>
      </c>
      <c r="B155376">
        <v>254.63</v>
      </c>
      <c r="C155376">
        <f t="shared" si="5495"/>
        <v>253.00354750845904</v>
      </c>
      <c r="D155376">
        <f t="shared" si="5496"/>
        <v>2.6453477072397948</v>
      </c>
    </row>
    <row r="155377" spans="1:4" x14ac:dyDescent="0.45">
      <c r="A155377">
        <v>156205</v>
      </c>
      <c r="B155377">
        <v>254.63</v>
      </c>
      <c r="C155377">
        <f t="shared" si="5495"/>
        <v>253.00374252988584</v>
      </c>
      <c r="D155377">
        <f t="shared" si="5496"/>
        <v>2.6447133591020902</v>
      </c>
    </row>
    <row r="155378" spans="1:4" x14ac:dyDescent="0.45">
      <c r="A155378">
        <v>156206</v>
      </c>
      <c r="B155378">
        <v>254.63</v>
      </c>
      <c r="C155378">
        <f t="shared" si="5495"/>
        <v>253.0039375484217</v>
      </c>
      <c r="D155378">
        <f t="shared" si="5496"/>
        <v>2.6440790964328058</v>
      </c>
    </row>
    <row r="155379" spans="1:4" x14ac:dyDescent="0.45">
      <c r="A155379">
        <v>156207</v>
      </c>
      <c r="B155379">
        <v>254.63</v>
      </c>
      <c r="C155379">
        <f t="shared" si="5495"/>
        <v>253.00413256406671</v>
      </c>
      <c r="D155379">
        <f t="shared" si="5496"/>
        <v>2.6434449192282816</v>
      </c>
    </row>
    <row r="155380" spans="1:4" x14ac:dyDescent="0.45">
      <c r="A155380">
        <v>156208</v>
      </c>
      <c r="B155380">
        <v>254.23</v>
      </c>
      <c r="C155380">
        <f t="shared" si="5495"/>
        <v>253.00432757682086</v>
      </c>
      <c r="D155380">
        <f t="shared" si="5496"/>
        <v>1.5022728889418098</v>
      </c>
    </row>
    <row r="155381" spans="1:4" x14ac:dyDescent="0.45">
      <c r="A155381">
        <v>156209</v>
      </c>
      <c r="B155381">
        <v>254.23</v>
      </c>
      <c r="C155381">
        <f t="shared" si="5495"/>
        <v>253.00452258668423</v>
      </c>
      <c r="D155381">
        <f t="shared" si="5496"/>
        <v>1.5017948905470817</v>
      </c>
    </row>
    <row r="155382" spans="1:4" x14ac:dyDescent="0.45">
      <c r="A155382">
        <v>156210</v>
      </c>
      <c r="B155382">
        <v>254.23</v>
      </c>
      <c r="C155382">
        <f t="shared" si="5495"/>
        <v>253.00471759365689</v>
      </c>
      <c r="D155382">
        <f t="shared" si="5496"/>
        <v>1.5013169752939324</v>
      </c>
    </row>
    <row r="155383" spans="1:4" x14ac:dyDescent="0.45">
      <c r="A155383">
        <v>156211</v>
      </c>
      <c r="B155383">
        <v>254.63</v>
      </c>
      <c r="C155383">
        <f t="shared" si="5495"/>
        <v>253.00491259773884</v>
      </c>
      <c r="D155383">
        <f t="shared" si="5496"/>
        <v>2.6409090649879197</v>
      </c>
    </row>
    <row r="155384" spans="1:4" x14ac:dyDescent="0.45">
      <c r="A155384">
        <v>156212</v>
      </c>
      <c r="B155384">
        <v>254.63</v>
      </c>
      <c r="C155384">
        <f t="shared" si="5495"/>
        <v>253.0051075989301</v>
      </c>
      <c r="D155384">
        <f t="shared" si="5496"/>
        <v>2.6402753150547045</v>
      </c>
    </row>
    <row r="155385" spans="1:4" x14ac:dyDescent="0.45">
      <c r="A155385">
        <v>156213</v>
      </c>
      <c r="B155385">
        <v>254.23</v>
      </c>
      <c r="C155385">
        <f t="shared" si="5495"/>
        <v>253.00530259723078</v>
      </c>
      <c r="D155385">
        <f t="shared" si="5496"/>
        <v>1.4998837283496462</v>
      </c>
    </row>
    <row r="155386" spans="1:4" x14ac:dyDescent="0.45">
      <c r="A155386">
        <v>156214</v>
      </c>
      <c r="B155386">
        <v>254.63</v>
      </c>
      <c r="C155386">
        <f t="shared" si="5495"/>
        <v>253.00549759264086</v>
      </c>
      <c r="D155386">
        <f t="shared" si="5496"/>
        <v>2.6390080715156121</v>
      </c>
    </row>
    <row r="155387" spans="1:4" x14ac:dyDescent="0.45">
      <c r="A155387">
        <v>156215</v>
      </c>
      <c r="B155387">
        <v>254.63</v>
      </c>
      <c r="C155387">
        <f t="shared" si="5495"/>
        <v>253.00569258516043</v>
      </c>
      <c r="D155387">
        <f t="shared" si="5496"/>
        <v>2.6383745779027858</v>
      </c>
    </row>
    <row r="155388" spans="1:4" x14ac:dyDescent="0.45">
      <c r="A155388">
        <v>156216</v>
      </c>
      <c r="B155388">
        <v>254.63</v>
      </c>
      <c r="C155388">
        <f t="shared" si="5495"/>
        <v>253.00588757478951</v>
      </c>
      <c r="D155388">
        <f t="shared" si="5496"/>
        <v>2.6377411697230797</v>
      </c>
    </row>
    <row r="155389" spans="1:4" x14ac:dyDescent="0.45">
      <c r="A155389">
        <v>156217</v>
      </c>
      <c r="B155389">
        <v>254.63</v>
      </c>
      <c r="C155389">
        <f t="shared" si="5495"/>
        <v>253.00608256152816</v>
      </c>
      <c r="D155389">
        <f t="shared" si="5496"/>
        <v>2.6371078469729272</v>
      </c>
    </row>
    <row r="155390" spans="1:4" x14ac:dyDescent="0.45">
      <c r="A155390">
        <v>156218</v>
      </c>
      <c r="B155390">
        <v>254.23</v>
      </c>
      <c r="C155390">
        <f t="shared" si="5495"/>
        <v>253.00627754537638</v>
      </c>
      <c r="D155390">
        <f t="shared" si="5496"/>
        <v>1.4974966459500383</v>
      </c>
    </row>
    <row r="155391" spans="1:4" x14ac:dyDescent="0.45">
      <c r="A155391">
        <v>156219</v>
      </c>
      <c r="B155391">
        <v>254.63</v>
      </c>
      <c r="C155391">
        <f t="shared" si="5495"/>
        <v>253.00647252633425</v>
      </c>
      <c r="D155391">
        <f t="shared" si="5496"/>
        <v>2.6358414577474791</v>
      </c>
    </row>
    <row r="155392" spans="1:4" x14ac:dyDescent="0.45">
      <c r="A155392">
        <v>156220</v>
      </c>
      <c r="B155392">
        <v>254.23</v>
      </c>
      <c r="C155392">
        <f t="shared" si="5495"/>
        <v>253.00666750440183</v>
      </c>
      <c r="D155392">
        <f t="shared" si="5496"/>
        <v>1.4965423947864154</v>
      </c>
    </row>
    <row r="155393" spans="1:4" x14ac:dyDescent="0.45">
      <c r="A155393">
        <v>156221</v>
      </c>
      <c r="B155393">
        <v>254.23</v>
      </c>
      <c r="C155393">
        <f t="shared" si="5495"/>
        <v>253.00686247957913</v>
      </c>
      <c r="D155393">
        <f t="shared" si="5496"/>
        <v>1.4960653938612976</v>
      </c>
    </row>
    <row r="155394" spans="1:4" x14ac:dyDescent="0.45">
      <c r="A155394">
        <v>156222</v>
      </c>
      <c r="B155394">
        <v>254.23</v>
      </c>
      <c r="C155394">
        <f t="shared" si="5495"/>
        <v>253.00705745186619</v>
      </c>
      <c r="D155394">
        <f t="shared" si="5496"/>
        <v>1.4955884760359948</v>
      </c>
    </row>
    <row r="155395" spans="1:4" x14ac:dyDescent="0.45">
      <c r="A155395">
        <v>156223</v>
      </c>
      <c r="B155395">
        <v>254.23</v>
      </c>
      <c r="C155395">
        <f t="shared" si="5495"/>
        <v>253.00725242126305</v>
      </c>
      <c r="D155395">
        <f t="shared" si="5496"/>
        <v>1.4951116413070562</v>
      </c>
    </row>
    <row r="155396" spans="1:4" x14ac:dyDescent="0.45">
      <c r="A155396">
        <v>156224</v>
      </c>
      <c r="B155396">
        <v>254.23</v>
      </c>
      <c r="C155396">
        <f t="shared" ref="C155396:C155459" si="5497">$H$4 - $I$4*EXP(-A155396/$J$4)</f>
        <v>253.00744738776979</v>
      </c>
      <c r="D155396">
        <f t="shared" ref="D155396:D155459" si="5498">(B155396-C155396)^2</f>
        <v>1.4946348896708928</v>
      </c>
    </row>
    <row r="155397" spans="1:4" x14ac:dyDescent="0.45">
      <c r="A155397">
        <v>156225</v>
      </c>
      <c r="B155397">
        <v>254.23</v>
      </c>
      <c r="C155397">
        <f t="shared" si="5497"/>
        <v>253.00764235138641</v>
      </c>
      <c r="D155397">
        <f t="shared" si="5498"/>
        <v>1.4941582211241233</v>
      </c>
    </row>
    <row r="155398" spans="1:4" x14ac:dyDescent="0.45">
      <c r="A155398">
        <v>156226</v>
      </c>
      <c r="B155398">
        <v>254.23</v>
      </c>
      <c r="C155398">
        <f t="shared" si="5497"/>
        <v>253.007837312113</v>
      </c>
      <c r="D155398">
        <f t="shared" si="5498"/>
        <v>1.4936816356631586</v>
      </c>
    </row>
    <row r="155399" spans="1:4" x14ac:dyDescent="0.45">
      <c r="A155399">
        <v>156227</v>
      </c>
      <c r="B155399">
        <v>254.23</v>
      </c>
      <c r="C155399">
        <f t="shared" si="5497"/>
        <v>253.00803226994955</v>
      </c>
      <c r="D155399">
        <f t="shared" si="5498"/>
        <v>1.4932051332846183</v>
      </c>
    </row>
    <row r="155400" spans="1:4" x14ac:dyDescent="0.45">
      <c r="A155400">
        <v>156228</v>
      </c>
      <c r="B155400">
        <v>254.23</v>
      </c>
      <c r="C155400">
        <f t="shared" si="5497"/>
        <v>253.00822722489613</v>
      </c>
      <c r="D155400">
        <f t="shared" si="5498"/>
        <v>1.4927287139849825</v>
      </c>
    </row>
    <row r="155401" spans="1:4" x14ac:dyDescent="0.45">
      <c r="A155401">
        <v>156229</v>
      </c>
      <c r="B155401">
        <v>254.23</v>
      </c>
      <c r="C155401">
        <f t="shared" si="5497"/>
        <v>253.00842217695279</v>
      </c>
      <c r="D155401">
        <f t="shared" si="5498"/>
        <v>1.4922523777607322</v>
      </c>
    </row>
    <row r="155402" spans="1:4" x14ac:dyDescent="0.45">
      <c r="A155402">
        <v>156230</v>
      </c>
      <c r="B155402">
        <v>254.23</v>
      </c>
      <c r="C155402">
        <f t="shared" si="5497"/>
        <v>253.00861712611956</v>
      </c>
      <c r="D155402">
        <f t="shared" si="5498"/>
        <v>1.4917761246084174</v>
      </c>
    </row>
    <row r="155403" spans="1:4" x14ac:dyDescent="0.45">
      <c r="A155403">
        <v>156231</v>
      </c>
      <c r="B155403">
        <v>254.23</v>
      </c>
      <c r="C155403">
        <f t="shared" si="5497"/>
        <v>253.00881207239649</v>
      </c>
      <c r="D155403">
        <f t="shared" si="5498"/>
        <v>1.4912999545245187</v>
      </c>
    </row>
    <row r="155404" spans="1:4" x14ac:dyDescent="0.45">
      <c r="A155404">
        <v>156232</v>
      </c>
      <c r="B155404">
        <v>254.23</v>
      </c>
      <c r="C155404">
        <f t="shared" si="5497"/>
        <v>253.00900701578362</v>
      </c>
      <c r="D155404">
        <f t="shared" si="5498"/>
        <v>1.4908238675055872</v>
      </c>
    </row>
    <row r="155405" spans="1:4" x14ac:dyDescent="0.45">
      <c r="A155405">
        <v>156233</v>
      </c>
      <c r="B155405">
        <v>254.23</v>
      </c>
      <c r="C155405">
        <f t="shared" si="5497"/>
        <v>253.009201956281</v>
      </c>
      <c r="D155405">
        <f t="shared" si="5498"/>
        <v>1.4903478635481033</v>
      </c>
    </row>
    <row r="155406" spans="1:4" x14ac:dyDescent="0.45">
      <c r="A155406">
        <v>156234</v>
      </c>
      <c r="B155406">
        <v>254.23</v>
      </c>
      <c r="C155406">
        <f t="shared" si="5497"/>
        <v>253.00939689388863</v>
      </c>
      <c r="D155406">
        <f t="shared" si="5498"/>
        <v>1.4898719426486875</v>
      </c>
    </row>
    <row r="155407" spans="1:4" x14ac:dyDescent="0.45">
      <c r="A155407">
        <v>156235</v>
      </c>
      <c r="B155407">
        <v>254.23</v>
      </c>
      <c r="C155407">
        <f t="shared" si="5497"/>
        <v>253.00959182860663</v>
      </c>
      <c r="D155407">
        <f t="shared" si="5498"/>
        <v>1.4893961048036823</v>
      </c>
    </row>
    <row r="155408" spans="1:4" x14ac:dyDescent="0.45">
      <c r="A155408">
        <v>156236</v>
      </c>
      <c r="B155408">
        <v>254.23</v>
      </c>
      <c r="C155408">
        <f t="shared" si="5497"/>
        <v>253.00978676043499</v>
      </c>
      <c r="D155408">
        <f t="shared" si="5498"/>
        <v>1.4889203500097079</v>
      </c>
    </row>
    <row r="155409" spans="1:4" x14ac:dyDescent="0.45">
      <c r="A155409">
        <v>156237</v>
      </c>
      <c r="B155409">
        <v>254.23</v>
      </c>
      <c r="C155409">
        <f t="shared" si="5497"/>
        <v>253.00998168937375</v>
      </c>
      <c r="D155409">
        <f t="shared" si="5498"/>
        <v>1.4884446782633152</v>
      </c>
    </row>
    <row r="155410" spans="1:4" x14ac:dyDescent="0.45">
      <c r="A155410">
        <v>156238</v>
      </c>
      <c r="B155410">
        <v>254.23</v>
      </c>
      <c r="C155410">
        <f t="shared" si="5497"/>
        <v>253.01017661542298</v>
      </c>
      <c r="D155410">
        <f t="shared" si="5498"/>
        <v>1.4879690895609166</v>
      </c>
    </row>
    <row r="155411" spans="1:4" x14ac:dyDescent="0.45">
      <c r="A155411">
        <v>156239</v>
      </c>
      <c r="B155411">
        <v>254.23</v>
      </c>
      <c r="C155411">
        <f t="shared" si="5497"/>
        <v>253.01037153858269</v>
      </c>
      <c r="D155411">
        <f t="shared" si="5498"/>
        <v>1.4874935838991328</v>
      </c>
    </row>
    <row r="155412" spans="1:4" x14ac:dyDescent="0.45">
      <c r="A155412">
        <v>156240</v>
      </c>
      <c r="B155412">
        <v>254.23</v>
      </c>
      <c r="C155412">
        <f t="shared" si="5497"/>
        <v>253.01056645885296</v>
      </c>
      <c r="D155412">
        <f t="shared" si="5498"/>
        <v>1.4870181612743762</v>
      </c>
    </row>
    <row r="155413" spans="1:4" x14ac:dyDescent="0.45">
      <c r="A155413">
        <v>156241</v>
      </c>
      <c r="B155413">
        <v>254.23</v>
      </c>
      <c r="C155413">
        <f t="shared" si="5497"/>
        <v>253.0107613762338</v>
      </c>
      <c r="D155413">
        <f t="shared" si="5498"/>
        <v>1.4865428216832677</v>
      </c>
    </row>
    <row r="155414" spans="1:4" x14ac:dyDescent="0.45">
      <c r="A155414">
        <v>156242</v>
      </c>
      <c r="B155414">
        <v>254.23</v>
      </c>
      <c r="C155414">
        <f t="shared" si="5497"/>
        <v>253.01095629072529</v>
      </c>
      <c r="D155414">
        <f t="shared" si="5498"/>
        <v>1.4860675651222204</v>
      </c>
    </row>
    <row r="155415" spans="1:4" x14ac:dyDescent="0.45">
      <c r="A155415">
        <v>156243</v>
      </c>
      <c r="B155415">
        <v>254.23</v>
      </c>
      <c r="C155415">
        <f t="shared" si="5497"/>
        <v>253.01115120232743</v>
      </c>
      <c r="D155415">
        <f t="shared" si="5498"/>
        <v>1.4855923915878546</v>
      </c>
    </row>
    <row r="155416" spans="1:4" x14ac:dyDescent="0.45">
      <c r="A155416">
        <v>156244</v>
      </c>
      <c r="B155416">
        <v>254.23</v>
      </c>
      <c r="C155416">
        <f t="shared" si="5497"/>
        <v>253.01134611104027</v>
      </c>
      <c r="D155416">
        <f t="shared" si="5498"/>
        <v>1.4851173010766534</v>
      </c>
    </row>
    <row r="155417" spans="1:4" x14ac:dyDescent="0.45">
      <c r="A155417">
        <v>156245</v>
      </c>
      <c r="B155417">
        <v>254.23</v>
      </c>
      <c r="C155417">
        <f t="shared" si="5497"/>
        <v>253.0115410168639</v>
      </c>
      <c r="D155417">
        <f t="shared" si="5498"/>
        <v>1.4846422935850299</v>
      </c>
    </row>
    <row r="155418" spans="1:4" x14ac:dyDescent="0.45">
      <c r="A155418">
        <v>156246</v>
      </c>
      <c r="B155418">
        <v>254.23</v>
      </c>
      <c r="C155418">
        <f t="shared" si="5497"/>
        <v>253.01173591979833</v>
      </c>
      <c r="D155418">
        <f t="shared" si="5498"/>
        <v>1.4841673691096053</v>
      </c>
    </row>
    <row r="155419" spans="1:4" x14ac:dyDescent="0.45">
      <c r="A155419">
        <v>156247</v>
      </c>
      <c r="B155419">
        <v>254.23</v>
      </c>
      <c r="C155419">
        <f t="shared" si="5497"/>
        <v>253.01193081984357</v>
      </c>
      <c r="D155419">
        <f t="shared" si="5498"/>
        <v>1.4836925276469317</v>
      </c>
    </row>
    <row r="155420" spans="1:4" x14ac:dyDescent="0.45">
      <c r="A155420">
        <v>156248</v>
      </c>
      <c r="B155420">
        <v>254.23</v>
      </c>
      <c r="C155420">
        <f t="shared" si="5497"/>
        <v>253.01212571699972</v>
      </c>
      <c r="D155420">
        <f t="shared" si="5498"/>
        <v>1.4832177691934227</v>
      </c>
    </row>
    <row r="155421" spans="1:4" x14ac:dyDescent="0.45">
      <c r="A155421">
        <v>156249</v>
      </c>
      <c r="B155421">
        <v>254.23</v>
      </c>
      <c r="C155421">
        <f t="shared" si="5497"/>
        <v>253.01232061126677</v>
      </c>
      <c r="D155421">
        <f t="shared" si="5498"/>
        <v>1.4827430937457002</v>
      </c>
    </row>
    <row r="155422" spans="1:4" x14ac:dyDescent="0.45">
      <c r="A155422">
        <v>156250</v>
      </c>
      <c r="B155422">
        <v>254.23</v>
      </c>
      <c r="C155422">
        <f t="shared" si="5497"/>
        <v>253.01251550264482</v>
      </c>
      <c r="D155422">
        <f t="shared" si="5498"/>
        <v>1.482268501300178</v>
      </c>
    </row>
    <row r="155423" spans="1:4" x14ac:dyDescent="0.45">
      <c r="A155423">
        <v>156251</v>
      </c>
      <c r="B155423">
        <v>254.23</v>
      </c>
      <c r="C155423">
        <f t="shared" si="5497"/>
        <v>253.01271039113388</v>
      </c>
      <c r="D155423">
        <f t="shared" si="5498"/>
        <v>1.4817939918534082</v>
      </c>
    </row>
    <row r="155424" spans="1:4" x14ac:dyDescent="0.45">
      <c r="A155424">
        <v>156252</v>
      </c>
      <c r="B155424">
        <v>254.23</v>
      </c>
      <c r="C155424">
        <f t="shared" si="5497"/>
        <v>253.01290527673399</v>
      </c>
      <c r="D155424">
        <f t="shared" si="5498"/>
        <v>1.481319565401944</v>
      </c>
    </row>
    <row r="155425" spans="1:4" x14ac:dyDescent="0.45">
      <c r="A155425">
        <v>156253</v>
      </c>
      <c r="B155425">
        <v>254.23</v>
      </c>
      <c r="C155425">
        <f t="shared" si="5497"/>
        <v>253.01310015944517</v>
      </c>
      <c r="D155425">
        <f t="shared" si="5498"/>
        <v>1.480845221942338</v>
      </c>
    </row>
    <row r="155426" spans="1:4" x14ac:dyDescent="0.45">
      <c r="A155426">
        <v>156254</v>
      </c>
      <c r="B155426">
        <v>254.23</v>
      </c>
      <c r="C155426">
        <f t="shared" si="5497"/>
        <v>253.01329503926755</v>
      </c>
      <c r="D155426">
        <f t="shared" si="5498"/>
        <v>1.4803709614709355</v>
      </c>
    </row>
    <row r="155427" spans="1:4" x14ac:dyDescent="0.45">
      <c r="A155427">
        <v>156255</v>
      </c>
      <c r="B155427">
        <v>254.23</v>
      </c>
      <c r="C155427">
        <f t="shared" si="5497"/>
        <v>253.01348991620105</v>
      </c>
      <c r="D155427">
        <f t="shared" si="5498"/>
        <v>1.479896783984497</v>
      </c>
    </row>
    <row r="155428" spans="1:4" x14ac:dyDescent="0.45">
      <c r="A155428">
        <v>156256</v>
      </c>
      <c r="B155428">
        <v>254.23</v>
      </c>
      <c r="C155428">
        <f t="shared" si="5497"/>
        <v>253.01368479024583</v>
      </c>
      <c r="D155428">
        <f t="shared" si="5498"/>
        <v>1.4794226894792988</v>
      </c>
    </row>
    <row r="155429" spans="1:4" x14ac:dyDescent="0.45">
      <c r="A155429">
        <v>156257</v>
      </c>
      <c r="B155429">
        <v>254.23</v>
      </c>
      <c r="C155429">
        <f t="shared" si="5497"/>
        <v>253.01387966140186</v>
      </c>
      <c r="D155429">
        <f t="shared" si="5498"/>
        <v>1.4789486779520327</v>
      </c>
    </row>
    <row r="155430" spans="1:4" x14ac:dyDescent="0.45">
      <c r="A155430">
        <v>156258</v>
      </c>
      <c r="B155430">
        <v>254.23</v>
      </c>
      <c r="C155430">
        <f t="shared" si="5497"/>
        <v>253.01407452966919</v>
      </c>
      <c r="D155430">
        <f t="shared" si="5498"/>
        <v>1.4784747493991826</v>
      </c>
    </row>
    <row r="155431" spans="1:4" x14ac:dyDescent="0.45">
      <c r="A155431">
        <v>156259</v>
      </c>
      <c r="B155431">
        <v>254.23</v>
      </c>
      <c r="C155431">
        <f t="shared" si="5497"/>
        <v>253.0142693950479</v>
      </c>
      <c r="D155431">
        <f t="shared" si="5498"/>
        <v>1.4780009038171638</v>
      </c>
    </row>
    <row r="155432" spans="1:4" x14ac:dyDescent="0.45">
      <c r="A155432">
        <v>156260</v>
      </c>
      <c r="B155432">
        <v>254.23</v>
      </c>
      <c r="C155432">
        <f t="shared" si="5497"/>
        <v>253.01446425753798</v>
      </c>
      <c r="D155432">
        <f t="shared" si="5498"/>
        <v>1.477527141202668</v>
      </c>
    </row>
    <row r="155433" spans="1:4" x14ac:dyDescent="0.45">
      <c r="A155433">
        <v>156261</v>
      </c>
      <c r="B155433">
        <v>254.23</v>
      </c>
      <c r="C155433">
        <f t="shared" si="5497"/>
        <v>253.01465911713953</v>
      </c>
      <c r="D155433">
        <f t="shared" si="5498"/>
        <v>1.4770534615520416</v>
      </c>
    </row>
    <row r="155434" spans="1:4" x14ac:dyDescent="0.45">
      <c r="A155434">
        <v>156262</v>
      </c>
      <c r="B155434">
        <v>254.23</v>
      </c>
      <c r="C155434">
        <f t="shared" si="5497"/>
        <v>253.01485397385255</v>
      </c>
      <c r="D155434">
        <f t="shared" si="5498"/>
        <v>1.4765798648619075</v>
      </c>
    </row>
    <row r="155435" spans="1:4" x14ac:dyDescent="0.45">
      <c r="A155435">
        <v>156263</v>
      </c>
      <c r="B155435">
        <v>254.23</v>
      </c>
      <c r="C155435">
        <f t="shared" si="5497"/>
        <v>253.01504882767711</v>
      </c>
      <c r="D155435">
        <f t="shared" si="5498"/>
        <v>1.4761063511287504</v>
      </c>
    </row>
    <row r="155436" spans="1:4" x14ac:dyDescent="0.45">
      <c r="A155436">
        <v>156264</v>
      </c>
      <c r="B155436">
        <v>254.23</v>
      </c>
      <c r="C155436">
        <f t="shared" si="5497"/>
        <v>253.01524367861322</v>
      </c>
      <c r="D155436">
        <f t="shared" si="5498"/>
        <v>1.4756329203491243</v>
      </c>
    </row>
    <row r="155437" spans="1:4" x14ac:dyDescent="0.45">
      <c r="A155437">
        <v>156265</v>
      </c>
      <c r="B155437">
        <v>254.23</v>
      </c>
      <c r="C155437">
        <f t="shared" si="5497"/>
        <v>253.01543852666094</v>
      </c>
      <c r="D155437">
        <f t="shared" si="5498"/>
        <v>1.4751595725195141</v>
      </c>
    </row>
    <row r="155438" spans="1:4" x14ac:dyDescent="0.45">
      <c r="A155438">
        <v>156266</v>
      </c>
      <c r="B155438">
        <v>254.23</v>
      </c>
      <c r="C155438">
        <f t="shared" si="5497"/>
        <v>253.01563337182034</v>
      </c>
      <c r="D155438">
        <f t="shared" si="5498"/>
        <v>1.4746863076364052</v>
      </c>
    </row>
    <row r="155439" spans="1:4" x14ac:dyDescent="0.45">
      <c r="A155439">
        <v>156267</v>
      </c>
      <c r="B155439">
        <v>254.23</v>
      </c>
      <c r="C155439">
        <f t="shared" si="5497"/>
        <v>253.01582821409141</v>
      </c>
      <c r="D155439">
        <f t="shared" si="5498"/>
        <v>1.4742131256964206</v>
      </c>
    </row>
    <row r="155440" spans="1:4" x14ac:dyDescent="0.45">
      <c r="A155440">
        <v>156268</v>
      </c>
      <c r="B155440">
        <v>254.23</v>
      </c>
      <c r="C155440">
        <f t="shared" si="5497"/>
        <v>253.01602305347424</v>
      </c>
      <c r="D155440">
        <f t="shared" si="5498"/>
        <v>1.473740026695977</v>
      </c>
    </row>
    <row r="155441" spans="1:4" x14ac:dyDescent="0.45">
      <c r="A155441">
        <v>156269</v>
      </c>
      <c r="B155441">
        <v>254.23</v>
      </c>
      <c r="C155441">
        <f t="shared" si="5497"/>
        <v>253.01621788996886</v>
      </c>
      <c r="D155441">
        <f t="shared" si="5498"/>
        <v>1.473267010631629</v>
      </c>
    </row>
    <row r="155442" spans="1:4" x14ac:dyDescent="0.45">
      <c r="A155442">
        <v>156270</v>
      </c>
      <c r="B155442">
        <v>254.23</v>
      </c>
      <c r="C155442">
        <f t="shared" si="5497"/>
        <v>253.01641272357529</v>
      </c>
      <c r="D155442">
        <f t="shared" si="5498"/>
        <v>1.4727940774999309</v>
      </c>
    </row>
    <row r="155443" spans="1:4" x14ac:dyDescent="0.45">
      <c r="A155443">
        <v>156271</v>
      </c>
      <c r="B155443">
        <v>254.23</v>
      </c>
      <c r="C155443">
        <f t="shared" si="5497"/>
        <v>253.01660755429359</v>
      </c>
      <c r="D155443">
        <f t="shared" si="5498"/>
        <v>1.4723212272973687</v>
      </c>
    </row>
    <row r="155444" spans="1:4" x14ac:dyDescent="0.45">
      <c r="A155444">
        <v>156272</v>
      </c>
      <c r="B155444">
        <v>254.23</v>
      </c>
      <c r="C155444">
        <f t="shared" si="5497"/>
        <v>253.01680238212381</v>
      </c>
      <c r="D155444">
        <f t="shared" si="5498"/>
        <v>1.4718484600204282</v>
      </c>
    </row>
    <row r="155445" spans="1:4" x14ac:dyDescent="0.45">
      <c r="A155445">
        <v>156273</v>
      </c>
      <c r="B155445">
        <v>254.23</v>
      </c>
      <c r="C155445">
        <f t="shared" si="5497"/>
        <v>253.016997207066</v>
      </c>
      <c r="D155445">
        <f t="shared" si="5498"/>
        <v>1.4713757756656645</v>
      </c>
    </row>
    <row r="155446" spans="1:4" x14ac:dyDescent="0.45">
      <c r="A155446">
        <v>156274</v>
      </c>
      <c r="B155446">
        <v>254.23</v>
      </c>
      <c r="C155446">
        <f t="shared" si="5497"/>
        <v>253.01719202912017</v>
      </c>
      <c r="D155446">
        <f t="shared" si="5498"/>
        <v>1.4709031742296323</v>
      </c>
    </row>
    <row r="155447" spans="1:4" x14ac:dyDescent="0.45">
      <c r="A155447">
        <v>156275</v>
      </c>
      <c r="B155447">
        <v>254.23</v>
      </c>
      <c r="C155447">
        <f t="shared" si="5497"/>
        <v>253.01738684828638</v>
      </c>
      <c r="D155447">
        <f t="shared" si="5498"/>
        <v>1.4704306557088185</v>
      </c>
    </row>
    <row r="155448" spans="1:4" x14ac:dyDescent="0.45">
      <c r="A155448">
        <v>156276</v>
      </c>
      <c r="B155448">
        <v>254.23</v>
      </c>
      <c r="C155448">
        <f t="shared" si="5497"/>
        <v>253.01758166456466</v>
      </c>
      <c r="D155448">
        <f t="shared" si="5498"/>
        <v>1.4699582200997778</v>
      </c>
    </row>
    <row r="155449" spans="1:4" x14ac:dyDescent="0.45">
      <c r="A155449">
        <v>156277</v>
      </c>
      <c r="B155449">
        <v>254.23</v>
      </c>
      <c r="C155449">
        <f t="shared" si="5497"/>
        <v>253.0177764779551</v>
      </c>
      <c r="D155449">
        <f t="shared" si="5498"/>
        <v>1.4694858673989282</v>
      </c>
    </row>
    <row r="155450" spans="1:4" x14ac:dyDescent="0.45">
      <c r="A155450">
        <v>156278</v>
      </c>
      <c r="B155450">
        <v>254.23</v>
      </c>
      <c r="C155450">
        <f t="shared" si="5497"/>
        <v>253.01797128845769</v>
      </c>
      <c r="D155450">
        <f t="shared" si="5498"/>
        <v>1.469013597602894</v>
      </c>
    </row>
    <row r="155451" spans="1:4" x14ac:dyDescent="0.45">
      <c r="A155451">
        <v>156279</v>
      </c>
      <c r="B155451">
        <v>254.23</v>
      </c>
      <c r="C155451">
        <f t="shared" si="5497"/>
        <v>253.01816609607249</v>
      </c>
      <c r="D155451">
        <f t="shared" si="5498"/>
        <v>1.4685414107081618</v>
      </c>
    </row>
    <row r="155452" spans="1:4" x14ac:dyDescent="0.45">
      <c r="A155452">
        <v>156280</v>
      </c>
      <c r="B155452">
        <v>254.23</v>
      </c>
      <c r="C155452">
        <f t="shared" si="5497"/>
        <v>253.01836090079954</v>
      </c>
      <c r="D155452">
        <f t="shared" si="5498"/>
        <v>1.4680693067112875</v>
      </c>
    </row>
    <row r="155453" spans="1:4" x14ac:dyDescent="0.45">
      <c r="A155453">
        <v>156281</v>
      </c>
      <c r="B155453">
        <v>254.23</v>
      </c>
      <c r="C155453">
        <f t="shared" si="5497"/>
        <v>253.01855570263891</v>
      </c>
      <c r="D155453">
        <f t="shared" si="5498"/>
        <v>1.4675972856086894</v>
      </c>
    </row>
    <row r="155454" spans="1:4" x14ac:dyDescent="0.45">
      <c r="A155454">
        <v>156282</v>
      </c>
      <c r="B155454">
        <v>254.23</v>
      </c>
      <c r="C155454">
        <f t="shared" si="5497"/>
        <v>253.01875050159057</v>
      </c>
      <c r="D155454">
        <f t="shared" si="5498"/>
        <v>1.4671253473970607</v>
      </c>
    </row>
    <row r="155455" spans="1:4" x14ac:dyDescent="0.45">
      <c r="A155455">
        <v>156283</v>
      </c>
      <c r="B155455">
        <v>254.23</v>
      </c>
      <c r="C155455">
        <f t="shared" si="5497"/>
        <v>253.01894529765465</v>
      </c>
      <c r="D155455">
        <f t="shared" si="5498"/>
        <v>1.4666534920727514</v>
      </c>
    </row>
    <row r="155456" spans="1:4" x14ac:dyDescent="0.45">
      <c r="A155456">
        <v>156284</v>
      </c>
      <c r="B155456">
        <v>254.23</v>
      </c>
      <c r="C155456">
        <f t="shared" si="5497"/>
        <v>253.01914009083117</v>
      </c>
      <c r="D155456">
        <f t="shared" si="5498"/>
        <v>1.4661817196323175</v>
      </c>
    </row>
    <row r="155457" spans="1:4" x14ac:dyDescent="0.45">
      <c r="A155457">
        <v>156285</v>
      </c>
      <c r="B155457">
        <v>254.23</v>
      </c>
      <c r="C155457">
        <f t="shared" si="5497"/>
        <v>253.01933488112013</v>
      </c>
      <c r="D155457">
        <f t="shared" si="5498"/>
        <v>1.465710030072384</v>
      </c>
    </row>
    <row r="155458" spans="1:4" x14ac:dyDescent="0.45">
      <c r="A155458">
        <v>156286</v>
      </c>
      <c r="B155458">
        <v>254.23</v>
      </c>
      <c r="C155458">
        <f t="shared" si="5497"/>
        <v>253.01952966852161</v>
      </c>
      <c r="D155458">
        <f t="shared" si="5498"/>
        <v>1.46523842338937</v>
      </c>
    </row>
    <row r="155459" spans="1:4" x14ac:dyDescent="0.45">
      <c r="A155459">
        <v>156287</v>
      </c>
      <c r="B155459">
        <v>254.23</v>
      </c>
      <c r="C155459">
        <f t="shared" si="5497"/>
        <v>253.01972445303565</v>
      </c>
      <c r="D155459">
        <f t="shared" si="5498"/>
        <v>1.464766899579832</v>
      </c>
    </row>
    <row r="155460" spans="1:4" x14ac:dyDescent="0.45">
      <c r="A155460">
        <v>156288</v>
      </c>
      <c r="B155460">
        <v>254.23</v>
      </c>
      <c r="C155460">
        <f t="shared" ref="C155460:C155523" si="5499">$H$4 - $I$4*EXP(-A155460/$J$4)</f>
        <v>253.0199192346623</v>
      </c>
      <c r="D155460">
        <f t="shared" ref="D155460:D155523" si="5500">(B155460-C155460)^2</f>
        <v>1.4642954586402575</v>
      </c>
    </row>
    <row r="155461" spans="1:4" x14ac:dyDescent="0.45">
      <c r="A155461">
        <v>156289</v>
      </c>
      <c r="B155461">
        <v>254.23</v>
      </c>
      <c r="C155461">
        <f t="shared" si="5499"/>
        <v>253.02011401340158</v>
      </c>
      <c r="D155461">
        <f t="shared" si="5500"/>
        <v>1.4638241005672035</v>
      </c>
    </row>
    <row r="155462" spans="1:4" x14ac:dyDescent="0.45">
      <c r="A155462">
        <v>156290</v>
      </c>
      <c r="B155462">
        <v>254.23</v>
      </c>
      <c r="C155462">
        <f t="shared" si="5499"/>
        <v>253.02030878925353</v>
      </c>
      <c r="D155462">
        <f t="shared" si="5500"/>
        <v>1.463352825357227</v>
      </c>
    </row>
    <row r="155463" spans="1:4" x14ac:dyDescent="0.45">
      <c r="A155463">
        <v>156291</v>
      </c>
      <c r="B155463">
        <v>254.23</v>
      </c>
      <c r="C155463">
        <f t="shared" si="5499"/>
        <v>253.02050356221821</v>
      </c>
      <c r="D155463">
        <f t="shared" si="5500"/>
        <v>1.462881633006816</v>
      </c>
    </row>
    <row r="155464" spans="1:4" x14ac:dyDescent="0.45">
      <c r="A155464">
        <v>156292</v>
      </c>
      <c r="B155464">
        <v>254.23</v>
      </c>
      <c r="C155464">
        <f t="shared" si="5499"/>
        <v>253.02069833229567</v>
      </c>
      <c r="D155464">
        <f t="shared" si="5500"/>
        <v>1.4624105235124587</v>
      </c>
    </row>
    <row r="155465" spans="1:4" x14ac:dyDescent="0.45">
      <c r="A155465">
        <v>156293</v>
      </c>
      <c r="B155465">
        <v>254.23</v>
      </c>
      <c r="C155465">
        <f t="shared" si="5499"/>
        <v>253.02089309948593</v>
      </c>
      <c r="D155465">
        <f t="shared" si="5500"/>
        <v>1.4619394968707127</v>
      </c>
    </row>
    <row r="155466" spans="1:4" x14ac:dyDescent="0.45">
      <c r="A155466">
        <v>156294</v>
      </c>
      <c r="B155466">
        <v>254.23</v>
      </c>
      <c r="C155466">
        <f t="shared" si="5499"/>
        <v>253.02108786378906</v>
      </c>
      <c r="D155466">
        <f t="shared" si="5500"/>
        <v>1.4614685530780662</v>
      </c>
    </row>
    <row r="155467" spans="1:4" x14ac:dyDescent="0.45">
      <c r="A155467">
        <v>156295</v>
      </c>
      <c r="B155467">
        <v>254.23</v>
      </c>
      <c r="C155467">
        <f t="shared" si="5499"/>
        <v>253.02128262520506</v>
      </c>
      <c r="D155467">
        <f t="shared" si="5500"/>
        <v>1.4609976921311458</v>
      </c>
    </row>
    <row r="155468" spans="1:4" x14ac:dyDescent="0.45">
      <c r="A155468">
        <v>156296</v>
      </c>
      <c r="B155468">
        <v>254.23</v>
      </c>
      <c r="C155468">
        <f t="shared" si="5499"/>
        <v>253.02147738373401</v>
      </c>
      <c r="D155468">
        <f t="shared" si="5500"/>
        <v>1.460526914026371</v>
      </c>
    </row>
    <row r="155469" spans="1:4" x14ac:dyDescent="0.45">
      <c r="A155469">
        <v>156297</v>
      </c>
      <c r="B155469">
        <v>254.23</v>
      </c>
      <c r="C155469">
        <f t="shared" si="5499"/>
        <v>253.02167213937597</v>
      </c>
      <c r="D155469">
        <f t="shared" si="5500"/>
        <v>1.4600562187602313</v>
      </c>
    </row>
    <row r="155470" spans="1:4" x14ac:dyDescent="0.45">
      <c r="A155470">
        <v>156298</v>
      </c>
      <c r="B155470">
        <v>254.23</v>
      </c>
      <c r="C155470">
        <f t="shared" si="5499"/>
        <v>253.02186689213093</v>
      </c>
      <c r="D155470">
        <f t="shared" si="5500"/>
        <v>1.4595856063293529</v>
      </c>
    </row>
    <row r="155471" spans="1:4" x14ac:dyDescent="0.45">
      <c r="A155471">
        <v>156299</v>
      </c>
      <c r="B155471">
        <v>254.23</v>
      </c>
      <c r="C155471">
        <f t="shared" si="5499"/>
        <v>253.02206164199896</v>
      </c>
      <c r="D155471">
        <f t="shared" si="5500"/>
        <v>1.4591150767302248</v>
      </c>
    </row>
    <row r="155472" spans="1:4" x14ac:dyDescent="0.45">
      <c r="A155472">
        <v>156300</v>
      </c>
      <c r="B155472">
        <v>254.23</v>
      </c>
      <c r="C155472">
        <f t="shared" si="5499"/>
        <v>253.02225638898011</v>
      </c>
      <c r="D155472">
        <f t="shared" si="5500"/>
        <v>1.4586446299593365</v>
      </c>
    </row>
    <row r="155473" spans="1:4" x14ac:dyDescent="0.45">
      <c r="A155473">
        <v>156301</v>
      </c>
      <c r="B155473">
        <v>254.23</v>
      </c>
      <c r="C155473">
        <f t="shared" si="5499"/>
        <v>253.02245113307438</v>
      </c>
      <c r="D155473">
        <f t="shared" si="5500"/>
        <v>1.458174266013315</v>
      </c>
    </row>
    <row r="155474" spans="1:4" x14ac:dyDescent="0.45">
      <c r="A155474">
        <v>156302</v>
      </c>
      <c r="B155474">
        <v>254.23</v>
      </c>
      <c r="C155474">
        <f t="shared" si="5499"/>
        <v>253.02264587428186</v>
      </c>
      <c r="D155474">
        <f t="shared" si="5500"/>
        <v>1.4577039848885809</v>
      </c>
    </row>
    <row r="155475" spans="1:4" x14ac:dyDescent="0.45">
      <c r="A155475">
        <v>156303</v>
      </c>
      <c r="B155475">
        <v>254.23</v>
      </c>
      <c r="C155475">
        <f t="shared" si="5499"/>
        <v>253.02284061260261</v>
      </c>
      <c r="D155475">
        <f t="shared" si="5500"/>
        <v>1.4572337865816238</v>
      </c>
    </row>
    <row r="155476" spans="1:4" x14ac:dyDescent="0.45">
      <c r="A155476">
        <v>156304</v>
      </c>
      <c r="B155476">
        <v>254.23</v>
      </c>
      <c r="C155476">
        <f t="shared" si="5499"/>
        <v>253.02303534803661</v>
      </c>
      <c r="D155476">
        <f t="shared" si="5500"/>
        <v>1.456763671089071</v>
      </c>
    </row>
    <row r="155477" spans="1:4" x14ac:dyDescent="0.45">
      <c r="A155477">
        <v>156305</v>
      </c>
      <c r="B155477">
        <v>254.23</v>
      </c>
      <c r="C155477">
        <f t="shared" si="5499"/>
        <v>253.02323008058394</v>
      </c>
      <c r="D155477">
        <f t="shared" si="5500"/>
        <v>1.4562936384074121</v>
      </c>
    </row>
    <row r="155478" spans="1:4" x14ac:dyDescent="0.45">
      <c r="A155478">
        <v>156306</v>
      </c>
      <c r="B155478">
        <v>254.23</v>
      </c>
      <c r="C155478">
        <f t="shared" si="5499"/>
        <v>253.02342481024465</v>
      </c>
      <c r="D155478">
        <f t="shared" si="5500"/>
        <v>1.4558236885331375</v>
      </c>
    </row>
    <row r="155479" spans="1:4" x14ac:dyDescent="0.45">
      <c r="A155479">
        <v>156307</v>
      </c>
      <c r="B155479">
        <v>254.23</v>
      </c>
      <c r="C155479">
        <f t="shared" si="5499"/>
        <v>253.02361953701879</v>
      </c>
      <c r="D155479">
        <f t="shared" si="5500"/>
        <v>1.4553538214627373</v>
      </c>
    </row>
    <row r="155480" spans="1:4" x14ac:dyDescent="0.45">
      <c r="A155480">
        <v>156308</v>
      </c>
      <c r="B155480">
        <v>254.23</v>
      </c>
      <c r="C155480">
        <f t="shared" si="5499"/>
        <v>253.02381426090633</v>
      </c>
      <c r="D155480">
        <f t="shared" si="5500"/>
        <v>1.4548840371929073</v>
      </c>
    </row>
    <row r="155481" spans="1:4" x14ac:dyDescent="0.45">
      <c r="A155481">
        <v>156309</v>
      </c>
      <c r="B155481">
        <v>254.23</v>
      </c>
      <c r="C155481">
        <f t="shared" si="5499"/>
        <v>253.0240089819074</v>
      </c>
      <c r="D155481">
        <f t="shared" si="5500"/>
        <v>1.454414335720001</v>
      </c>
    </row>
    <row r="155482" spans="1:4" x14ac:dyDescent="0.45">
      <c r="A155482">
        <v>156310</v>
      </c>
      <c r="B155482">
        <v>254.23</v>
      </c>
      <c r="C155482">
        <f t="shared" si="5499"/>
        <v>253.02420370002201</v>
      </c>
      <c r="D155482">
        <f t="shared" si="5500"/>
        <v>1.4539447170405773</v>
      </c>
    </row>
    <row r="155483" spans="1:4" x14ac:dyDescent="0.45">
      <c r="A155483">
        <v>156311</v>
      </c>
      <c r="B155483">
        <v>254.23</v>
      </c>
      <c r="C155483">
        <f t="shared" si="5499"/>
        <v>253.02439841525018</v>
      </c>
      <c r="D155483">
        <f t="shared" si="5500"/>
        <v>1.4534751811512641</v>
      </c>
    </row>
    <row r="155484" spans="1:4" x14ac:dyDescent="0.45">
      <c r="A155484">
        <v>156312</v>
      </c>
      <c r="B155484">
        <v>254.23</v>
      </c>
      <c r="C155484">
        <f t="shared" si="5499"/>
        <v>253.024593127592</v>
      </c>
      <c r="D155484">
        <f t="shared" si="5500"/>
        <v>1.453005728048415</v>
      </c>
    </row>
    <row r="155485" spans="1:4" x14ac:dyDescent="0.45">
      <c r="A155485">
        <v>156313</v>
      </c>
      <c r="B155485">
        <v>254.23</v>
      </c>
      <c r="C155485">
        <f t="shared" si="5499"/>
        <v>253.02478783704748</v>
      </c>
      <c r="D155485">
        <f t="shared" si="5500"/>
        <v>1.4525363577286581</v>
      </c>
    </row>
    <row r="155486" spans="1:4" x14ac:dyDescent="0.45">
      <c r="A155486">
        <v>156314</v>
      </c>
      <c r="B155486">
        <v>254.23</v>
      </c>
      <c r="C155486">
        <f t="shared" si="5499"/>
        <v>253.02498254361666</v>
      </c>
      <c r="D155486">
        <f t="shared" si="5500"/>
        <v>1.4520670701885527</v>
      </c>
    </row>
    <row r="155487" spans="1:4" x14ac:dyDescent="0.45">
      <c r="A155487">
        <v>156315</v>
      </c>
      <c r="B155487">
        <v>254.23</v>
      </c>
      <c r="C155487">
        <f t="shared" si="5499"/>
        <v>253.02517724729961</v>
      </c>
      <c r="D155487">
        <f t="shared" si="5500"/>
        <v>1.4515978654245218</v>
      </c>
    </row>
    <row r="155488" spans="1:4" x14ac:dyDescent="0.45">
      <c r="A155488">
        <v>156316</v>
      </c>
      <c r="B155488">
        <v>254.23</v>
      </c>
      <c r="C155488">
        <f t="shared" si="5499"/>
        <v>253.02537194809634</v>
      </c>
      <c r="D155488">
        <f t="shared" si="5500"/>
        <v>1.4511287434331932</v>
      </c>
    </row>
    <row r="155489" spans="1:4" x14ac:dyDescent="0.45">
      <c r="A155489">
        <v>156317</v>
      </c>
      <c r="B155489">
        <v>254.23</v>
      </c>
      <c r="C155489">
        <f t="shared" si="5499"/>
        <v>253.02556664600689</v>
      </c>
      <c r="D155489">
        <f t="shared" si="5500"/>
        <v>1.4506597042110585</v>
      </c>
    </row>
    <row r="155490" spans="1:4" x14ac:dyDescent="0.45">
      <c r="A155490">
        <v>156318</v>
      </c>
      <c r="B155490">
        <v>254.23</v>
      </c>
      <c r="C155490">
        <f t="shared" si="5499"/>
        <v>253.02576134103134</v>
      </c>
      <c r="D155490">
        <f t="shared" si="5500"/>
        <v>1.4501907477546094</v>
      </c>
    </row>
    <row r="155491" spans="1:4" x14ac:dyDescent="0.45">
      <c r="A155491">
        <v>156319</v>
      </c>
      <c r="B155491">
        <v>254.23</v>
      </c>
      <c r="C155491">
        <f t="shared" si="5499"/>
        <v>253.02595603316973</v>
      </c>
      <c r="D155491">
        <f t="shared" si="5500"/>
        <v>1.449721874060337</v>
      </c>
    </row>
    <row r="155492" spans="1:4" x14ac:dyDescent="0.45">
      <c r="A155492">
        <v>156320</v>
      </c>
      <c r="B155492">
        <v>254.23</v>
      </c>
      <c r="C155492">
        <f t="shared" si="5499"/>
        <v>253.02615072242207</v>
      </c>
      <c r="D155492">
        <f t="shared" si="5500"/>
        <v>1.4492530831248707</v>
      </c>
    </row>
    <row r="155493" spans="1:4" x14ac:dyDescent="0.45">
      <c r="A155493">
        <v>156321</v>
      </c>
      <c r="B155493">
        <v>254.23</v>
      </c>
      <c r="C155493">
        <f t="shared" si="5499"/>
        <v>253.02634540878842</v>
      </c>
      <c r="D155493">
        <f t="shared" si="5500"/>
        <v>1.4487843749447016</v>
      </c>
    </row>
    <row r="155494" spans="1:4" x14ac:dyDescent="0.45">
      <c r="A155494">
        <v>156322</v>
      </c>
      <c r="B155494">
        <v>254.23</v>
      </c>
      <c r="C155494">
        <f t="shared" si="5499"/>
        <v>253.02654009226882</v>
      </c>
      <c r="D155494">
        <f t="shared" si="5500"/>
        <v>1.4483157495163221</v>
      </c>
    </row>
    <row r="155495" spans="1:4" x14ac:dyDescent="0.45">
      <c r="A155495">
        <v>156323</v>
      </c>
      <c r="B155495">
        <v>254.23</v>
      </c>
      <c r="C155495">
        <f t="shared" si="5499"/>
        <v>253.02673477286331</v>
      </c>
      <c r="D155495">
        <f t="shared" si="5500"/>
        <v>1.4478472068362929</v>
      </c>
    </row>
    <row r="155496" spans="1:4" x14ac:dyDescent="0.45">
      <c r="A155496">
        <v>156324</v>
      </c>
      <c r="B155496">
        <v>254.23</v>
      </c>
      <c r="C155496">
        <f t="shared" si="5499"/>
        <v>253.02692945057197</v>
      </c>
      <c r="D155496">
        <f t="shared" si="5500"/>
        <v>1.4473787469010375</v>
      </c>
    </row>
    <row r="155497" spans="1:4" x14ac:dyDescent="0.45">
      <c r="A155497">
        <v>156325</v>
      </c>
      <c r="B155497">
        <v>254.23</v>
      </c>
      <c r="C155497">
        <f t="shared" si="5499"/>
        <v>253.02712412539478</v>
      </c>
      <c r="D155497">
        <f t="shared" si="5500"/>
        <v>1.4469103697072536</v>
      </c>
    </row>
    <row r="155498" spans="1:4" x14ac:dyDescent="0.45">
      <c r="A155498">
        <v>156326</v>
      </c>
      <c r="B155498">
        <v>254.23</v>
      </c>
      <c r="C155498">
        <f t="shared" si="5499"/>
        <v>253.02731879733182</v>
      </c>
      <c r="D155498">
        <f t="shared" si="5500"/>
        <v>1.4464420752513651</v>
      </c>
    </row>
    <row r="155499" spans="1:4" x14ac:dyDescent="0.45">
      <c r="A155499">
        <v>156327</v>
      </c>
      <c r="B155499">
        <v>254.23</v>
      </c>
      <c r="C155499">
        <f t="shared" si="5499"/>
        <v>253.02751346638311</v>
      </c>
      <c r="D155499">
        <f t="shared" si="5500"/>
        <v>1.4459738635299333</v>
      </c>
    </row>
    <row r="155500" spans="1:4" x14ac:dyDescent="0.45">
      <c r="A155500">
        <v>156328</v>
      </c>
      <c r="B155500">
        <v>254.23</v>
      </c>
      <c r="C155500">
        <f t="shared" si="5499"/>
        <v>253.02770813254872</v>
      </c>
      <c r="D155500">
        <f t="shared" si="5500"/>
        <v>1.4455057345394509</v>
      </c>
    </row>
    <row r="155501" spans="1:4" x14ac:dyDescent="0.45">
      <c r="A155501">
        <v>156329</v>
      </c>
      <c r="B155501">
        <v>254.23</v>
      </c>
      <c r="C155501">
        <f t="shared" si="5499"/>
        <v>253.02790279582868</v>
      </c>
      <c r="D155501">
        <f t="shared" si="5500"/>
        <v>1.4450376882764786</v>
      </c>
    </row>
    <row r="155502" spans="1:4" x14ac:dyDescent="0.45">
      <c r="A155502">
        <v>156330</v>
      </c>
      <c r="B155502">
        <v>254.23</v>
      </c>
      <c r="C155502">
        <f t="shared" si="5499"/>
        <v>253.02809745622307</v>
      </c>
      <c r="D155502">
        <f t="shared" si="5500"/>
        <v>1.4445697247374416</v>
      </c>
    </row>
    <row r="155503" spans="1:4" x14ac:dyDescent="0.45">
      <c r="A155503">
        <v>156331</v>
      </c>
      <c r="B155503">
        <v>254.23</v>
      </c>
      <c r="C155503">
        <f t="shared" si="5499"/>
        <v>253.02829211373185</v>
      </c>
      <c r="D155503">
        <f t="shared" si="5500"/>
        <v>1.4441018439190378</v>
      </c>
    </row>
    <row r="155504" spans="1:4" x14ac:dyDescent="0.45">
      <c r="A155504">
        <v>156332</v>
      </c>
      <c r="B155504">
        <v>254.23</v>
      </c>
      <c r="C155504">
        <f t="shared" si="5499"/>
        <v>253.02848676835512</v>
      </c>
      <c r="D155504">
        <f t="shared" si="5500"/>
        <v>1.4436340458176922</v>
      </c>
    </row>
    <row r="155505" spans="1:4" x14ac:dyDescent="0.45">
      <c r="A155505">
        <v>156333</v>
      </c>
      <c r="B155505">
        <v>254.23</v>
      </c>
      <c r="C155505">
        <f t="shared" si="5499"/>
        <v>253.02868142009294</v>
      </c>
      <c r="D155505">
        <f t="shared" si="5500"/>
        <v>1.4431663304298978</v>
      </c>
    </row>
    <row r="155506" spans="1:4" x14ac:dyDescent="0.45">
      <c r="A155506">
        <v>156334</v>
      </c>
      <c r="B155506">
        <v>254.23</v>
      </c>
      <c r="C155506">
        <f t="shared" si="5499"/>
        <v>253.02887606894529</v>
      </c>
      <c r="D155506">
        <f t="shared" si="5500"/>
        <v>1.4426986977522849</v>
      </c>
    </row>
    <row r="155507" spans="1:4" x14ac:dyDescent="0.45">
      <c r="A155507">
        <v>156335</v>
      </c>
      <c r="B155507">
        <v>254.23</v>
      </c>
      <c r="C155507">
        <f t="shared" si="5499"/>
        <v>253.02907071491225</v>
      </c>
      <c r="D155507">
        <f t="shared" si="5500"/>
        <v>1.442231147781347</v>
      </c>
    </row>
    <row r="155508" spans="1:4" x14ac:dyDescent="0.45">
      <c r="A155508">
        <v>156336</v>
      </c>
      <c r="B155508">
        <v>254.23</v>
      </c>
      <c r="C155508">
        <f t="shared" si="5499"/>
        <v>253.02926535799389</v>
      </c>
      <c r="D155508">
        <f t="shared" si="5500"/>
        <v>1.4417636805135097</v>
      </c>
    </row>
    <row r="155509" spans="1:4" x14ac:dyDescent="0.45">
      <c r="A155509">
        <v>156337</v>
      </c>
      <c r="B155509">
        <v>254.23</v>
      </c>
      <c r="C155509">
        <f t="shared" si="5499"/>
        <v>253.02945999819022</v>
      </c>
      <c r="D155509">
        <f t="shared" si="5500"/>
        <v>1.4412962959454032</v>
      </c>
    </row>
    <row r="155510" spans="1:4" x14ac:dyDescent="0.45">
      <c r="A155510">
        <v>156338</v>
      </c>
      <c r="B155510">
        <v>254.23</v>
      </c>
      <c r="C155510">
        <f t="shared" si="5499"/>
        <v>253.02965463550126</v>
      </c>
      <c r="D155510">
        <f t="shared" si="5500"/>
        <v>1.4408289940735897</v>
      </c>
    </row>
    <row r="155511" spans="1:4" x14ac:dyDescent="0.45">
      <c r="A155511">
        <v>156339</v>
      </c>
      <c r="B155511">
        <v>254.23</v>
      </c>
      <c r="C155511">
        <f t="shared" si="5499"/>
        <v>253.0298492699271</v>
      </c>
      <c r="D155511">
        <f t="shared" si="5500"/>
        <v>1.440361774894495</v>
      </c>
    </row>
    <row r="155512" spans="1:4" x14ac:dyDescent="0.45">
      <c r="A155512">
        <v>156340</v>
      </c>
      <c r="B155512">
        <v>254.23</v>
      </c>
      <c r="C155512">
        <f t="shared" si="5499"/>
        <v>253.03004390146776</v>
      </c>
      <c r="D155512">
        <f t="shared" si="5500"/>
        <v>1.4398946384046818</v>
      </c>
    </row>
    <row r="155513" spans="1:4" x14ac:dyDescent="0.45">
      <c r="A155513">
        <v>156341</v>
      </c>
      <c r="B155513">
        <v>254.23</v>
      </c>
      <c r="C155513">
        <f t="shared" si="5499"/>
        <v>253.03023853012326</v>
      </c>
      <c r="D155513">
        <f t="shared" si="5500"/>
        <v>1.4394275846007802</v>
      </c>
    </row>
    <row r="155514" spans="1:4" x14ac:dyDescent="0.45">
      <c r="A155514">
        <v>156342</v>
      </c>
      <c r="B155514">
        <v>254.23</v>
      </c>
      <c r="C155514">
        <f t="shared" si="5499"/>
        <v>253.03043315589369</v>
      </c>
      <c r="D155514">
        <f t="shared" si="5500"/>
        <v>1.4389606134791491</v>
      </c>
    </row>
    <row r="155515" spans="1:4" x14ac:dyDescent="0.45">
      <c r="A155515">
        <v>156343</v>
      </c>
      <c r="B155515">
        <v>254.23</v>
      </c>
      <c r="C155515">
        <f t="shared" si="5499"/>
        <v>253.03062777877906</v>
      </c>
      <c r="D155515">
        <f t="shared" si="5500"/>
        <v>1.4384937250364187</v>
      </c>
    </row>
    <row r="155516" spans="1:4" x14ac:dyDescent="0.45">
      <c r="A155516">
        <v>156344</v>
      </c>
      <c r="B155516">
        <v>254.23</v>
      </c>
      <c r="C155516">
        <f t="shared" si="5499"/>
        <v>253.03082239877943</v>
      </c>
      <c r="D155516">
        <f t="shared" si="5500"/>
        <v>1.438026919269084</v>
      </c>
    </row>
    <row r="155517" spans="1:4" x14ac:dyDescent="0.45">
      <c r="A155517">
        <v>156345</v>
      </c>
      <c r="B155517">
        <v>254.23</v>
      </c>
      <c r="C155517">
        <f t="shared" si="5499"/>
        <v>253.03101701589486</v>
      </c>
      <c r="D155517">
        <f t="shared" si="5500"/>
        <v>1.4375601961736399</v>
      </c>
    </row>
    <row r="155518" spans="1:4" x14ac:dyDescent="0.45">
      <c r="A155518">
        <v>156346</v>
      </c>
      <c r="B155518">
        <v>254.23</v>
      </c>
      <c r="C155518">
        <f t="shared" si="5499"/>
        <v>253.03121163012534</v>
      </c>
      <c r="D155518">
        <f t="shared" si="5500"/>
        <v>1.4370935557467175</v>
      </c>
    </row>
    <row r="155519" spans="1:4" x14ac:dyDescent="0.45">
      <c r="A155519">
        <v>156347</v>
      </c>
      <c r="B155519">
        <v>254.23</v>
      </c>
      <c r="C155519">
        <f t="shared" si="5499"/>
        <v>253.03140624147093</v>
      </c>
      <c r="D155519">
        <f t="shared" si="5500"/>
        <v>1.4366269979848116</v>
      </c>
    </row>
    <row r="155520" spans="1:4" x14ac:dyDescent="0.45">
      <c r="A155520">
        <v>156348</v>
      </c>
      <c r="B155520">
        <v>254.23</v>
      </c>
      <c r="C155520">
        <f t="shared" si="5499"/>
        <v>253.03160084993172</v>
      </c>
      <c r="D155520">
        <f t="shared" si="5500"/>
        <v>1.4361605228843499</v>
      </c>
    </row>
    <row r="155521" spans="1:4" x14ac:dyDescent="0.45">
      <c r="A155521">
        <v>156349</v>
      </c>
      <c r="B155521">
        <v>254.23</v>
      </c>
      <c r="C155521">
        <f t="shared" si="5499"/>
        <v>253.03179545550771</v>
      </c>
      <c r="D155521">
        <f t="shared" si="5500"/>
        <v>1.4356941304419633</v>
      </c>
    </row>
    <row r="155522" spans="1:4" x14ac:dyDescent="0.45">
      <c r="A155522">
        <v>156350</v>
      </c>
      <c r="B155522">
        <v>254.23</v>
      </c>
      <c r="C155522">
        <f t="shared" si="5499"/>
        <v>253.03199005819891</v>
      </c>
      <c r="D155522">
        <f t="shared" si="5500"/>
        <v>1.4352278206542157</v>
      </c>
    </row>
    <row r="155523" spans="1:4" x14ac:dyDescent="0.45">
      <c r="A155523">
        <v>156351</v>
      </c>
      <c r="B155523">
        <v>254.63</v>
      </c>
      <c r="C155523">
        <f t="shared" si="5499"/>
        <v>253.03218465800543</v>
      </c>
      <c r="D155523">
        <f t="shared" si="5500"/>
        <v>2.5530138671131968</v>
      </c>
    </row>
    <row r="155524" spans="1:4" x14ac:dyDescent="0.45">
      <c r="A155524">
        <v>156352</v>
      </c>
      <c r="B155524">
        <v>254.23</v>
      </c>
      <c r="C155524">
        <f t="shared" ref="C155524:C155587" si="5501">$H$4 - $I$4*EXP(-A155524/$J$4)</f>
        <v>253.03237925492729</v>
      </c>
      <c r="D155524">
        <f t="shared" ref="D155524:D155587" si="5502">(B155524-C155524)^2</f>
        <v>1.4342954490284829</v>
      </c>
    </row>
    <row r="155525" spans="1:4" x14ac:dyDescent="0.45">
      <c r="A155525">
        <v>156353</v>
      </c>
      <c r="B155525">
        <v>254.23</v>
      </c>
      <c r="C155525">
        <f t="shared" si="5501"/>
        <v>253.03257384896452</v>
      </c>
      <c r="D155525">
        <f t="shared" si="5502"/>
        <v>1.4338293871836256</v>
      </c>
    </row>
    <row r="155526" spans="1:4" x14ac:dyDescent="0.45">
      <c r="A155526">
        <v>156354</v>
      </c>
      <c r="B155526">
        <v>254.63</v>
      </c>
      <c r="C155526">
        <f t="shared" si="5501"/>
        <v>253.0327684401172</v>
      </c>
      <c r="D155526">
        <f t="shared" si="5502"/>
        <v>2.551148655885644</v>
      </c>
    </row>
    <row r="155527" spans="1:4" x14ac:dyDescent="0.45">
      <c r="A155527">
        <v>156355</v>
      </c>
      <c r="B155527">
        <v>254.23</v>
      </c>
      <c r="C155527">
        <f t="shared" si="5501"/>
        <v>253.0329630283853</v>
      </c>
      <c r="D155527">
        <f t="shared" si="5502"/>
        <v>1.4328975114124762</v>
      </c>
    </row>
    <row r="155528" spans="1:4" x14ac:dyDescent="0.45">
      <c r="A155528">
        <v>156356</v>
      </c>
      <c r="B155528">
        <v>254.63</v>
      </c>
      <c r="C155528">
        <f t="shared" si="5501"/>
        <v>253.03315761376894</v>
      </c>
      <c r="D155528">
        <f t="shared" si="5502"/>
        <v>2.5499056064641064</v>
      </c>
    </row>
    <row r="155529" spans="1:4" x14ac:dyDescent="0.45">
      <c r="A155529">
        <v>156357</v>
      </c>
      <c r="B155529">
        <v>254.63</v>
      </c>
      <c r="C155529">
        <f t="shared" si="5501"/>
        <v>253.03335219626808</v>
      </c>
      <c r="D155529">
        <f t="shared" si="5502"/>
        <v>2.5492842091619385</v>
      </c>
    </row>
    <row r="155530" spans="1:4" x14ac:dyDescent="0.45">
      <c r="A155530">
        <v>156358</v>
      </c>
      <c r="B155530">
        <v>254.63</v>
      </c>
      <c r="C155530">
        <f t="shared" si="5501"/>
        <v>253.03354677588285</v>
      </c>
      <c r="D155530">
        <f t="shared" si="5502"/>
        <v>2.5486628967940153</v>
      </c>
    </row>
    <row r="155531" spans="1:4" x14ac:dyDescent="0.45">
      <c r="A155531">
        <v>156359</v>
      </c>
      <c r="B155531">
        <v>254.63</v>
      </c>
      <c r="C155531">
        <f t="shared" si="5501"/>
        <v>253.03374135261328</v>
      </c>
      <c r="D155531">
        <f t="shared" si="5502"/>
        <v>2.5480416693568779</v>
      </c>
    </row>
    <row r="155532" spans="1:4" x14ac:dyDescent="0.45">
      <c r="A155532">
        <v>156360</v>
      </c>
      <c r="B155532">
        <v>254.63</v>
      </c>
      <c r="C155532">
        <f t="shared" si="5501"/>
        <v>253.03393592645935</v>
      </c>
      <c r="D155532">
        <f t="shared" si="5502"/>
        <v>2.5474205268471599</v>
      </c>
    </row>
    <row r="155533" spans="1:4" x14ac:dyDescent="0.45">
      <c r="A155533">
        <v>156361</v>
      </c>
      <c r="B155533">
        <v>254.23</v>
      </c>
      <c r="C155533">
        <f t="shared" si="5501"/>
        <v>253.03413049742113</v>
      </c>
      <c r="D155533">
        <f t="shared" si="5502"/>
        <v>1.4301038671982067</v>
      </c>
    </row>
    <row r="155534" spans="1:4" x14ac:dyDescent="0.45">
      <c r="A155534">
        <v>156362</v>
      </c>
      <c r="B155534">
        <v>254.63</v>
      </c>
      <c r="C155534">
        <f t="shared" si="5501"/>
        <v>253.03432506549871</v>
      </c>
      <c r="D155534">
        <f t="shared" si="5502"/>
        <v>2.5461784965956946</v>
      </c>
    </row>
    <row r="155535" spans="1:4" x14ac:dyDescent="0.45">
      <c r="A155535">
        <v>156363</v>
      </c>
      <c r="B155535">
        <v>254.63</v>
      </c>
      <c r="C155535">
        <f t="shared" si="5501"/>
        <v>253.03451963069205</v>
      </c>
      <c r="D155535">
        <f t="shared" si="5502"/>
        <v>2.545557608847032</v>
      </c>
    </row>
    <row r="155536" spans="1:4" x14ac:dyDescent="0.45">
      <c r="A155536">
        <v>156364</v>
      </c>
      <c r="B155536">
        <v>254.63</v>
      </c>
      <c r="C155536">
        <f t="shared" si="5501"/>
        <v>253.03471419300126</v>
      </c>
      <c r="D155536">
        <f t="shared" si="5502"/>
        <v>2.5449368060115938</v>
      </c>
    </row>
    <row r="155537" spans="1:4" x14ac:dyDescent="0.45">
      <c r="A155537">
        <v>156365</v>
      </c>
      <c r="B155537">
        <v>254.23</v>
      </c>
      <c r="C155537">
        <f t="shared" si="5501"/>
        <v>253.03490875242639</v>
      </c>
      <c r="D155537">
        <f t="shared" si="5502"/>
        <v>1.4282430900270247</v>
      </c>
    </row>
    <row r="155538" spans="1:4" x14ac:dyDescent="0.45">
      <c r="A155538">
        <v>156366</v>
      </c>
      <c r="B155538">
        <v>254.23</v>
      </c>
      <c r="C155538">
        <f t="shared" si="5501"/>
        <v>253.03510330896742</v>
      </c>
      <c r="D155538">
        <f t="shared" si="5502"/>
        <v>1.4277781022405802</v>
      </c>
    </row>
    <row r="155539" spans="1:4" x14ac:dyDescent="0.45">
      <c r="A155539">
        <v>156367</v>
      </c>
      <c r="B155539">
        <v>254.63</v>
      </c>
      <c r="C155539">
        <f t="shared" si="5501"/>
        <v>253.03529786262442</v>
      </c>
      <c r="D155539">
        <f t="shared" si="5502"/>
        <v>2.5430749069502352</v>
      </c>
    </row>
    <row r="155540" spans="1:4" x14ac:dyDescent="0.45">
      <c r="A155540">
        <v>156368</v>
      </c>
      <c r="B155540">
        <v>254.63</v>
      </c>
      <c r="C155540">
        <f t="shared" si="5501"/>
        <v>253.03549241339746</v>
      </c>
      <c r="D155540">
        <f t="shared" si="5502"/>
        <v>2.542454443733031</v>
      </c>
    </row>
    <row r="155541" spans="1:4" x14ac:dyDescent="0.45">
      <c r="A155541">
        <v>156369</v>
      </c>
      <c r="B155541">
        <v>254.63</v>
      </c>
      <c r="C155541">
        <f t="shared" si="5501"/>
        <v>253.03568696128656</v>
      </c>
      <c r="D155541">
        <f t="shared" si="5502"/>
        <v>2.5418340654116744</v>
      </c>
    </row>
    <row r="155542" spans="1:4" x14ac:dyDescent="0.45">
      <c r="A155542">
        <v>156370</v>
      </c>
      <c r="B155542">
        <v>254.63</v>
      </c>
      <c r="C155542">
        <f t="shared" si="5501"/>
        <v>253.03588150629176</v>
      </c>
      <c r="D155542">
        <f t="shared" si="5502"/>
        <v>2.5412137719826182</v>
      </c>
    </row>
    <row r="155543" spans="1:4" x14ac:dyDescent="0.45">
      <c r="A155543">
        <v>156371</v>
      </c>
      <c r="B155543">
        <v>254.63</v>
      </c>
      <c r="C155543">
        <f t="shared" si="5501"/>
        <v>253.03607604841312</v>
      </c>
      <c r="D155543">
        <f t="shared" si="5502"/>
        <v>2.540593563442314</v>
      </c>
    </row>
    <row r="155544" spans="1:4" x14ac:dyDescent="0.45">
      <c r="A155544">
        <v>156372</v>
      </c>
      <c r="B155544">
        <v>254.63</v>
      </c>
      <c r="C155544">
        <f t="shared" si="5501"/>
        <v>253.03627058765065</v>
      </c>
      <c r="D155544">
        <f t="shared" si="5502"/>
        <v>2.5399734397873956</v>
      </c>
    </row>
    <row r="155545" spans="1:4" x14ac:dyDescent="0.45">
      <c r="A155545">
        <v>156373</v>
      </c>
      <c r="B155545">
        <v>254.63</v>
      </c>
      <c r="C155545">
        <f t="shared" si="5501"/>
        <v>253.03646512400442</v>
      </c>
      <c r="D155545">
        <f t="shared" si="5502"/>
        <v>2.539353401014226</v>
      </c>
    </row>
    <row r="155546" spans="1:4" x14ac:dyDescent="0.45">
      <c r="A155546">
        <v>156374</v>
      </c>
      <c r="B155546">
        <v>254.63</v>
      </c>
      <c r="C155546">
        <f t="shared" si="5501"/>
        <v>253.03665965747447</v>
      </c>
      <c r="D155546">
        <f t="shared" si="5502"/>
        <v>2.5387334471193483</v>
      </c>
    </row>
    <row r="155547" spans="1:4" x14ac:dyDescent="0.45">
      <c r="A155547">
        <v>156375</v>
      </c>
      <c r="B155547">
        <v>254.63</v>
      </c>
      <c r="C155547">
        <f t="shared" si="5501"/>
        <v>253.03685418806083</v>
      </c>
      <c r="D155547">
        <f t="shared" si="5502"/>
        <v>2.5381135780993058</v>
      </c>
    </row>
    <row r="155548" spans="1:4" x14ac:dyDescent="0.45">
      <c r="A155548">
        <v>156376</v>
      </c>
      <c r="B155548">
        <v>254.63</v>
      </c>
      <c r="C155548">
        <f t="shared" si="5501"/>
        <v>253.03704871576355</v>
      </c>
      <c r="D155548">
        <f t="shared" si="5502"/>
        <v>2.5374937939505515</v>
      </c>
    </row>
    <row r="155549" spans="1:4" x14ac:dyDescent="0.45">
      <c r="A155549">
        <v>156377</v>
      </c>
      <c r="B155549">
        <v>254.63</v>
      </c>
      <c r="C155549">
        <f t="shared" si="5501"/>
        <v>253.03724324058268</v>
      </c>
      <c r="D155549">
        <f t="shared" si="5502"/>
        <v>2.5368740946695394</v>
      </c>
    </row>
    <row r="155550" spans="1:4" x14ac:dyDescent="0.45">
      <c r="A155550">
        <v>156378</v>
      </c>
      <c r="B155550">
        <v>254.63</v>
      </c>
      <c r="C155550">
        <f t="shared" si="5501"/>
        <v>253.03743776251827</v>
      </c>
      <c r="D155550">
        <f t="shared" si="5502"/>
        <v>2.5362544802528122</v>
      </c>
    </row>
    <row r="155551" spans="1:4" x14ac:dyDescent="0.45">
      <c r="A155551">
        <v>156379</v>
      </c>
      <c r="B155551">
        <v>254.63</v>
      </c>
      <c r="C155551">
        <f t="shared" si="5501"/>
        <v>253.03763228157032</v>
      </c>
      <c r="D155551">
        <f t="shared" si="5502"/>
        <v>2.5356349506969149</v>
      </c>
    </row>
    <row r="155552" spans="1:4" x14ac:dyDescent="0.45">
      <c r="A155552">
        <v>156380</v>
      </c>
      <c r="B155552">
        <v>254.23</v>
      </c>
      <c r="C155552">
        <f t="shared" si="5501"/>
        <v>253.03782679773894</v>
      </c>
      <c r="D155552">
        <f t="shared" si="5502"/>
        <v>1.421276944189356</v>
      </c>
    </row>
    <row r="155553" spans="1:4" x14ac:dyDescent="0.45">
      <c r="A155553">
        <v>156381</v>
      </c>
      <c r="B155553">
        <v>254.63</v>
      </c>
      <c r="C155553">
        <f t="shared" si="5501"/>
        <v>253.03802131102412</v>
      </c>
      <c r="D155553">
        <f t="shared" si="5502"/>
        <v>2.5343961461533335</v>
      </c>
    </row>
    <row r="155554" spans="1:4" x14ac:dyDescent="0.45">
      <c r="A155554">
        <v>156382</v>
      </c>
      <c r="B155554">
        <v>254.63</v>
      </c>
      <c r="C155554">
        <f t="shared" si="5501"/>
        <v>253.03821582142589</v>
      </c>
      <c r="D155554">
        <f t="shared" si="5502"/>
        <v>2.5337768711588282</v>
      </c>
    </row>
    <row r="155555" spans="1:4" x14ac:dyDescent="0.45">
      <c r="A155555">
        <v>156383</v>
      </c>
      <c r="B155555">
        <v>254.23</v>
      </c>
      <c r="C155555">
        <f t="shared" si="5501"/>
        <v>253.03841032894437</v>
      </c>
      <c r="D155555">
        <f t="shared" si="5502"/>
        <v>1.4198859441664502</v>
      </c>
    </row>
    <row r="155556" spans="1:4" x14ac:dyDescent="0.45">
      <c r="A155556">
        <v>156384</v>
      </c>
      <c r="B155556">
        <v>254.23</v>
      </c>
      <c r="C155556">
        <f t="shared" si="5501"/>
        <v>253.03860483357951</v>
      </c>
      <c r="D155556">
        <f t="shared" si="5502"/>
        <v>1.419422442570077</v>
      </c>
    </row>
    <row r="155557" spans="1:4" x14ac:dyDescent="0.45">
      <c r="A155557">
        <v>156385</v>
      </c>
      <c r="B155557">
        <v>254.23</v>
      </c>
      <c r="C155557">
        <f t="shared" si="5501"/>
        <v>253.03879933533142</v>
      </c>
      <c r="D155557">
        <f t="shared" si="5502"/>
        <v>1.4189590235068457</v>
      </c>
    </row>
    <row r="155558" spans="1:4" x14ac:dyDescent="0.45">
      <c r="A155558">
        <v>156386</v>
      </c>
      <c r="B155558">
        <v>254.23</v>
      </c>
      <c r="C155558">
        <f t="shared" si="5501"/>
        <v>253.03899383420011</v>
      </c>
      <c r="D155558">
        <f t="shared" si="5502"/>
        <v>1.4184956869733234</v>
      </c>
    </row>
    <row r="155559" spans="1:4" x14ac:dyDescent="0.45">
      <c r="A155559">
        <v>156387</v>
      </c>
      <c r="B155559">
        <v>254.23</v>
      </c>
      <c r="C155559">
        <f t="shared" si="5501"/>
        <v>253.03918833018562</v>
      </c>
      <c r="D155559">
        <f t="shared" si="5502"/>
        <v>1.4180324329660783</v>
      </c>
    </row>
    <row r="155560" spans="1:4" x14ac:dyDescent="0.45">
      <c r="A155560">
        <v>156388</v>
      </c>
      <c r="B155560">
        <v>254.23</v>
      </c>
      <c r="C155560">
        <f t="shared" si="5501"/>
        <v>253.03938282328804</v>
      </c>
      <c r="D155560">
        <f t="shared" si="5502"/>
        <v>1.4175692614815423</v>
      </c>
    </row>
    <row r="155561" spans="1:4" x14ac:dyDescent="0.45">
      <c r="A155561">
        <v>156389</v>
      </c>
      <c r="B155561">
        <v>254.23</v>
      </c>
      <c r="C155561">
        <f t="shared" si="5501"/>
        <v>253.03957731350735</v>
      </c>
      <c r="D155561">
        <f t="shared" si="5502"/>
        <v>1.417106172516351</v>
      </c>
    </row>
    <row r="155562" spans="1:4" x14ac:dyDescent="0.45">
      <c r="A155562">
        <v>156390</v>
      </c>
      <c r="B155562">
        <v>254.23</v>
      </c>
      <c r="C155562">
        <f t="shared" si="5501"/>
        <v>253.03977180084362</v>
      </c>
      <c r="D155562">
        <f t="shared" si="5502"/>
        <v>1.4166431660670047</v>
      </c>
    </row>
    <row r="155563" spans="1:4" x14ac:dyDescent="0.45">
      <c r="A155563">
        <v>156391</v>
      </c>
      <c r="B155563">
        <v>254.23</v>
      </c>
      <c r="C155563">
        <f t="shared" si="5501"/>
        <v>253.03996628529688</v>
      </c>
      <c r="D155563">
        <f t="shared" si="5502"/>
        <v>1.4161802421300718</v>
      </c>
    </row>
    <row r="155564" spans="1:4" x14ac:dyDescent="0.45">
      <c r="A155564">
        <v>156392</v>
      </c>
      <c r="B155564">
        <v>254.23</v>
      </c>
      <c r="C155564">
        <f t="shared" si="5501"/>
        <v>253.04016076686722</v>
      </c>
      <c r="D155564">
        <f t="shared" si="5502"/>
        <v>1.4157174007019846</v>
      </c>
    </row>
    <row r="155565" spans="1:4" x14ac:dyDescent="0.45">
      <c r="A155565">
        <v>156393</v>
      </c>
      <c r="B155565">
        <v>254.23</v>
      </c>
      <c r="C155565">
        <f t="shared" si="5501"/>
        <v>253.04035524555462</v>
      </c>
      <c r="D155565">
        <f t="shared" si="5502"/>
        <v>1.4152546417793797</v>
      </c>
    </row>
    <row r="155566" spans="1:4" x14ac:dyDescent="0.45">
      <c r="A155566">
        <v>156394</v>
      </c>
      <c r="B155566">
        <v>254.23</v>
      </c>
      <c r="C155566">
        <f t="shared" si="5501"/>
        <v>253.04054972135916</v>
      </c>
      <c r="D155566">
        <f t="shared" si="5502"/>
        <v>1.4147919653587573</v>
      </c>
    </row>
    <row r="155567" spans="1:4" x14ac:dyDescent="0.45">
      <c r="A155567">
        <v>156395</v>
      </c>
      <c r="B155567">
        <v>254.23</v>
      </c>
      <c r="C155567">
        <f t="shared" si="5501"/>
        <v>253.04074419428088</v>
      </c>
      <c r="D155567">
        <f t="shared" si="5502"/>
        <v>1.4143293714366185</v>
      </c>
    </row>
    <row r="155568" spans="1:4" x14ac:dyDescent="0.45">
      <c r="A155568">
        <v>156396</v>
      </c>
      <c r="B155568">
        <v>254.23</v>
      </c>
      <c r="C155568">
        <f t="shared" si="5501"/>
        <v>253.04093866431981</v>
      </c>
      <c r="D155568">
        <f t="shared" si="5502"/>
        <v>1.4138668600095321</v>
      </c>
    </row>
    <row r="155569" spans="1:4" x14ac:dyDescent="0.45">
      <c r="A155569">
        <v>156397</v>
      </c>
      <c r="B155569">
        <v>254.23</v>
      </c>
      <c r="C155569">
        <f t="shared" si="5501"/>
        <v>253.04113313147599</v>
      </c>
      <c r="D155569">
        <f t="shared" si="5502"/>
        <v>1.4134044310740668</v>
      </c>
    </row>
    <row r="155570" spans="1:4" x14ac:dyDescent="0.45">
      <c r="A155570">
        <v>156398</v>
      </c>
      <c r="B155570">
        <v>254.23</v>
      </c>
      <c r="C155570">
        <f t="shared" si="5501"/>
        <v>253.04132759574946</v>
      </c>
      <c r="D155570">
        <f t="shared" si="5502"/>
        <v>1.4129420846267235</v>
      </c>
    </row>
    <row r="155571" spans="1:4" x14ac:dyDescent="0.45">
      <c r="A155571">
        <v>156399</v>
      </c>
      <c r="B155571">
        <v>254.23</v>
      </c>
      <c r="C155571">
        <f t="shared" si="5501"/>
        <v>253.0415220571403</v>
      </c>
      <c r="D155571">
        <f t="shared" si="5502"/>
        <v>1.4124798206640039</v>
      </c>
    </row>
    <row r="155572" spans="1:4" x14ac:dyDescent="0.45">
      <c r="A155572">
        <v>156400</v>
      </c>
      <c r="B155572">
        <v>254.23</v>
      </c>
      <c r="C155572">
        <f t="shared" si="5501"/>
        <v>253.04171651564852</v>
      </c>
      <c r="D155572">
        <f t="shared" si="5502"/>
        <v>1.4120176391824772</v>
      </c>
    </row>
    <row r="155573" spans="1:4" x14ac:dyDescent="0.45">
      <c r="A155573">
        <v>156401</v>
      </c>
      <c r="B155573">
        <v>254.23</v>
      </c>
      <c r="C155573">
        <f t="shared" si="5501"/>
        <v>253.04191097127418</v>
      </c>
      <c r="D155573">
        <f t="shared" si="5502"/>
        <v>1.4115555401786446</v>
      </c>
    </row>
    <row r="155574" spans="1:4" x14ac:dyDescent="0.45">
      <c r="A155574">
        <v>156402</v>
      </c>
      <c r="B155574">
        <v>254.23</v>
      </c>
      <c r="C155574">
        <f t="shared" si="5501"/>
        <v>253.04210542401731</v>
      </c>
      <c r="D155574">
        <f t="shared" si="5502"/>
        <v>1.4110935236490758</v>
      </c>
    </row>
    <row r="155575" spans="1:4" x14ac:dyDescent="0.45">
      <c r="A155575">
        <v>156403</v>
      </c>
      <c r="B155575">
        <v>254.23</v>
      </c>
      <c r="C155575">
        <f t="shared" si="5501"/>
        <v>253.04229987387794</v>
      </c>
      <c r="D155575">
        <f t="shared" si="5502"/>
        <v>1.4106315895903401</v>
      </c>
    </row>
    <row r="155576" spans="1:4" x14ac:dyDescent="0.45">
      <c r="A155576">
        <v>156404</v>
      </c>
      <c r="B155576">
        <v>254.23</v>
      </c>
      <c r="C155576">
        <f t="shared" si="5501"/>
        <v>253.04249432085615</v>
      </c>
      <c r="D155576">
        <f t="shared" si="5502"/>
        <v>1.4101697379988718</v>
      </c>
    </row>
    <row r="155577" spans="1:4" x14ac:dyDescent="0.45">
      <c r="A155577">
        <v>156405</v>
      </c>
      <c r="B155577">
        <v>254.23</v>
      </c>
      <c r="C155577">
        <f t="shared" si="5501"/>
        <v>253.04268876495195</v>
      </c>
      <c r="D155577">
        <f t="shared" si="5502"/>
        <v>1.4097079688713083</v>
      </c>
    </row>
    <row r="155578" spans="1:4" x14ac:dyDescent="0.45">
      <c r="A155578">
        <v>156406</v>
      </c>
      <c r="B155578">
        <v>254.23</v>
      </c>
      <c r="C155578">
        <f t="shared" si="5501"/>
        <v>253.04288320616538</v>
      </c>
      <c r="D155578">
        <f t="shared" si="5502"/>
        <v>1.4092462822041516</v>
      </c>
    </row>
    <row r="155579" spans="1:4" x14ac:dyDescent="0.45">
      <c r="A155579">
        <v>156407</v>
      </c>
      <c r="B155579">
        <v>254.23</v>
      </c>
      <c r="C155579">
        <f t="shared" si="5501"/>
        <v>253.04307764449649</v>
      </c>
      <c r="D155579">
        <f t="shared" si="5502"/>
        <v>1.4087846779939717</v>
      </c>
    </row>
    <row r="155580" spans="1:4" x14ac:dyDescent="0.45">
      <c r="A155580">
        <v>156408</v>
      </c>
      <c r="B155580">
        <v>254.23</v>
      </c>
      <c r="C155580">
        <f t="shared" si="5501"/>
        <v>253.04327207994535</v>
      </c>
      <c r="D155580">
        <f t="shared" si="5502"/>
        <v>1.4083231562372034</v>
      </c>
    </row>
    <row r="155581" spans="1:4" x14ac:dyDescent="0.45">
      <c r="A155581">
        <v>156409</v>
      </c>
      <c r="B155581">
        <v>254.23</v>
      </c>
      <c r="C155581">
        <f t="shared" si="5501"/>
        <v>253.043466512512</v>
      </c>
      <c r="D155581">
        <f t="shared" si="5502"/>
        <v>1.4078617169304168</v>
      </c>
    </row>
    <row r="155582" spans="1:4" x14ac:dyDescent="0.45">
      <c r="A155582">
        <v>156410</v>
      </c>
      <c r="B155582">
        <v>254.23</v>
      </c>
      <c r="C155582">
        <f t="shared" si="5501"/>
        <v>253.04366094219642</v>
      </c>
      <c r="D155582">
        <f t="shared" si="5502"/>
        <v>1.40740036007025</v>
      </c>
    </row>
    <row r="155583" spans="1:4" x14ac:dyDescent="0.45">
      <c r="A155583">
        <v>156411</v>
      </c>
      <c r="B155583">
        <v>254.23</v>
      </c>
      <c r="C155583">
        <f t="shared" si="5501"/>
        <v>253.04385536899872</v>
      </c>
      <c r="D155583">
        <f t="shared" si="5502"/>
        <v>1.4069390856531379</v>
      </c>
    </row>
    <row r="155584" spans="1:4" x14ac:dyDescent="0.45">
      <c r="A155584">
        <v>156412</v>
      </c>
      <c r="B155584">
        <v>254.23</v>
      </c>
      <c r="C155584">
        <f t="shared" si="5501"/>
        <v>253.04404979291891</v>
      </c>
      <c r="D155584">
        <f t="shared" si="5502"/>
        <v>1.406477893675651</v>
      </c>
    </row>
    <row r="155585" spans="1:4" x14ac:dyDescent="0.45">
      <c r="A155585">
        <v>156413</v>
      </c>
      <c r="B155585">
        <v>254.23</v>
      </c>
      <c r="C155585">
        <f t="shared" si="5501"/>
        <v>253.04424421395706</v>
      </c>
      <c r="D155585">
        <f t="shared" si="5502"/>
        <v>1.4060167841342925</v>
      </c>
    </row>
    <row r="155586" spans="1:4" x14ac:dyDescent="0.45">
      <c r="A155586">
        <v>156414</v>
      </c>
      <c r="B155586">
        <v>254.23</v>
      </c>
      <c r="C155586">
        <f t="shared" si="5501"/>
        <v>253.04443863211318</v>
      </c>
      <c r="D155586">
        <f t="shared" si="5502"/>
        <v>1.405555757025633</v>
      </c>
    </row>
    <row r="155587" spans="1:4" x14ac:dyDescent="0.45">
      <c r="A155587">
        <v>156415</v>
      </c>
      <c r="B155587">
        <v>254.23</v>
      </c>
      <c r="C155587">
        <f t="shared" si="5501"/>
        <v>253.04463304738735</v>
      </c>
      <c r="D155587">
        <f t="shared" si="5502"/>
        <v>1.4050948123461757</v>
      </c>
    </row>
    <row r="155588" spans="1:4" x14ac:dyDescent="0.45">
      <c r="A155588">
        <v>156416</v>
      </c>
      <c r="B155588">
        <v>254.23</v>
      </c>
      <c r="C155588">
        <f t="shared" ref="C155588:C155651" si="5503">$H$4 - $I$4*EXP(-A155588/$J$4)</f>
        <v>253.04482745977955</v>
      </c>
      <c r="D155588">
        <f t="shared" ref="D155588:D155651" si="5504">(B155588-C155588)^2</f>
        <v>1.4046339500925591</v>
      </c>
    </row>
    <row r="155589" spans="1:4" x14ac:dyDescent="0.45">
      <c r="A155589">
        <v>156417</v>
      </c>
      <c r="B155589">
        <v>254.23</v>
      </c>
      <c r="C155589">
        <f t="shared" si="5503"/>
        <v>253.04502186928991</v>
      </c>
      <c r="D155589">
        <f t="shared" si="5504"/>
        <v>1.4041731702611517</v>
      </c>
    </row>
    <row r="155590" spans="1:4" x14ac:dyDescent="0.45">
      <c r="A155590">
        <v>156418</v>
      </c>
      <c r="B155590">
        <v>254.23</v>
      </c>
      <c r="C155590">
        <f t="shared" si="5503"/>
        <v>253.04521627591839</v>
      </c>
      <c r="D155590">
        <f t="shared" si="5504"/>
        <v>1.4037124728486594</v>
      </c>
    </row>
    <row r="155591" spans="1:4" x14ac:dyDescent="0.45">
      <c r="A155591">
        <v>156419</v>
      </c>
      <c r="B155591">
        <v>254.23</v>
      </c>
      <c r="C155591">
        <f t="shared" si="5503"/>
        <v>253.04541067966508</v>
      </c>
      <c r="D155591">
        <f t="shared" si="5504"/>
        <v>1.403251857851519</v>
      </c>
    </row>
    <row r="155592" spans="1:4" x14ac:dyDescent="0.45">
      <c r="A155592">
        <v>156420</v>
      </c>
      <c r="B155592">
        <v>254.23</v>
      </c>
      <c r="C155592">
        <f t="shared" si="5503"/>
        <v>253.04560508053001</v>
      </c>
      <c r="D155592">
        <f t="shared" si="5504"/>
        <v>1.4027913252663011</v>
      </c>
    </row>
    <row r="155593" spans="1:4" x14ac:dyDescent="0.45">
      <c r="A155593">
        <v>156421</v>
      </c>
      <c r="B155593">
        <v>254.23</v>
      </c>
      <c r="C155593">
        <f t="shared" si="5503"/>
        <v>253.04579947851323</v>
      </c>
      <c r="D155593">
        <f t="shared" si="5504"/>
        <v>1.4023308750895105</v>
      </c>
    </row>
    <row r="155594" spans="1:4" x14ac:dyDescent="0.45">
      <c r="A155594">
        <v>156422</v>
      </c>
      <c r="B155594">
        <v>254.23</v>
      </c>
      <c r="C155594">
        <f t="shared" si="5503"/>
        <v>253.04599387361478</v>
      </c>
      <c r="D155594">
        <f t="shared" si="5504"/>
        <v>1.4018705073177182</v>
      </c>
    </row>
    <row r="155595" spans="1:4" x14ac:dyDescent="0.45">
      <c r="A155595">
        <v>156423</v>
      </c>
      <c r="B155595">
        <v>254.23</v>
      </c>
      <c r="C155595">
        <f t="shared" si="5503"/>
        <v>253.0461882658347</v>
      </c>
      <c r="D155595">
        <f t="shared" si="5504"/>
        <v>1.4014102219474287</v>
      </c>
    </row>
    <row r="155596" spans="1:4" x14ac:dyDescent="0.45">
      <c r="A155596">
        <v>156424</v>
      </c>
      <c r="B155596">
        <v>254.23</v>
      </c>
      <c r="C155596">
        <f t="shared" si="5503"/>
        <v>253.04638265517303</v>
      </c>
      <c r="D155596">
        <f t="shared" si="5504"/>
        <v>1.4009500189752138</v>
      </c>
    </row>
    <row r="155597" spans="1:4" x14ac:dyDescent="0.45">
      <c r="A155597">
        <v>156425</v>
      </c>
      <c r="B155597">
        <v>254.23</v>
      </c>
      <c r="C155597">
        <f t="shared" si="5503"/>
        <v>253.0465770416298</v>
      </c>
      <c r="D155597">
        <f t="shared" si="5504"/>
        <v>1.4004898983976453</v>
      </c>
    </row>
    <row r="155598" spans="1:4" x14ac:dyDescent="0.45">
      <c r="A155598">
        <v>156426</v>
      </c>
      <c r="B155598">
        <v>254.23</v>
      </c>
      <c r="C155598">
        <f t="shared" si="5503"/>
        <v>253.04677142520509</v>
      </c>
      <c r="D155598">
        <f t="shared" si="5504"/>
        <v>1.4000298602111605</v>
      </c>
    </row>
    <row r="155599" spans="1:4" x14ac:dyDescent="0.45">
      <c r="A155599">
        <v>156427</v>
      </c>
      <c r="B155599">
        <v>254.23</v>
      </c>
      <c r="C155599">
        <f t="shared" si="5503"/>
        <v>253.04696580589891</v>
      </c>
      <c r="D155599">
        <f t="shared" si="5504"/>
        <v>1.3995699044123986</v>
      </c>
    </row>
    <row r="155600" spans="1:4" x14ac:dyDescent="0.45">
      <c r="A155600">
        <v>156428</v>
      </c>
      <c r="B155600">
        <v>254.23</v>
      </c>
      <c r="C155600">
        <f t="shared" si="5503"/>
        <v>253.04716018371133</v>
      </c>
      <c r="D155600">
        <f t="shared" si="5504"/>
        <v>1.3991100309977977</v>
      </c>
    </row>
    <row r="155601" spans="1:4" x14ac:dyDescent="0.45">
      <c r="A155601">
        <v>156429</v>
      </c>
      <c r="B155601">
        <v>254.23</v>
      </c>
      <c r="C155601">
        <f t="shared" si="5503"/>
        <v>253.04735455864235</v>
      </c>
      <c r="D155601">
        <f t="shared" si="5504"/>
        <v>1.3986502399639971</v>
      </c>
    </row>
    <row r="155602" spans="1:4" x14ac:dyDescent="0.45">
      <c r="A155602">
        <v>156430</v>
      </c>
      <c r="B155602">
        <v>254.23</v>
      </c>
      <c r="C155602">
        <f t="shared" si="5503"/>
        <v>253.04754893069205</v>
      </c>
      <c r="D155602">
        <f t="shared" si="5504"/>
        <v>1.3981905313075016</v>
      </c>
    </row>
    <row r="155603" spans="1:4" x14ac:dyDescent="0.45">
      <c r="A155603">
        <v>156431</v>
      </c>
      <c r="B155603">
        <v>254.23</v>
      </c>
      <c r="C155603">
        <f t="shared" si="5503"/>
        <v>253.04774329986046</v>
      </c>
      <c r="D155603">
        <f t="shared" si="5504"/>
        <v>1.397730905024817</v>
      </c>
    </row>
    <row r="155604" spans="1:4" x14ac:dyDescent="0.45">
      <c r="A155604">
        <v>156432</v>
      </c>
      <c r="B155604">
        <v>254.23</v>
      </c>
      <c r="C155604">
        <f t="shared" si="5503"/>
        <v>253.04793766614762</v>
      </c>
      <c r="D155604">
        <f t="shared" si="5504"/>
        <v>1.3972713611125158</v>
      </c>
    </row>
    <row r="155605" spans="1:4" x14ac:dyDescent="0.45">
      <c r="A155605">
        <v>156433</v>
      </c>
      <c r="B155605">
        <v>254.23</v>
      </c>
      <c r="C155605">
        <f t="shared" si="5503"/>
        <v>253.04813202955359</v>
      </c>
      <c r="D155605">
        <f t="shared" si="5504"/>
        <v>1.3968118995671035</v>
      </c>
    </row>
    <row r="155606" spans="1:4" x14ac:dyDescent="0.45">
      <c r="A155606">
        <v>156434</v>
      </c>
      <c r="B155606">
        <v>254.23</v>
      </c>
      <c r="C155606">
        <f t="shared" si="5503"/>
        <v>253.04832639007839</v>
      </c>
      <c r="D155606">
        <f t="shared" si="5504"/>
        <v>1.3963525203851528</v>
      </c>
    </row>
    <row r="155607" spans="1:4" x14ac:dyDescent="0.45">
      <c r="A155607">
        <v>156435</v>
      </c>
      <c r="B155607">
        <v>254.23</v>
      </c>
      <c r="C155607">
        <f t="shared" si="5503"/>
        <v>253.04852074772205</v>
      </c>
      <c r="D155607">
        <f t="shared" si="5504"/>
        <v>1.3958932235632366</v>
      </c>
    </row>
    <row r="155608" spans="1:4" x14ac:dyDescent="0.45">
      <c r="A155608">
        <v>156436</v>
      </c>
      <c r="B155608">
        <v>254.23</v>
      </c>
      <c r="C155608">
        <f t="shared" si="5503"/>
        <v>253.04871510248466</v>
      </c>
      <c r="D155608">
        <f t="shared" si="5504"/>
        <v>1.3954340090977939</v>
      </c>
    </row>
    <row r="155609" spans="1:4" x14ac:dyDescent="0.45">
      <c r="A155609">
        <v>156437</v>
      </c>
      <c r="B155609">
        <v>254.23</v>
      </c>
      <c r="C155609">
        <f t="shared" si="5503"/>
        <v>253.04890945436625</v>
      </c>
      <c r="D155609">
        <f t="shared" si="5504"/>
        <v>1.3949748769853976</v>
      </c>
    </row>
    <row r="155610" spans="1:4" x14ac:dyDescent="0.45">
      <c r="A155610">
        <v>156438</v>
      </c>
      <c r="B155610">
        <v>254.23</v>
      </c>
      <c r="C155610">
        <f t="shared" si="5503"/>
        <v>253.04910380336682</v>
      </c>
      <c r="D155610">
        <f t="shared" si="5504"/>
        <v>1.3945158272226883</v>
      </c>
    </row>
    <row r="155611" spans="1:4" x14ac:dyDescent="0.45">
      <c r="A155611">
        <v>156439</v>
      </c>
      <c r="B155611">
        <v>254.23</v>
      </c>
      <c r="C155611">
        <f t="shared" si="5503"/>
        <v>253.04929814948645</v>
      </c>
      <c r="D155611">
        <f t="shared" si="5504"/>
        <v>1.3940568598061052</v>
      </c>
    </row>
    <row r="155612" spans="1:4" x14ac:dyDescent="0.45">
      <c r="A155612">
        <v>156440</v>
      </c>
      <c r="B155612">
        <v>254.23</v>
      </c>
      <c r="C155612">
        <f t="shared" si="5503"/>
        <v>253.04949249272519</v>
      </c>
      <c r="D155612">
        <f t="shared" si="5504"/>
        <v>1.3935979747321545</v>
      </c>
    </row>
    <row r="155613" spans="1:4" x14ac:dyDescent="0.45">
      <c r="A155613">
        <v>156441</v>
      </c>
      <c r="B155613">
        <v>254.23</v>
      </c>
      <c r="C155613">
        <f t="shared" si="5503"/>
        <v>253.04968683308306</v>
      </c>
      <c r="D155613">
        <f t="shared" si="5504"/>
        <v>1.3931391719974768</v>
      </c>
    </row>
    <row r="155614" spans="1:4" x14ac:dyDescent="0.45">
      <c r="A155614">
        <v>156442</v>
      </c>
      <c r="B155614">
        <v>254.23</v>
      </c>
      <c r="C155614">
        <f t="shared" si="5503"/>
        <v>253.04988117056013</v>
      </c>
      <c r="D155614">
        <f t="shared" si="5504"/>
        <v>1.3926804515985121</v>
      </c>
    </row>
    <row r="155615" spans="1:4" x14ac:dyDescent="0.45">
      <c r="A155615">
        <v>156443</v>
      </c>
      <c r="B155615">
        <v>254.23</v>
      </c>
      <c r="C155615">
        <f t="shared" si="5503"/>
        <v>253.0500755051564</v>
      </c>
      <c r="D155615">
        <f t="shared" si="5504"/>
        <v>1.3922218135319007</v>
      </c>
    </row>
    <row r="155616" spans="1:4" x14ac:dyDescent="0.45">
      <c r="A155616">
        <v>156444</v>
      </c>
      <c r="B155616">
        <v>254.23</v>
      </c>
      <c r="C155616">
        <f t="shared" si="5503"/>
        <v>253.05026983687193</v>
      </c>
      <c r="D155616">
        <f t="shared" si="5504"/>
        <v>1.3917632577941499</v>
      </c>
    </row>
    <row r="155617" spans="1:4" x14ac:dyDescent="0.45">
      <c r="A155617">
        <v>156445</v>
      </c>
      <c r="B155617">
        <v>254.23</v>
      </c>
      <c r="C155617">
        <f t="shared" si="5503"/>
        <v>253.05046416570679</v>
      </c>
      <c r="D155617">
        <f t="shared" si="5504"/>
        <v>1.3913047843817665</v>
      </c>
    </row>
    <row r="155618" spans="1:4" x14ac:dyDescent="0.45">
      <c r="A155618">
        <v>156446</v>
      </c>
      <c r="B155618">
        <v>254.63</v>
      </c>
      <c r="C155618">
        <f t="shared" si="5503"/>
        <v>253.05065849166101</v>
      </c>
      <c r="D155618">
        <f t="shared" si="5504"/>
        <v>2.4943195999624588</v>
      </c>
    </row>
    <row r="155619" spans="1:4" x14ac:dyDescent="0.45">
      <c r="A155619">
        <v>156447</v>
      </c>
      <c r="B155619">
        <v>254.23</v>
      </c>
      <c r="C155619">
        <f t="shared" si="5503"/>
        <v>253.05085281473461</v>
      </c>
      <c r="D155619">
        <f t="shared" si="5504"/>
        <v>1.3903880845192649</v>
      </c>
    </row>
    <row r="155620" spans="1:4" x14ac:dyDescent="0.45">
      <c r="A155620">
        <v>156448</v>
      </c>
      <c r="B155620">
        <v>254.23</v>
      </c>
      <c r="C155620">
        <f t="shared" si="5503"/>
        <v>253.05104713492764</v>
      </c>
      <c r="D155620">
        <f t="shared" si="5504"/>
        <v>1.3899298580622954</v>
      </c>
    </row>
    <row r="155621" spans="1:4" x14ac:dyDescent="0.45">
      <c r="A155621">
        <v>156449</v>
      </c>
      <c r="B155621">
        <v>254.23</v>
      </c>
      <c r="C155621">
        <f t="shared" si="5503"/>
        <v>253.05124145224016</v>
      </c>
      <c r="D155621">
        <f t="shared" si="5504"/>
        <v>1.3894717139168564</v>
      </c>
    </row>
    <row r="155622" spans="1:4" x14ac:dyDescent="0.45">
      <c r="A155622">
        <v>156450</v>
      </c>
      <c r="B155622">
        <v>254.23</v>
      </c>
      <c r="C155622">
        <f t="shared" si="5503"/>
        <v>253.0514357666722</v>
      </c>
      <c r="D155622">
        <f t="shared" si="5504"/>
        <v>1.3890136520795229</v>
      </c>
    </row>
    <row r="155623" spans="1:4" x14ac:dyDescent="0.45">
      <c r="A155623">
        <v>156451</v>
      </c>
      <c r="B155623">
        <v>254.23</v>
      </c>
      <c r="C155623">
        <f t="shared" si="5503"/>
        <v>253.05163007822381</v>
      </c>
      <c r="D155623">
        <f t="shared" si="5504"/>
        <v>1.3885556725468022</v>
      </c>
    </row>
    <row r="155624" spans="1:4" x14ac:dyDescent="0.45">
      <c r="A155624">
        <v>156452</v>
      </c>
      <c r="B155624">
        <v>254.63</v>
      </c>
      <c r="C155624">
        <f t="shared" si="5503"/>
        <v>253.05182438689502</v>
      </c>
      <c r="D155624">
        <f t="shared" si="5504"/>
        <v>2.4906382657992627</v>
      </c>
    </row>
    <row r="155625" spans="1:4" x14ac:dyDescent="0.45">
      <c r="A155625">
        <v>156453</v>
      </c>
      <c r="B155625">
        <v>254.63</v>
      </c>
      <c r="C155625">
        <f t="shared" si="5503"/>
        <v>253.05201869268589</v>
      </c>
      <c r="D155625">
        <f t="shared" si="5504"/>
        <v>2.4900250062327296</v>
      </c>
    </row>
    <row r="155626" spans="1:4" x14ac:dyDescent="0.45">
      <c r="A155626">
        <v>156454</v>
      </c>
      <c r="B155626">
        <v>254.63</v>
      </c>
      <c r="C155626">
        <f t="shared" si="5503"/>
        <v>253.05221299559645</v>
      </c>
      <c r="D155626">
        <f t="shared" si="5504"/>
        <v>2.4894118312647175</v>
      </c>
    </row>
    <row r="155627" spans="1:4" x14ac:dyDescent="0.45">
      <c r="A155627">
        <v>156455</v>
      </c>
      <c r="B155627">
        <v>254.63</v>
      </c>
      <c r="C155627">
        <f t="shared" si="5503"/>
        <v>253.05240729562672</v>
      </c>
      <c r="D155627">
        <f t="shared" si="5504"/>
        <v>2.4887987408917791</v>
      </c>
    </row>
    <row r="155628" spans="1:4" x14ac:dyDescent="0.45">
      <c r="A155628">
        <v>156456</v>
      </c>
      <c r="B155628">
        <v>254.23</v>
      </c>
      <c r="C155628">
        <f t="shared" si="5503"/>
        <v>253.0526015927768</v>
      </c>
      <c r="D155628">
        <f t="shared" si="5504"/>
        <v>1.3862670093317142</v>
      </c>
    </row>
    <row r="155629" spans="1:4" x14ac:dyDescent="0.45">
      <c r="A155629">
        <v>156457</v>
      </c>
      <c r="B155629">
        <v>254.63</v>
      </c>
      <c r="C155629">
        <f t="shared" si="5503"/>
        <v>253.0527958870467</v>
      </c>
      <c r="D155629">
        <f t="shared" si="5504"/>
        <v>2.487572813916795</v>
      </c>
    </row>
    <row r="155630" spans="1:4" x14ac:dyDescent="0.45">
      <c r="A155630">
        <v>156458</v>
      </c>
      <c r="B155630">
        <v>254.63</v>
      </c>
      <c r="C155630">
        <f t="shared" si="5503"/>
        <v>253.05299017843646</v>
      </c>
      <c r="D155630">
        <f t="shared" si="5504"/>
        <v>2.4869599773078548</v>
      </c>
    </row>
    <row r="155631" spans="1:4" x14ac:dyDescent="0.45">
      <c r="A155631">
        <v>156459</v>
      </c>
      <c r="B155631">
        <v>254.63</v>
      </c>
      <c r="C155631">
        <f t="shared" si="5503"/>
        <v>253.05318446694613</v>
      </c>
      <c r="D155631">
        <f t="shared" si="5504"/>
        <v>2.4863472252799301</v>
      </c>
    </row>
    <row r="155632" spans="1:4" x14ac:dyDescent="0.45">
      <c r="A155632">
        <v>156460</v>
      </c>
      <c r="B155632">
        <v>254.63</v>
      </c>
      <c r="C155632">
        <f t="shared" si="5503"/>
        <v>253.05337875257575</v>
      </c>
      <c r="D155632">
        <f t="shared" si="5504"/>
        <v>2.4857345578295735</v>
      </c>
    </row>
    <row r="155633" spans="1:4" x14ac:dyDescent="0.45">
      <c r="A155633">
        <v>156461</v>
      </c>
      <c r="B155633">
        <v>254.63</v>
      </c>
      <c r="C155633">
        <f t="shared" si="5503"/>
        <v>253.05357303532534</v>
      </c>
      <c r="D155633">
        <f t="shared" si="5504"/>
        <v>2.4851219749533389</v>
      </c>
    </row>
    <row r="155634" spans="1:4" x14ac:dyDescent="0.45">
      <c r="A155634">
        <v>156462</v>
      </c>
      <c r="B155634">
        <v>254.63</v>
      </c>
      <c r="C155634">
        <f t="shared" si="5503"/>
        <v>253.05376731519499</v>
      </c>
      <c r="D155634">
        <f t="shared" si="5504"/>
        <v>2.4845094766475992</v>
      </c>
    </row>
    <row r="155635" spans="1:4" x14ac:dyDescent="0.45">
      <c r="A155635">
        <v>156463</v>
      </c>
      <c r="B155635">
        <v>254.63</v>
      </c>
      <c r="C155635">
        <f t="shared" si="5503"/>
        <v>253.05396159218472</v>
      </c>
      <c r="D155635">
        <f t="shared" si="5504"/>
        <v>2.4838970629089081</v>
      </c>
    </row>
    <row r="155636" spans="1:4" x14ac:dyDescent="0.45">
      <c r="A155636">
        <v>156464</v>
      </c>
      <c r="B155636">
        <v>254.63</v>
      </c>
      <c r="C155636">
        <f t="shared" si="5503"/>
        <v>253.05415586629456</v>
      </c>
      <c r="D155636">
        <f t="shared" si="5504"/>
        <v>2.4832847337338193</v>
      </c>
    </row>
    <row r="155637" spans="1:4" x14ac:dyDescent="0.45">
      <c r="A155637">
        <v>156465</v>
      </c>
      <c r="B155637">
        <v>254.63</v>
      </c>
      <c r="C155637">
        <f t="shared" si="5503"/>
        <v>253.05435013752458</v>
      </c>
      <c r="D155637">
        <f t="shared" si="5504"/>
        <v>2.482672489118797</v>
      </c>
    </row>
    <row r="155638" spans="1:4" x14ac:dyDescent="0.45">
      <c r="A155638">
        <v>156466</v>
      </c>
      <c r="B155638">
        <v>254.63</v>
      </c>
      <c r="C155638">
        <f t="shared" si="5503"/>
        <v>253.05454440587476</v>
      </c>
      <c r="D155638">
        <f t="shared" si="5504"/>
        <v>2.4820603290604835</v>
      </c>
    </row>
    <row r="155639" spans="1:4" x14ac:dyDescent="0.45">
      <c r="A155639">
        <v>156467</v>
      </c>
      <c r="B155639">
        <v>254.63</v>
      </c>
      <c r="C155639">
        <f t="shared" si="5503"/>
        <v>253.05473867134523</v>
      </c>
      <c r="D155639">
        <f t="shared" si="5504"/>
        <v>2.4814482535551643</v>
      </c>
    </row>
    <row r="155640" spans="1:4" x14ac:dyDescent="0.45">
      <c r="A155640">
        <v>156468</v>
      </c>
      <c r="B155640">
        <v>254.63</v>
      </c>
      <c r="C155640">
        <f t="shared" si="5503"/>
        <v>253.05493293393599</v>
      </c>
      <c r="D155640">
        <f t="shared" si="5504"/>
        <v>2.4808362625994831</v>
      </c>
    </row>
    <row r="155641" spans="1:4" x14ac:dyDescent="0.45">
      <c r="A155641">
        <v>156469</v>
      </c>
      <c r="B155641">
        <v>254.63</v>
      </c>
      <c r="C155641">
        <f t="shared" si="5503"/>
        <v>253.05512719364708</v>
      </c>
      <c r="D155641">
        <f t="shared" si="5504"/>
        <v>2.480224356189904</v>
      </c>
    </row>
    <row r="155642" spans="1:4" x14ac:dyDescent="0.45">
      <c r="A155642">
        <v>156470</v>
      </c>
      <c r="B155642">
        <v>254.63</v>
      </c>
      <c r="C155642">
        <f t="shared" si="5503"/>
        <v>253.05532145047854</v>
      </c>
      <c r="D155642">
        <f t="shared" si="5504"/>
        <v>2.4796125343229809</v>
      </c>
    </row>
    <row r="155643" spans="1:4" x14ac:dyDescent="0.45">
      <c r="A155643">
        <v>156471</v>
      </c>
      <c r="B155643">
        <v>254.63</v>
      </c>
      <c r="C155643">
        <f t="shared" si="5503"/>
        <v>253.05551570443041</v>
      </c>
      <c r="D155643">
        <f t="shared" si="5504"/>
        <v>2.4790007969952685</v>
      </c>
    </row>
    <row r="155644" spans="1:4" x14ac:dyDescent="0.45">
      <c r="A155644">
        <v>156472</v>
      </c>
      <c r="B155644">
        <v>254.63</v>
      </c>
      <c r="C155644">
        <f t="shared" si="5503"/>
        <v>253.05570995550275</v>
      </c>
      <c r="D155644">
        <f t="shared" si="5504"/>
        <v>2.4783891442031418</v>
      </c>
    </row>
    <row r="155645" spans="1:4" x14ac:dyDescent="0.45">
      <c r="A155645">
        <v>156473</v>
      </c>
      <c r="B155645">
        <v>254.63</v>
      </c>
      <c r="C155645">
        <f t="shared" si="5503"/>
        <v>253.0559042036956</v>
      </c>
      <c r="D155645">
        <f t="shared" si="5504"/>
        <v>2.4777775759431551</v>
      </c>
    </row>
    <row r="155646" spans="1:4" x14ac:dyDescent="0.45">
      <c r="A155646">
        <v>156474</v>
      </c>
      <c r="B155646">
        <v>254.63</v>
      </c>
      <c r="C155646">
        <f t="shared" si="5503"/>
        <v>253.056098449009</v>
      </c>
      <c r="D155646">
        <f t="shared" si="5504"/>
        <v>2.4771660922118635</v>
      </c>
    </row>
    <row r="155647" spans="1:4" x14ac:dyDescent="0.45">
      <c r="A155647">
        <v>156475</v>
      </c>
      <c r="B155647">
        <v>254.63</v>
      </c>
      <c r="C155647">
        <f t="shared" si="5503"/>
        <v>253.05629269144299</v>
      </c>
      <c r="D155647">
        <f t="shared" si="5504"/>
        <v>2.4765546930057312</v>
      </c>
    </row>
    <row r="155648" spans="1:4" x14ac:dyDescent="0.45">
      <c r="A155648">
        <v>156476</v>
      </c>
      <c r="B155648">
        <v>254.63</v>
      </c>
      <c r="C155648">
        <f t="shared" si="5503"/>
        <v>253.05648693099761</v>
      </c>
      <c r="D155648">
        <f t="shared" si="5504"/>
        <v>2.4759433783213138</v>
      </c>
    </row>
    <row r="155649" spans="1:4" x14ac:dyDescent="0.45">
      <c r="A155649">
        <v>156477</v>
      </c>
      <c r="B155649">
        <v>254.63</v>
      </c>
      <c r="C155649">
        <f t="shared" si="5503"/>
        <v>253.05668116767291</v>
      </c>
      <c r="D155649">
        <f t="shared" si="5504"/>
        <v>2.4753321481550761</v>
      </c>
    </row>
    <row r="155650" spans="1:4" x14ac:dyDescent="0.45">
      <c r="A155650">
        <v>156478</v>
      </c>
      <c r="B155650">
        <v>254.63</v>
      </c>
      <c r="C155650">
        <f t="shared" si="5503"/>
        <v>253.05687540146891</v>
      </c>
      <c r="D155650">
        <f t="shared" si="5504"/>
        <v>2.4747210025035735</v>
      </c>
    </row>
    <row r="155651" spans="1:4" x14ac:dyDescent="0.45">
      <c r="A155651">
        <v>156479</v>
      </c>
      <c r="B155651">
        <v>254.63</v>
      </c>
      <c r="C155651">
        <f t="shared" si="5503"/>
        <v>253.05706963238569</v>
      </c>
      <c r="D155651">
        <f t="shared" si="5504"/>
        <v>2.4741099413632717</v>
      </c>
    </row>
    <row r="155652" spans="1:4" x14ac:dyDescent="0.45">
      <c r="A155652">
        <v>156480</v>
      </c>
      <c r="B155652">
        <v>254.63</v>
      </c>
      <c r="C155652">
        <f t="shared" ref="C155652:C155715" si="5505">$H$4 - $I$4*EXP(-A155652/$J$4)</f>
        <v>253.05726386042326</v>
      </c>
      <c r="D155652">
        <f t="shared" ref="D155652:D155715" si="5506">(B155652-C155652)^2</f>
        <v>2.4734989647307257</v>
      </c>
    </row>
    <row r="155653" spans="1:4" x14ac:dyDescent="0.45">
      <c r="A155653">
        <v>156481</v>
      </c>
      <c r="B155653">
        <v>254.63</v>
      </c>
      <c r="C155653">
        <f t="shared" si="5505"/>
        <v>253.05745808558169</v>
      </c>
      <c r="D155653">
        <f t="shared" si="5506"/>
        <v>2.4728880726024012</v>
      </c>
    </row>
    <row r="155654" spans="1:4" x14ac:dyDescent="0.45">
      <c r="A155654">
        <v>156482</v>
      </c>
      <c r="B155654">
        <v>254.63</v>
      </c>
      <c r="C155654">
        <f t="shared" si="5505"/>
        <v>253.05765230786099</v>
      </c>
      <c r="D155654">
        <f t="shared" si="5506"/>
        <v>2.4722772649748537</v>
      </c>
    </row>
    <row r="155655" spans="1:4" x14ac:dyDescent="0.45">
      <c r="A155655">
        <v>156483</v>
      </c>
      <c r="B155655">
        <v>254.63</v>
      </c>
      <c r="C155655">
        <f t="shared" si="5505"/>
        <v>253.05784652726123</v>
      </c>
      <c r="D155655">
        <f t="shared" si="5506"/>
        <v>2.4716665418445496</v>
      </c>
    </row>
    <row r="155656" spans="1:4" x14ac:dyDescent="0.45">
      <c r="A155656">
        <v>156484</v>
      </c>
      <c r="B155656">
        <v>254.63</v>
      </c>
      <c r="C155656">
        <f t="shared" si="5505"/>
        <v>253.05804074378244</v>
      </c>
      <c r="D155656">
        <f t="shared" si="5506"/>
        <v>2.4710559032080441</v>
      </c>
    </row>
    <row r="155657" spans="1:4" x14ac:dyDescent="0.45">
      <c r="A155657">
        <v>156485</v>
      </c>
      <c r="B155657">
        <v>254.63</v>
      </c>
      <c r="C155657">
        <f t="shared" si="5505"/>
        <v>253.05823495742467</v>
      </c>
      <c r="D155657">
        <f t="shared" si="5506"/>
        <v>2.4704453490618037</v>
      </c>
    </row>
    <row r="155658" spans="1:4" x14ac:dyDescent="0.45">
      <c r="A155658">
        <v>156486</v>
      </c>
      <c r="B155658">
        <v>254.63</v>
      </c>
      <c r="C155658">
        <f t="shared" si="5505"/>
        <v>253.05842916818798</v>
      </c>
      <c r="D155658">
        <f t="shared" si="5506"/>
        <v>2.4698348794022955</v>
      </c>
    </row>
    <row r="155659" spans="1:4" x14ac:dyDescent="0.45">
      <c r="A155659">
        <v>156487</v>
      </c>
      <c r="B155659">
        <v>254.63</v>
      </c>
      <c r="C155659">
        <f t="shared" si="5505"/>
        <v>253.05862337607238</v>
      </c>
      <c r="D155659">
        <f t="shared" si="5506"/>
        <v>2.4692244942261641</v>
      </c>
    </row>
    <row r="155660" spans="1:4" x14ac:dyDescent="0.45">
      <c r="A155660">
        <v>156488</v>
      </c>
      <c r="B155660">
        <v>254.63</v>
      </c>
      <c r="C155660">
        <f t="shared" si="5505"/>
        <v>253.0588175810779</v>
      </c>
      <c r="D155660">
        <f t="shared" si="5506"/>
        <v>2.4686141935298762</v>
      </c>
    </row>
    <row r="155661" spans="1:4" x14ac:dyDescent="0.45">
      <c r="A155661">
        <v>156489</v>
      </c>
      <c r="B155661">
        <v>254.63</v>
      </c>
      <c r="C155661">
        <f t="shared" si="5505"/>
        <v>253.05901178320465</v>
      </c>
      <c r="D155661">
        <f t="shared" si="5506"/>
        <v>2.4680039773098099</v>
      </c>
    </row>
    <row r="155662" spans="1:4" x14ac:dyDescent="0.45">
      <c r="A155662">
        <v>156490</v>
      </c>
      <c r="B155662">
        <v>254.63</v>
      </c>
      <c r="C155662">
        <f t="shared" si="5505"/>
        <v>253.0592059824526</v>
      </c>
      <c r="D155662">
        <f t="shared" si="5506"/>
        <v>2.4673938455626994</v>
      </c>
    </row>
    <row r="155663" spans="1:4" x14ac:dyDescent="0.45">
      <c r="A155663">
        <v>156491</v>
      </c>
      <c r="B155663">
        <v>254.63</v>
      </c>
      <c r="C155663">
        <f t="shared" si="5505"/>
        <v>253.05940017882182</v>
      </c>
      <c r="D155663">
        <f t="shared" si="5506"/>
        <v>2.4667837982849234</v>
      </c>
    </row>
    <row r="155664" spans="1:4" x14ac:dyDescent="0.45">
      <c r="A155664">
        <v>156492</v>
      </c>
      <c r="B155664">
        <v>254.63</v>
      </c>
      <c r="C155664">
        <f t="shared" si="5505"/>
        <v>253.05959437231238</v>
      </c>
      <c r="D155664">
        <f t="shared" si="5506"/>
        <v>2.4661738354729481</v>
      </c>
    </row>
    <row r="155665" spans="1:4" x14ac:dyDescent="0.45">
      <c r="A155665">
        <v>156493</v>
      </c>
      <c r="B155665">
        <v>254.63</v>
      </c>
      <c r="C155665">
        <f t="shared" si="5505"/>
        <v>253.05978856292427</v>
      </c>
      <c r="D155665">
        <f t="shared" si="5506"/>
        <v>2.4655639571234205</v>
      </c>
    </row>
    <row r="155666" spans="1:4" x14ac:dyDescent="0.45">
      <c r="A155666">
        <v>156494</v>
      </c>
      <c r="B155666">
        <v>254.63</v>
      </c>
      <c r="C155666">
        <f t="shared" si="5505"/>
        <v>253.05998275065758</v>
      </c>
      <c r="D155666">
        <f t="shared" si="5506"/>
        <v>2.4649541632327177</v>
      </c>
    </row>
    <row r="155667" spans="1:4" x14ac:dyDescent="0.45">
      <c r="A155667">
        <v>156495</v>
      </c>
      <c r="B155667">
        <v>254.63</v>
      </c>
      <c r="C155667">
        <f t="shared" si="5505"/>
        <v>253.06017693551232</v>
      </c>
      <c r="D155667">
        <f t="shared" si="5506"/>
        <v>2.4643444537974868</v>
      </c>
    </row>
    <row r="155668" spans="1:4" x14ac:dyDescent="0.45">
      <c r="A155668">
        <v>156496</v>
      </c>
      <c r="B155668">
        <v>254.23</v>
      </c>
      <c r="C155668">
        <f t="shared" si="5505"/>
        <v>253.06037111748856</v>
      </c>
      <c r="D155668">
        <f t="shared" si="5506"/>
        <v>1.3680317228049419</v>
      </c>
    </row>
    <row r="155669" spans="1:4" x14ac:dyDescent="0.45">
      <c r="A155669">
        <v>156497</v>
      </c>
      <c r="B155669">
        <v>254.63</v>
      </c>
      <c r="C155669">
        <f t="shared" si="5505"/>
        <v>253.06056529658633</v>
      </c>
      <c r="D155669">
        <f t="shared" si="5506"/>
        <v>2.463125288279131</v>
      </c>
    </row>
    <row r="155670" spans="1:4" x14ac:dyDescent="0.45">
      <c r="A155670">
        <v>156498</v>
      </c>
      <c r="B155670">
        <v>254.23</v>
      </c>
      <c r="C155670">
        <f t="shared" si="5505"/>
        <v>253.06075947280567</v>
      </c>
      <c r="D155670">
        <f t="shared" si="5506"/>
        <v>1.3671234104336483</v>
      </c>
    </row>
    <row r="155671" spans="1:4" x14ac:dyDescent="0.45">
      <c r="A155671">
        <v>156499</v>
      </c>
      <c r="B155671">
        <v>254.63</v>
      </c>
      <c r="C155671">
        <f t="shared" si="5505"/>
        <v>253.06095364614663</v>
      </c>
      <c r="D155671">
        <f t="shared" si="5506"/>
        <v>2.4619064605405434</v>
      </c>
    </row>
    <row r="155672" spans="1:4" x14ac:dyDescent="0.45">
      <c r="A155672">
        <v>156500</v>
      </c>
      <c r="B155672">
        <v>254.63</v>
      </c>
      <c r="C155672">
        <f t="shared" si="5505"/>
        <v>253.06114781660921</v>
      </c>
      <c r="D155672">
        <f t="shared" si="5506"/>
        <v>2.4612971733300442</v>
      </c>
    </row>
    <row r="155673" spans="1:4" x14ac:dyDescent="0.45">
      <c r="A155673">
        <v>156501</v>
      </c>
      <c r="B155673">
        <v>254.63</v>
      </c>
      <c r="C155673">
        <f t="shared" si="5505"/>
        <v>253.06134198419352</v>
      </c>
      <c r="D155673">
        <f t="shared" si="5506"/>
        <v>2.4606879705539138</v>
      </c>
    </row>
    <row r="155674" spans="1:4" x14ac:dyDescent="0.45">
      <c r="A155674">
        <v>156502</v>
      </c>
      <c r="B155674">
        <v>254.63</v>
      </c>
      <c r="C155674">
        <f t="shared" si="5505"/>
        <v>253.06153614889956</v>
      </c>
      <c r="D155674">
        <f t="shared" si="5506"/>
        <v>2.4600788522087988</v>
      </c>
    </row>
    <row r="155675" spans="1:4" x14ac:dyDescent="0.45">
      <c r="A155675">
        <v>156503</v>
      </c>
      <c r="B155675">
        <v>254.63</v>
      </c>
      <c r="C155675">
        <f t="shared" si="5505"/>
        <v>253.0617303107274</v>
      </c>
      <c r="D155675">
        <f t="shared" si="5506"/>
        <v>2.4594698182911685</v>
      </c>
    </row>
    <row r="155676" spans="1:4" x14ac:dyDescent="0.45">
      <c r="A155676">
        <v>156504</v>
      </c>
      <c r="B155676">
        <v>254.23</v>
      </c>
      <c r="C155676">
        <f t="shared" si="5505"/>
        <v>253.06192446967708</v>
      </c>
      <c r="D155676">
        <f t="shared" si="5506"/>
        <v>1.3644004445391453</v>
      </c>
    </row>
    <row r="155677" spans="1:4" x14ac:dyDescent="0.45">
      <c r="A155677">
        <v>156505</v>
      </c>
      <c r="B155677">
        <v>254.23</v>
      </c>
      <c r="C155677">
        <f t="shared" si="5505"/>
        <v>253.06211862574861</v>
      </c>
      <c r="D155677">
        <f t="shared" si="5506"/>
        <v>1.363946904323291</v>
      </c>
    </row>
    <row r="155678" spans="1:4" x14ac:dyDescent="0.45">
      <c r="A155678">
        <v>156506</v>
      </c>
      <c r="B155678">
        <v>254.63</v>
      </c>
      <c r="C155678">
        <f t="shared" si="5505"/>
        <v>253.06231277894204</v>
      </c>
      <c r="D155678">
        <f t="shared" si="5506"/>
        <v>2.4576432230684033</v>
      </c>
    </row>
    <row r="155679" spans="1:4" x14ac:dyDescent="0.45">
      <c r="A155679">
        <v>156507</v>
      </c>
      <c r="B155679">
        <v>254.63</v>
      </c>
      <c r="C155679">
        <f t="shared" si="5505"/>
        <v>253.06250692925744</v>
      </c>
      <c r="D155679">
        <f t="shared" si="5506"/>
        <v>2.4570345268259319</v>
      </c>
    </row>
    <row r="155680" spans="1:4" x14ac:dyDescent="0.45">
      <c r="A155680">
        <v>156508</v>
      </c>
      <c r="B155680">
        <v>254.63</v>
      </c>
      <c r="C155680">
        <f t="shared" si="5505"/>
        <v>253.06270107669485</v>
      </c>
      <c r="D155680">
        <f t="shared" si="5506"/>
        <v>2.456425914993468</v>
      </c>
    </row>
    <row r="155681" spans="1:4" x14ac:dyDescent="0.45">
      <c r="A155681">
        <v>156509</v>
      </c>
      <c r="B155681">
        <v>254.23</v>
      </c>
      <c r="C155681">
        <f t="shared" si="5505"/>
        <v>253.06289522125428</v>
      </c>
      <c r="D155681">
        <f t="shared" si="5506"/>
        <v>1.3621335645710724</v>
      </c>
    </row>
    <row r="155682" spans="1:4" x14ac:dyDescent="0.45">
      <c r="A155682">
        <v>156510</v>
      </c>
      <c r="B155682">
        <v>254.63</v>
      </c>
      <c r="C155682">
        <f t="shared" si="5505"/>
        <v>253.06308936293581</v>
      </c>
      <c r="D155682">
        <f t="shared" si="5506"/>
        <v>2.455208944544883</v>
      </c>
    </row>
    <row r="155683" spans="1:4" x14ac:dyDescent="0.45">
      <c r="A155683">
        <v>156511</v>
      </c>
      <c r="B155683">
        <v>254.23</v>
      </c>
      <c r="C155683">
        <f t="shared" si="5505"/>
        <v>253.06328350173948</v>
      </c>
      <c r="D155683">
        <f t="shared" si="5506"/>
        <v>1.3612273873132734</v>
      </c>
    </row>
    <row r="155684" spans="1:4" x14ac:dyDescent="0.45">
      <c r="A155684">
        <v>156512</v>
      </c>
      <c r="B155684">
        <v>254.23</v>
      </c>
      <c r="C155684">
        <f t="shared" si="5505"/>
        <v>253.06347763766527</v>
      </c>
      <c r="D155684">
        <f t="shared" si="5506"/>
        <v>1.3607744218269697</v>
      </c>
    </row>
    <row r="155685" spans="1:4" x14ac:dyDescent="0.45">
      <c r="A155685">
        <v>156513</v>
      </c>
      <c r="B155685">
        <v>254.23</v>
      </c>
      <c r="C155685">
        <f t="shared" si="5505"/>
        <v>253.06367177071331</v>
      </c>
      <c r="D155685">
        <f t="shared" si="5506"/>
        <v>1.3603215384309948</v>
      </c>
    </row>
    <row r="155686" spans="1:4" x14ac:dyDescent="0.45">
      <c r="A155686">
        <v>156514</v>
      </c>
      <c r="B155686">
        <v>254.23</v>
      </c>
      <c r="C155686">
        <f t="shared" si="5505"/>
        <v>253.0638659008836</v>
      </c>
      <c r="D155686">
        <f t="shared" si="5506"/>
        <v>1.3598687371219971</v>
      </c>
    </row>
    <row r="155687" spans="1:4" x14ac:dyDescent="0.45">
      <c r="A155687">
        <v>156515</v>
      </c>
      <c r="B155687">
        <v>254.23</v>
      </c>
      <c r="C155687">
        <f t="shared" si="5505"/>
        <v>253.06406002817619</v>
      </c>
      <c r="D155687">
        <f t="shared" si="5506"/>
        <v>1.3594160178964916</v>
      </c>
    </row>
    <row r="155688" spans="1:4" x14ac:dyDescent="0.45">
      <c r="A155688">
        <v>156516</v>
      </c>
      <c r="B155688">
        <v>254.23</v>
      </c>
      <c r="C155688">
        <f t="shared" si="5505"/>
        <v>253.0642541525911</v>
      </c>
      <c r="D155688">
        <f t="shared" si="5506"/>
        <v>1.3589633807510606</v>
      </c>
    </row>
    <row r="155689" spans="1:4" x14ac:dyDescent="0.45">
      <c r="A155689">
        <v>156517</v>
      </c>
      <c r="B155689">
        <v>254.23</v>
      </c>
      <c r="C155689">
        <f t="shared" si="5505"/>
        <v>253.06444827412841</v>
      </c>
      <c r="D155689">
        <f t="shared" si="5506"/>
        <v>1.3585108256822198</v>
      </c>
    </row>
    <row r="155690" spans="1:4" x14ac:dyDescent="0.45">
      <c r="A155690">
        <v>156518</v>
      </c>
      <c r="B155690">
        <v>254.23</v>
      </c>
      <c r="C155690">
        <f t="shared" si="5505"/>
        <v>253.06464239278813</v>
      </c>
      <c r="D155690">
        <f t="shared" si="5506"/>
        <v>1.3580583526865511</v>
      </c>
    </row>
    <row r="155691" spans="1:4" x14ac:dyDescent="0.45">
      <c r="A155691">
        <v>156519</v>
      </c>
      <c r="B155691">
        <v>254.23</v>
      </c>
      <c r="C155691">
        <f t="shared" si="5505"/>
        <v>253.06483650857032</v>
      </c>
      <c r="D155691">
        <f t="shared" si="5506"/>
        <v>1.3576059617605705</v>
      </c>
    </row>
    <row r="155692" spans="1:4" x14ac:dyDescent="0.45">
      <c r="A155692">
        <v>156520</v>
      </c>
      <c r="B155692">
        <v>254.23</v>
      </c>
      <c r="C155692">
        <f t="shared" si="5505"/>
        <v>253.06503062147502</v>
      </c>
      <c r="D155692">
        <f t="shared" si="5506"/>
        <v>1.3571536529008603</v>
      </c>
    </row>
    <row r="155693" spans="1:4" x14ac:dyDescent="0.45">
      <c r="A155693">
        <v>156521</v>
      </c>
      <c r="B155693">
        <v>254.23</v>
      </c>
      <c r="C155693">
        <f t="shared" si="5505"/>
        <v>253.0652247315023</v>
      </c>
      <c r="D155693">
        <f t="shared" si="5506"/>
        <v>1.356701426103871</v>
      </c>
    </row>
    <row r="155694" spans="1:4" x14ac:dyDescent="0.45">
      <c r="A155694">
        <v>156522</v>
      </c>
      <c r="B155694">
        <v>254.23</v>
      </c>
      <c r="C155694">
        <f t="shared" si="5505"/>
        <v>253.06541883865214</v>
      </c>
      <c r="D155694">
        <f t="shared" si="5506"/>
        <v>1.3562492813663169</v>
      </c>
    </row>
    <row r="155695" spans="1:4" x14ac:dyDescent="0.45">
      <c r="A155695">
        <v>156523</v>
      </c>
      <c r="B155695">
        <v>254.63</v>
      </c>
      <c r="C155695">
        <f t="shared" si="5505"/>
        <v>253.06561294292464</v>
      </c>
      <c r="D155695">
        <f t="shared" si="5506"/>
        <v>2.4473068643448763</v>
      </c>
    </row>
    <row r="155696" spans="1:4" x14ac:dyDescent="0.45">
      <c r="A155696">
        <v>156524</v>
      </c>
      <c r="B155696">
        <v>254.63</v>
      </c>
      <c r="C155696">
        <f t="shared" si="5505"/>
        <v>253.0658070443198</v>
      </c>
      <c r="D155696">
        <f t="shared" si="5506"/>
        <v>2.4466996025995549</v>
      </c>
    </row>
    <row r="155697" spans="1:4" x14ac:dyDescent="0.45">
      <c r="A155697">
        <v>156525</v>
      </c>
      <c r="B155697">
        <v>254.23</v>
      </c>
      <c r="C155697">
        <f t="shared" si="5505"/>
        <v>253.06600114283771</v>
      </c>
      <c r="D155697">
        <f t="shared" si="5506"/>
        <v>1.3548933394751026</v>
      </c>
    </row>
    <row r="155698" spans="1:4" x14ac:dyDescent="0.45">
      <c r="A155698">
        <v>156526</v>
      </c>
      <c r="B155698">
        <v>254.23</v>
      </c>
      <c r="C155698">
        <f t="shared" si="5505"/>
        <v>253.06619523847837</v>
      </c>
      <c r="D155698">
        <f t="shared" si="5506"/>
        <v>1.3544415229403903</v>
      </c>
    </row>
    <row r="155699" spans="1:4" x14ac:dyDescent="0.45">
      <c r="A155699">
        <v>156527</v>
      </c>
      <c r="B155699">
        <v>254.63</v>
      </c>
      <c r="C155699">
        <f t="shared" si="5505"/>
        <v>253.06638933124182</v>
      </c>
      <c r="D155699">
        <f t="shared" si="5506"/>
        <v>2.4448783234543812</v>
      </c>
    </row>
    <row r="155700" spans="1:4" x14ac:dyDescent="0.45">
      <c r="A155700">
        <v>156528</v>
      </c>
      <c r="B155700">
        <v>254.63</v>
      </c>
      <c r="C155700">
        <f t="shared" si="5505"/>
        <v>253.06658342112814</v>
      </c>
      <c r="D155700">
        <f t="shared" si="5506"/>
        <v>2.4442713990913654</v>
      </c>
    </row>
    <row r="155701" spans="1:4" x14ac:dyDescent="0.45">
      <c r="A155701">
        <v>156529</v>
      </c>
      <c r="B155701">
        <v>254.23</v>
      </c>
      <c r="C155701">
        <f t="shared" si="5505"/>
        <v>253.06677750813736</v>
      </c>
      <c r="D155701">
        <f t="shared" si="5506"/>
        <v>1.3530865655750979</v>
      </c>
    </row>
    <row r="155702" spans="1:4" x14ac:dyDescent="0.45">
      <c r="A155702">
        <v>156530</v>
      </c>
      <c r="B155702">
        <v>254.63</v>
      </c>
      <c r="C155702">
        <f t="shared" si="5505"/>
        <v>253.06697159226951</v>
      </c>
      <c r="D155702">
        <f t="shared" si="5506"/>
        <v>2.4430578033724952</v>
      </c>
    </row>
    <row r="155703" spans="1:4" x14ac:dyDescent="0.45">
      <c r="A155703">
        <v>156531</v>
      </c>
      <c r="B155703">
        <v>254.23</v>
      </c>
      <c r="C155703">
        <f t="shared" si="5505"/>
        <v>253.06716567352464</v>
      </c>
      <c r="D155703">
        <f t="shared" si="5506"/>
        <v>1.3521836708293768</v>
      </c>
    </row>
    <row r="155704" spans="1:4" x14ac:dyDescent="0.45">
      <c r="A155704">
        <v>156532</v>
      </c>
      <c r="B155704">
        <v>254.23</v>
      </c>
      <c r="C155704">
        <f t="shared" si="5505"/>
        <v>253.06735975190281</v>
      </c>
      <c r="D155704">
        <f t="shared" si="5506"/>
        <v>1.3517323464954636</v>
      </c>
    </row>
    <row r="155705" spans="1:4" x14ac:dyDescent="0.45">
      <c r="A155705">
        <v>156533</v>
      </c>
      <c r="B155705">
        <v>254.63</v>
      </c>
      <c r="C155705">
        <f t="shared" si="5505"/>
        <v>253.06755382740403</v>
      </c>
      <c r="D155705">
        <f t="shared" si="5506"/>
        <v>2.4412380422597928</v>
      </c>
    </row>
    <row r="155706" spans="1:4" x14ac:dyDescent="0.45">
      <c r="A155706">
        <v>156534</v>
      </c>
      <c r="B155706">
        <v>254.63</v>
      </c>
      <c r="C155706">
        <f t="shared" si="5505"/>
        <v>253.06774790002837</v>
      </c>
      <c r="D155706">
        <f t="shared" si="5506"/>
        <v>2.4406316238657682</v>
      </c>
    </row>
    <row r="155707" spans="1:4" x14ac:dyDescent="0.45">
      <c r="A155707">
        <v>156535</v>
      </c>
      <c r="B155707">
        <v>254.23</v>
      </c>
      <c r="C155707">
        <f t="shared" si="5505"/>
        <v>253.06794196977583</v>
      </c>
      <c r="D155707">
        <f t="shared" si="5506"/>
        <v>1.350378865608453</v>
      </c>
    </row>
    <row r="155708" spans="1:4" x14ac:dyDescent="0.45">
      <c r="A155708">
        <v>156536</v>
      </c>
      <c r="B155708">
        <v>254.23</v>
      </c>
      <c r="C155708">
        <f t="shared" si="5505"/>
        <v>253.06813603664651</v>
      </c>
      <c r="D155708">
        <f t="shared" si="5506"/>
        <v>1.3499278693394627</v>
      </c>
    </row>
    <row r="155709" spans="1:4" x14ac:dyDescent="0.45">
      <c r="A155709">
        <v>156537</v>
      </c>
      <c r="B155709">
        <v>254.63</v>
      </c>
      <c r="C155709">
        <f t="shared" si="5505"/>
        <v>253.0683301006404</v>
      </c>
      <c r="D155709">
        <f t="shared" si="5506"/>
        <v>2.4388128745658242</v>
      </c>
    </row>
    <row r="155710" spans="1:4" x14ac:dyDescent="0.45">
      <c r="A155710">
        <v>156538</v>
      </c>
      <c r="B155710">
        <v>254.63</v>
      </c>
      <c r="C155710">
        <f t="shared" si="5505"/>
        <v>253.06852416175758</v>
      </c>
      <c r="D155710">
        <f t="shared" si="5506"/>
        <v>2.4382067934148548</v>
      </c>
    </row>
    <row r="155711" spans="1:4" x14ac:dyDescent="0.45">
      <c r="A155711">
        <v>156539</v>
      </c>
      <c r="B155711">
        <v>254.63</v>
      </c>
      <c r="C155711">
        <f t="shared" si="5505"/>
        <v>253.06871821999809</v>
      </c>
      <c r="D155711">
        <f t="shared" si="5506"/>
        <v>2.4376007965659197</v>
      </c>
    </row>
    <row r="155712" spans="1:4" x14ac:dyDescent="0.45">
      <c r="A155712">
        <v>156540</v>
      </c>
      <c r="B155712">
        <v>254.63</v>
      </c>
      <c r="C155712">
        <f t="shared" si="5505"/>
        <v>253.06891227536195</v>
      </c>
      <c r="D155712">
        <f t="shared" si="5506"/>
        <v>2.4369948840155811</v>
      </c>
    </row>
    <row r="155713" spans="1:4" x14ac:dyDescent="0.45">
      <c r="A155713">
        <v>156541</v>
      </c>
      <c r="B155713">
        <v>254.63</v>
      </c>
      <c r="C155713">
        <f t="shared" si="5505"/>
        <v>253.06910632784923</v>
      </c>
      <c r="D155713">
        <f t="shared" si="5506"/>
        <v>2.4363890557603121</v>
      </c>
    </row>
    <row r="155714" spans="1:4" x14ac:dyDescent="0.45">
      <c r="A155714">
        <v>156542</v>
      </c>
      <c r="B155714">
        <v>254.63</v>
      </c>
      <c r="C155714">
        <f t="shared" si="5505"/>
        <v>253.06930037745994</v>
      </c>
      <c r="D155714">
        <f t="shared" si="5506"/>
        <v>2.4357833117966745</v>
      </c>
    </row>
    <row r="155715" spans="1:4" x14ac:dyDescent="0.45">
      <c r="A155715">
        <v>156543</v>
      </c>
      <c r="B155715">
        <v>254.63</v>
      </c>
      <c r="C155715">
        <f t="shared" si="5505"/>
        <v>253.06949442419415</v>
      </c>
      <c r="D155715">
        <f t="shared" si="5506"/>
        <v>2.4351776521211423</v>
      </c>
    </row>
    <row r="155716" spans="1:4" x14ac:dyDescent="0.45">
      <c r="A155716">
        <v>156544</v>
      </c>
      <c r="B155716">
        <v>254.63</v>
      </c>
      <c r="C155716">
        <f t="shared" ref="C155716:C155779" si="5507">$H$4 - $I$4*EXP(-A155716/$J$4)</f>
        <v>253.06968846805191</v>
      </c>
      <c r="D155716">
        <f t="shared" ref="D155716:D155779" si="5508">(B155716-C155716)^2</f>
        <v>2.4345720767301886</v>
      </c>
    </row>
    <row r="155717" spans="1:4" x14ac:dyDescent="0.45">
      <c r="A155717">
        <v>156545</v>
      </c>
      <c r="B155717">
        <v>254.63</v>
      </c>
      <c r="C155717">
        <f t="shared" si="5507"/>
        <v>253.06988250903322</v>
      </c>
      <c r="D155717">
        <f t="shared" si="5508"/>
        <v>2.4339665856204644</v>
      </c>
    </row>
    <row r="155718" spans="1:4" x14ac:dyDescent="0.45">
      <c r="A155718">
        <v>156546</v>
      </c>
      <c r="B155718">
        <v>254.63</v>
      </c>
      <c r="C155718">
        <f t="shared" si="5507"/>
        <v>253.07007654713817</v>
      </c>
      <c r="D155718">
        <f t="shared" si="5508"/>
        <v>2.4333611787883553</v>
      </c>
    </row>
    <row r="155719" spans="1:4" x14ac:dyDescent="0.45">
      <c r="A155719">
        <v>156547</v>
      </c>
      <c r="B155719">
        <v>254.63</v>
      </c>
      <c r="C155719">
        <f t="shared" si="5507"/>
        <v>253.07027058236676</v>
      </c>
      <c r="D155719">
        <f t="shared" si="5508"/>
        <v>2.432755856230512</v>
      </c>
    </row>
    <row r="155720" spans="1:4" x14ac:dyDescent="0.45">
      <c r="A155720">
        <v>156548</v>
      </c>
      <c r="B155720">
        <v>254.63</v>
      </c>
      <c r="C155720">
        <f t="shared" si="5507"/>
        <v>253.07046461471907</v>
      </c>
      <c r="D155720">
        <f t="shared" si="5508"/>
        <v>2.4321506179433201</v>
      </c>
    </row>
    <row r="155721" spans="1:4" x14ac:dyDescent="0.45">
      <c r="A155721">
        <v>156549</v>
      </c>
      <c r="B155721">
        <v>254.63</v>
      </c>
      <c r="C155721">
        <f t="shared" si="5507"/>
        <v>253.07065864419513</v>
      </c>
      <c r="D155721">
        <f t="shared" si="5508"/>
        <v>2.4315454639233423</v>
      </c>
    </row>
    <row r="155722" spans="1:4" x14ac:dyDescent="0.45">
      <c r="A155722">
        <v>156550</v>
      </c>
      <c r="B155722">
        <v>254.63</v>
      </c>
      <c r="C155722">
        <f t="shared" si="5507"/>
        <v>253.07085267079498</v>
      </c>
      <c r="D155722">
        <f t="shared" si="5508"/>
        <v>2.4309403941671412</v>
      </c>
    </row>
    <row r="155723" spans="1:4" x14ac:dyDescent="0.45">
      <c r="A155723">
        <v>156551</v>
      </c>
      <c r="B155723">
        <v>254.63</v>
      </c>
      <c r="C155723">
        <f t="shared" si="5507"/>
        <v>253.07104669451863</v>
      </c>
      <c r="D155723">
        <f t="shared" si="5508"/>
        <v>2.4303354086712807</v>
      </c>
    </row>
    <row r="155724" spans="1:4" x14ac:dyDescent="0.45">
      <c r="A155724">
        <v>156552</v>
      </c>
      <c r="B155724">
        <v>254.63</v>
      </c>
      <c r="C155724">
        <f t="shared" si="5507"/>
        <v>253.0712407153662</v>
      </c>
      <c r="D155724">
        <f t="shared" si="5508"/>
        <v>2.4297305074320574</v>
      </c>
    </row>
    <row r="155725" spans="1:4" x14ac:dyDescent="0.45">
      <c r="A155725">
        <v>156553</v>
      </c>
      <c r="B155725">
        <v>254.63</v>
      </c>
      <c r="C155725">
        <f t="shared" si="5507"/>
        <v>253.07143473333764</v>
      </c>
      <c r="D155725">
        <f t="shared" si="5508"/>
        <v>2.4291256904463006</v>
      </c>
    </row>
    <row r="155726" spans="1:4" x14ac:dyDescent="0.45">
      <c r="A155726">
        <v>156554</v>
      </c>
      <c r="B155726">
        <v>254.63</v>
      </c>
      <c r="C155726">
        <f t="shared" si="5507"/>
        <v>253.07162874843308</v>
      </c>
      <c r="D155726">
        <f t="shared" si="5508"/>
        <v>2.4285209577102194</v>
      </c>
    </row>
    <row r="155727" spans="1:4" x14ac:dyDescent="0.45">
      <c r="A155727">
        <v>156555</v>
      </c>
      <c r="B155727">
        <v>254.63</v>
      </c>
      <c r="C155727">
        <f t="shared" si="5507"/>
        <v>253.07182276065251</v>
      </c>
      <c r="D155727">
        <f t="shared" si="5508"/>
        <v>2.4279163092205538</v>
      </c>
    </row>
    <row r="155728" spans="1:4" x14ac:dyDescent="0.45">
      <c r="A155728">
        <v>156556</v>
      </c>
      <c r="B155728">
        <v>254.63</v>
      </c>
      <c r="C155728">
        <f t="shared" si="5507"/>
        <v>253.072016769996</v>
      </c>
      <c r="D155728">
        <f t="shared" si="5508"/>
        <v>2.4273117449736912</v>
      </c>
    </row>
    <row r="155729" spans="1:4" x14ac:dyDescent="0.45">
      <c r="A155729">
        <v>156557</v>
      </c>
      <c r="B155729">
        <v>254.63</v>
      </c>
      <c r="C155729">
        <f t="shared" si="5507"/>
        <v>253.07221077646355</v>
      </c>
      <c r="D155729">
        <f t="shared" si="5508"/>
        <v>2.4267072649662831</v>
      </c>
    </row>
    <row r="155730" spans="1:4" x14ac:dyDescent="0.45">
      <c r="A155730">
        <v>156558</v>
      </c>
      <c r="B155730">
        <v>254.63</v>
      </c>
      <c r="C155730">
        <f t="shared" si="5507"/>
        <v>253.07240478005525</v>
      </c>
      <c r="D155730">
        <f t="shared" si="5508"/>
        <v>2.4261028691947164</v>
      </c>
    </row>
    <row r="155731" spans="1:4" x14ac:dyDescent="0.45">
      <c r="A155731">
        <v>156559</v>
      </c>
      <c r="B155731">
        <v>254.63</v>
      </c>
      <c r="C155731">
        <f t="shared" si="5507"/>
        <v>253.0725987807711</v>
      </c>
      <c r="D155731">
        <f t="shared" si="5508"/>
        <v>2.4254985576556432</v>
      </c>
    </row>
    <row r="155732" spans="1:4" x14ac:dyDescent="0.45">
      <c r="A155732">
        <v>156560</v>
      </c>
      <c r="B155732">
        <v>254.63</v>
      </c>
      <c r="C155732">
        <f t="shared" si="5507"/>
        <v>253.07279277861119</v>
      </c>
      <c r="D155732">
        <f t="shared" si="5508"/>
        <v>2.4248943303454511</v>
      </c>
    </row>
    <row r="155733" spans="1:4" x14ac:dyDescent="0.45">
      <c r="A155733">
        <v>156561</v>
      </c>
      <c r="B155733">
        <v>254.63</v>
      </c>
      <c r="C155733">
        <f t="shared" si="5507"/>
        <v>253.07298677357554</v>
      </c>
      <c r="D155733">
        <f t="shared" si="5508"/>
        <v>2.4242901872607043</v>
      </c>
    </row>
    <row r="155734" spans="1:4" x14ac:dyDescent="0.45">
      <c r="A155734">
        <v>156562</v>
      </c>
      <c r="B155734">
        <v>254.63</v>
      </c>
      <c r="C155734">
        <f t="shared" si="5507"/>
        <v>253.07318076566418</v>
      </c>
      <c r="D155734">
        <f t="shared" si="5508"/>
        <v>2.423686128397966</v>
      </c>
    </row>
    <row r="155735" spans="1:4" x14ac:dyDescent="0.45">
      <c r="A155735">
        <v>156563</v>
      </c>
      <c r="B155735">
        <v>254.63</v>
      </c>
      <c r="C155735">
        <f t="shared" si="5507"/>
        <v>253.07337475487716</v>
      </c>
      <c r="D155735">
        <f t="shared" si="5508"/>
        <v>2.4230821537537133</v>
      </c>
    </row>
    <row r="155736" spans="1:4" x14ac:dyDescent="0.45">
      <c r="A155736">
        <v>156564</v>
      </c>
      <c r="B155736">
        <v>254.63</v>
      </c>
      <c r="C155736">
        <f t="shared" si="5507"/>
        <v>253.07356874121453</v>
      </c>
      <c r="D155736">
        <f t="shared" si="5508"/>
        <v>2.4224782633245097</v>
      </c>
    </row>
    <row r="155737" spans="1:4" x14ac:dyDescent="0.45">
      <c r="A155737">
        <v>156565</v>
      </c>
      <c r="B155737">
        <v>254.63</v>
      </c>
      <c r="C155737">
        <f t="shared" si="5507"/>
        <v>253.07376272467633</v>
      </c>
      <c r="D155737">
        <f t="shared" si="5508"/>
        <v>2.4218744571068318</v>
      </c>
    </row>
    <row r="155738" spans="1:4" x14ac:dyDescent="0.45">
      <c r="A155738">
        <v>156566</v>
      </c>
      <c r="B155738">
        <v>254.63</v>
      </c>
      <c r="C155738">
        <f t="shared" si="5507"/>
        <v>253.07395670526262</v>
      </c>
      <c r="D155738">
        <f t="shared" si="5508"/>
        <v>2.4212707350971558</v>
      </c>
    </row>
    <row r="155739" spans="1:4" x14ac:dyDescent="0.45">
      <c r="A155739">
        <v>156567</v>
      </c>
      <c r="B155739">
        <v>254.63</v>
      </c>
      <c r="C155739">
        <f t="shared" si="5507"/>
        <v>253.0741506829734</v>
      </c>
      <c r="D155739">
        <f t="shared" si="5508"/>
        <v>2.4206670972921347</v>
      </c>
    </row>
    <row r="155740" spans="1:4" x14ac:dyDescent="0.45">
      <c r="A155740">
        <v>156568</v>
      </c>
      <c r="B155740">
        <v>254.63</v>
      </c>
      <c r="C155740">
        <f t="shared" si="5507"/>
        <v>253.07434465780875</v>
      </c>
      <c r="D155740">
        <f t="shared" si="5508"/>
        <v>2.4200635436881566</v>
      </c>
    </row>
    <row r="155741" spans="1:4" x14ac:dyDescent="0.45">
      <c r="A155741">
        <v>156569</v>
      </c>
      <c r="B155741">
        <v>254.63</v>
      </c>
      <c r="C155741">
        <f t="shared" si="5507"/>
        <v>253.07453862976868</v>
      </c>
      <c r="D155741">
        <f t="shared" si="5508"/>
        <v>2.4194600742818748</v>
      </c>
    </row>
    <row r="155742" spans="1:4" x14ac:dyDescent="0.45">
      <c r="A155742">
        <v>156570</v>
      </c>
      <c r="B155742">
        <v>254.63</v>
      </c>
      <c r="C155742">
        <f t="shared" si="5507"/>
        <v>253.07473259885327</v>
      </c>
      <c r="D155742">
        <f t="shared" si="5508"/>
        <v>2.4188566890696781</v>
      </c>
    </row>
    <row r="155743" spans="1:4" x14ac:dyDescent="0.45">
      <c r="A155743">
        <v>156571</v>
      </c>
      <c r="B155743">
        <v>254.63</v>
      </c>
      <c r="C155743">
        <f t="shared" si="5507"/>
        <v>253.07492656506253</v>
      </c>
      <c r="D155743">
        <f t="shared" si="5508"/>
        <v>2.4182533880482198</v>
      </c>
    </row>
    <row r="155744" spans="1:4" x14ac:dyDescent="0.45">
      <c r="A155744">
        <v>156572</v>
      </c>
      <c r="B155744">
        <v>254.63</v>
      </c>
      <c r="C155744">
        <f t="shared" si="5507"/>
        <v>253.07512052839655</v>
      </c>
      <c r="D155744">
        <f t="shared" si="5508"/>
        <v>2.4176501712137997</v>
      </c>
    </row>
    <row r="155745" spans="1:4" x14ac:dyDescent="0.45">
      <c r="A155745">
        <v>156573</v>
      </c>
      <c r="B155745">
        <v>254.63</v>
      </c>
      <c r="C155745">
        <f t="shared" si="5507"/>
        <v>253.0753144888553</v>
      </c>
      <c r="D155745">
        <f t="shared" si="5508"/>
        <v>2.4170470385632488</v>
      </c>
    </row>
    <row r="155746" spans="1:4" x14ac:dyDescent="0.45">
      <c r="A155746">
        <v>156574</v>
      </c>
      <c r="B155746">
        <v>254.63</v>
      </c>
      <c r="C155746">
        <f t="shared" si="5507"/>
        <v>253.07550844643887</v>
      </c>
      <c r="D155746">
        <f t="shared" si="5508"/>
        <v>2.4164439900928674</v>
      </c>
    </row>
    <row r="155747" spans="1:4" x14ac:dyDescent="0.45">
      <c r="A155747">
        <v>156575</v>
      </c>
      <c r="B155747">
        <v>254.63</v>
      </c>
      <c r="C155747">
        <f t="shared" si="5507"/>
        <v>253.07570240114734</v>
      </c>
      <c r="D155747">
        <f t="shared" si="5508"/>
        <v>2.415841025799133</v>
      </c>
    </row>
    <row r="155748" spans="1:4" x14ac:dyDescent="0.45">
      <c r="A155748">
        <v>156576</v>
      </c>
      <c r="B155748">
        <v>254.63</v>
      </c>
      <c r="C155748">
        <f t="shared" si="5507"/>
        <v>253.07589635298066</v>
      </c>
      <c r="D155748">
        <f t="shared" si="5508"/>
        <v>2.4152381456787881</v>
      </c>
    </row>
    <row r="155749" spans="1:4" x14ac:dyDescent="0.45">
      <c r="A155749">
        <v>156577</v>
      </c>
      <c r="B155749">
        <v>254.63</v>
      </c>
      <c r="C155749">
        <f t="shared" si="5507"/>
        <v>253.07609030193893</v>
      </c>
      <c r="D155749">
        <f t="shared" si="5508"/>
        <v>2.4146353497282216</v>
      </c>
    </row>
    <row r="155750" spans="1:4" x14ac:dyDescent="0.45">
      <c r="A155750">
        <v>156578</v>
      </c>
      <c r="B155750">
        <v>254.63</v>
      </c>
      <c r="C155750">
        <f t="shared" si="5507"/>
        <v>253.0762842480222</v>
      </c>
      <c r="D155750">
        <f t="shared" si="5508"/>
        <v>2.4140326379439117</v>
      </c>
    </row>
    <row r="155751" spans="1:4" x14ac:dyDescent="0.45">
      <c r="A155751">
        <v>156579</v>
      </c>
      <c r="B155751">
        <v>254.63</v>
      </c>
      <c r="C155751">
        <f t="shared" si="5507"/>
        <v>253.07647819123048</v>
      </c>
      <c r="D155751">
        <f t="shared" si="5508"/>
        <v>2.4134300103225121</v>
      </c>
    </row>
    <row r="155752" spans="1:4" x14ac:dyDescent="0.45">
      <c r="A155752">
        <v>156580</v>
      </c>
      <c r="B155752">
        <v>254.63</v>
      </c>
      <c r="C155752">
        <f t="shared" si="5507"/>
        <v>253.07667213156381</v>
      </c>
      <c r="D155752">
        <f t="shared" si="5508"/>
        <v>2.412827466860501</v>
      </c>
    </row>
    <row r="155753" spans="1:4" x14ac:dyDescent="0.45">
      <c r="A155753">
        <v>156581</v>
      </c>
      <c r="B155753">
        <v>254.63</v>
      </c>
      <c r="C155753">
        <f t="shared" si="5507"/>
        <v>253.07686606902229</v>
      </c>
      <c r="D155753">
        <f t="shared" si="5508"/>
        <v>2.4122250075542682</v>
      </c>
    </row>
    <row r="155754" spans="1:4" x14ac:dyDescent="0.45">
      <c r="A155754">
        <v>156582</v>
      </c>
      <c r="B155754">
        <v>254.63</v>
      </c>
      <c r="C155754">
        <f t="shared" si="5507"/>
        <v>253.07706000360591</v>
      </c>
      <c r="D155754">
        <f t="shared" si="5508"/>
        <v>2.4116226324004684</v>
      </c>
    </row>
    <row r="155755" spans="1:4" x14ac:dyDescent="0.45">
      <c r="A155755">
        <v>156583</v>
      </c>
      <c r="B155755">
        <v>254.63</v>
      </c>
      <c r="C155755">
        <f t="shared" si="5507"/>
        <v>253.0772539353147</v>
      </c>
      <c r="D155755">
        <f t="shared" si="5508"/>
        <v>2.4110203413956683</v>
      </c>
    </row>
    <row r="155756" spans="1:4" x14ac:dyDescent="0.45">
      <c r="A155756">
        <v>156584</v>
      </c>
      <c r="B155756">
        <v>254.63</v>
      </c>
      <c r="C155756">
        <f t="shared" si="5507"/>
        <v>253.07744786414878</v>
      </c>
      <c r="D155756">
        <f t="shared" si="5508"/>
        <v>2.4104181345361697</v>
      </c>
    </row>
    <row r="155757" spans="1:4" x14ac:dyDescent="0.45">
      <c r="A155757">
        <v>156585</v>
      </c>
      <c r="B155757">
        <v>254.63</v>
      </c>
      <c r="C155757">
        <f t="shared" si="5507"/>
        <v>253.07764179010809</v>
      </c>
      <c r="D155757">
        <f t="shared" si="5508"/>
        <v>2.4098160118188043</v>
      </c>
    </row>
    <row r="155758" spans="1:4" x14ac:dyDescent="0.45">
      <c r="A155758">
        <v>156586</v>
      </c>
      <c r="B155758">
        <v>254.63</v>
      </c>
      <c r="C155758">
        <f t="shared" si="5507"/>
        <v>253.07783571319274</v>
      </c>
      <c r="D155758">
        <f t="shared" si="5508"/>
        <v>2.4092139732398739</v>
      </c>
    </row>
    <row r="155759" spans="1:4" x14ac:dyDescent="0.45">
      <c r="A155759">
        <v>156587</v>
      </c>
      <c r="B155759">
        <v>254.63</v>
      </c>
      <c r="C155759">
        <f t="shared" si="5507"/>
        <v>253.07802963340276</v>
      </c>
      <c r="D155759">
        <f t="shared" si="5508"/>
        <v>2.4086120187959454</v>
      </c>
    </row>
    <row r="155760" spans="1:4" x14ac:dyDescent="0.45">
      <c r="A155760">
        <v>156588</v>
      </c>
      <c r="B155760">
        <v>254.63</v>
      </c>
      <c r="C155760">
        <f t="shared" si="5507"/>
        <v>253.07822355073822</v>
      </c>
      <c r="D155760">
        <f t="shared" si="5508"/>
        <v>2.4080101484834979</v>
      </c>
    </row>
    <row r="155761" spans="1:4" x14ac:dyDescent="0.45">
      <c r="A155761">
        <v>156589</v>
      </c>
      <c r="B155761">
        <v>254.63</v>
      </c>
      <c r="C155761">
        <f t="shared" si="5507"/>
        <v>253.0784174651991</v>
      </c>
      <c r="D155761">
        <f t="shared" si="5508"/>
        <v>2.4074083622991869</v>
      </c>
    </row>
    <row r="155762" spans="1:4" x14ac:dyDescent="0.45">
      <c r="A155762">
        <v>156590</v>
      </c>
      <c r="B155762">
        <v>254.63</v>
      </c>
      <c r="C155762">
        <f t="shared" si="5507"/>
        <v>253.07861137678549</v>
      </c>
      <c r="D155762">
        <f t="shared" si="5508"/>
        <v>2.4068066602394032</v>
      </c>
    </row>
    <row r="155763" spans="1:4" x14ac:dyDescent="0.45">
      <c r="A155763">
        <v>156591</v>
      </c>
      <c r="B155763">
        <v>254.63</v>
      </c>
      <c r="C155763">
        <f t="shared" si="5507"/>
        <v>253.0788052854974</v>
      </c>
      <c r="D155763">
        <f t="shared" si="5508"/>
        <v>2.4062050423008023</v>
      </c>
    </row>
    <row r="155764" spans="1:4" x14ac:dyDescent="0.45">
      <c r="A155764">
        <v>156592</v>
      </c>
      <c r="B155764">
        <v>254.63</v>
      </c>
      <c r="C155764">
        <f t="shared" si="5507"/>
        <v>253.07899919133487</v>
      </c>
      <c r="D155764">
        <f t="shared" si="5508"/>
        <v>2.4056035084798641</v>
      </c>
    </row>
    <row r="155765" spans="1:4" x14ac:dyDescent="0.45">
      <c r="A155765">
        <v>156593</v>
      </c>
      <c r="B155765">
        <v>254.63</v>
      </c>
      <c r="C155765">
        <f t="shared" si="5507"/>
        <v>253.07919309429801</v>
      </c>
      <c r="D155765">
        <f t="shared" si="5508"/>
        <v>2.4050020587729795</v>
      </c>
    </row>
    <row r="155766" spans="1:4" x14ac:dyDescent="0.45">
      <c r="A155766">
        <v>156594</v>
      </c>
      <c r="B155766">
        <v>254.63</v>
      </c>
      <c r="C155766">
        <f t="shared" si="5507"/>
        <v>253.07938699438679</v>
      </c>
      <c r="D155766">
        <f t="shared" si="5508"/>
        <v>2.4044006931768043</v>
      </c>
    </row>
    <row r="155767" spans="1:4" x14ac:dyDescent="0.45">
      <c r="A155767">
        <v>156595</v>
      </c>
      <c r="B155767">
        <v>254.63</v>
      </c>
      <c r="C155767">
        <f t="shared" si="5507"/>
        <v>253.07958089160127</v>
      </c>
      <c r="D155767">
        <f t="shared" si="5508"/>
        <v>2.4037994116879067</v>
      </c>
    </row>
    <row r="155768" spans="1:4" x14ac:dyDescent="0.45">
      <c r="A155768">
        <v>156596</v>
      </c>
      <c r="B155768">
        <v>254.63</v>
      </c>
      <c r="C155768">
        <f t="shared" si="5507"/>
        <v>253.07977478594151</v>
      </c>
      <c r="D155768">
        <f t="shared" si="5508"/>
        <v>2.403198214302678</v>
      </c>
    </row>
    <row r="155769" spans="1:4" x14ac:dyDescent="0.45">
      <c r="A155769">
        <v>156597</v>
      </c>
      <c r="B155769">
        <v>254.63</v>
      </c>
      <c r="C155769">
        <f t="shared" si="5507"/>
        <v>253.07996867740755</v>
      </c>
      <c r="D155769">
        <f t="shared" si="5508"/>
        <v>2.4025971010176868</v>
      </c>
    </row>
    <row r="155770" spans="1:4" x14ac:dyDescent="0.45">
      <c r="A155770">
        <v>156598</v>
      </c>
      <c r="B155770">
        <v>254.63</v>
      </c>
      <c r="C155770">
        <f t="shared" si="5507"/>
        <v>253.08016256599942</v>
      </c>
      <c r="D155770">
        <f t="shared" si="5508"/>
        <v>2.401996071829501</v>
      </c>
    </row>
    <row r="155771" spans="1:4" x14ac:dyDescent="0.45">
      <c r="A155771">
        <v>156599</v>
      </c>
      <c r="B155771">
        <v>254.63</v>
      </c>
      <c r="C155771">
        <f t="shared" si="5507"/>
        <v>253.08035645171717</v>
      </c>
      <c r="D155771">
        <f t="shared" si="5508"/>
        <v>2.401395126734601</v>
      </c>
    </row>
    <row r="155772" spans="1:4" x14ac:dyDescent="0.45">
      <c r="A155772">
        <v>156600</v>
      </c>
      <c r="B155772">
        <v>254.63</v>
      </c>
      <c r="C155772">
        <f t="shared" si="5507"/>
        <v>253.08055033456083</v>
      </c>
      <c r="D155772">
        <f t="shared" si="5508"/>
        <v>2.4007942657295547</v>
      </c>
    </row>
    <row r="155773" spans="1:4" x14ac:dyDescent="0.45">
      <c r="A155773">
        <v>156601</v>
      </c>
      <c r="B155773">
        <v>254.63</v>
      </c>
      <c r="C155773">
        <f t="shared" si="5507"/>
        <v>253.08074421453045</v>
      </c>
      <c r="D155773">
        <f t="shared" si="5508"/>
        <v>2.4001934888108432</v>
      </c>
    </row>
    <row r="155774" spans="1:4" x14ac:dyDescent="0.45">
      <c r="A155774">
        <v>156602</v>
      </c>
      <c r="B155774">
        <v>254.63</v>
      </c>
      <c r="C155774">
        <f t="shared" si="5507"/>
        <v>253.08093809162608</v>
      </c>
      <c r="D155774">
        <f t="shared" si="5508"/>
        <v>2.3995927959750349</v>
      </c>
    </row>
    <row r="155775" spans="1:4" x14ac:dyDescent="0.45">
      <c r="A155775">
        <v>156603</v>
      </c>
      <c r="B155775">
        <v>254.63</v>
      </c>
      <c r="C155775">
        <f t="shared" si="5507"/>
        <v>253.08113196584779</v>
      </c>
      <c r="D155775">
        <f t="shared" si="5508"/>
        <v>2.3989921872185223</v>
      </c>
    </row>
    <row r="155776" spans="1:4" x14ac:dyDescent="0.45">
      <c r="A155776">
        <v>156604</v>
      </c>
      <c r="B155776">
        <v>254.63</v>
      </c>
      <c r="C155776">
        <f t="shared" si="5507"/>
        <v>253.08132583719555</v>
      </c>
      <c r="D155776">
        <f t="shared" si="5508"/>
        <v>2.3983916625380504</v>
      </c>
    </row>
    <row r="155777" spans="1:4" x14ac:dyDescent="0.45">
      <c r="A155777">
        <v>156605</v>
      </c>
      <c r="B155777">
        <v>254.63</v>
      </c>
      <c r="C155777">
        <f t="shared" si="5507"/>
        <v>253.08151970566945</v>
      </c>
      <c r="D155777">
        <f t="shared" si="5508"/>
        <v>2.3977912219300124</v>
      </c>
    </row>
    <row r="155778" spans="1:4" x14ac:dyDescent="0.45">
      <c r="A155778">
        <v>156606</v>
      </c>
      <c r="B155778">
        <v>254.63</v>
      </c>
      <c r="C155778">
        <f t="shared" si="5507"/>
        <v>253.08171357126955</v>
      </c>
      <c r="D155778">
        <f t="shared" si="5508"/>
        <v>2.3971908653908889</v>
      </c>
    </row>
    <row r="155779" spans="1:4" x14ac:dyDescent="0.45">
      <c r="A155779">
        <v>156607</v>
      </c>
      <c r="B155779">
        <v>254.63</v>
      </c>
      <c r="C155779">
        <f t="shared" si="5507"/>
        <v>253.08190743399584</v>
      </c>
      <c r="D155779">
        <f t="shared" si="5508"/>
        <v>2.3965905929173377</v>
      </c>
    </row>
    <row r="155780" spans="1:4" x14ac:dyDescent="0.45">
      <c r="A155780">
        <v>156608</v>
      </c>
      <c r="B155780">
        <v>254.63</v>
      </c>
      <c r="C155780">
        <f t="shared" ref="C155780:C155843" si="5509">$H$4 - $I$4*EXP(-A155780/$J$4)</f>
        <v>253.08210129384841</v>
      </c>
      <c r="D155780">
        <f t="shared" ref="D155780:D155843" si="5510">(B155780-C155780)^2</f>
        <v>2.3959904045057514</v>
      </c>
    </row>
    <row r="155781" spans="1:4" x14ac:dyDescent="0.45">
      <c r="A155781">
        <v>156609</v>
      </c>
      <c r="B155781">
        <v>254.63</v>
      </c>
      <c r="C155781">
        <f t="shared" si="5509"/>
        <v>253.08229515082729</v>
      </c>
      <c r="D155781">
        <f t="shared" si="5510"/>
        <v>2.3953903001526999</v>
      </c>
    </row>
    <row r="155782" spans="1:4" x14ac:dyDescent="0.45">
      <c r="A155782">
        <v>156610</v>
      </c>
      <c r="B155782">
        <v>254.63</v>
      </c>
      <c r="C155782">
        <f t="shared" si="5509"/>
        <v>253.08248900493248</v>
      </c>
      <c r="D155782">
        <f t="shared" si="5510"/>
        <v>2.3947902798548406</v>
      </c>
    </row>
    <row r="155783" spans="1:4" x14ac:dyDescent="0.45">
      <c r="A155783">
        <v>156611</v>
      </c>
      <c r="B155783">
        <v>254.63</v>
      </c>
      <c r="C155783">
        <f t="shared" si="5509"/>
        <v>253.0826828561641</v>
      </c>
      <c r="D155783">
        <f t="shared" si="5510"/>
        <v>2.3941903436084795</v>
      </c>
    </row>
    <row r="155784" spans="1:4" x14ac:dyDescent="0.45">
      <c r="A155784">
        <v>156612</v>
      </c>
      <c r="B155784">
        <v>254.63</v>
      </c>
      <c r="C155784">
        <f t="shared" si="5509"/>
        <v>253.08287670452214</v>
      </c>
      <c r="D155784">
        <f t="shared" si="5510"/>
        <v>2.3935904914102735</v>
      </c>
    </row>
    <row r="155785" spans="1:4" x14ac:dyDescent="0.45">
      <c r="A155785">
        <v>156613</v>
      </c>
      <c r="B155785">
        <v>254.63</v>
      </c>
      <c r="C155785">
        <f t="shared" si="5509"/>
        <v>253.08307055000665</v>
      </c>
      <c r="D155785">
        <f t="shared" si="5510"/>
        <v>2.3929907232567054</v>
      </c>
    </row>
    <row r="155786" spans="1:4" x14ac:dyDescent="0.45">
      <c r="A155786">
        <v>156614</v>
      </c>
      <c r="B155786">
        <v>254.63</v>
      </c>
      <c r="C155786">
        <f t="shared" si="5509"/>
        <v>253.08326439261768</v>
      </c>
      <c r="D155786">
        <f t="shared" si="5510"/>
        <v>2.3923910391443446</v>
      </c>
    </row>
    <row r="155787" spans="1:4" x14ac:dyDescent="0.45">
      <c r="A155787">
        <v>156615</v>
      </c>
      <c r="B155787">
        <v>254.63</v>
      </c>
      <c r="C155787">
        <f t="shared" si="5509"/>
        <v>253.08345823235527</v>
      </c>
      <c r="D155787">
        <f t="shared" si="5510"/>
        <v>2.3917914390696735</v>
      </c>
    </row>
    <row r="155788" spans="1:4" x14ac:dyDescent="0.45">
      <c r="A155788">
        <v>156616</v>
      </c>
      <c r="B155788">
        <v>254.63</v>
      </c>
      <c r="C155788">
        <f t="shared" si="5509"/>
        <v>253.08365206921945</v>
      </c>
      <c r="D155788">
        <f t="shared" si="5510"/>
        <v>2.391191923029262</v>
      </c>
    </row>
    <row r="155789" spans="1:4" x14ac:dyDescent="0.45">
      <c r="A155789">
        <v>156617</v>
      </c>
      <c r="B155789">
        <v>254.63</v>
      </c>
      <c r="C155789">
        <f t="shared" si="5509"/>
        <v>253.08384590321029</v>
      </c>
      <c r="D155789">
        <f t="shared" si="5510"/>
        <v>2.3905924910195933</v>
      </c>
    </row>
    <row r="155790" spans="1:4" x14ac:dyDescent="0.45">
      <c r="A155790">
        <v>156618</v>
      </c>
      <c r="B155790">
        <v>254.63</v>
      </c>
      <c r="C155790">
        <f t="shared" si="5509"/>
        <v>253.0840397343278</v>
      </c>
      <c r="D155790">
        <f t="shared" si="5510"/>
        <v>2.3899931430372368</v>
      </c>
    </row>
    <row r="155791" spans="1:4" x14ac:dyDescent="0.45">
      <c r="A155791">
        <v>156619</v>
      </c>
      <c r="B155791">
        <v>254.63</v>
      </c>
      <c r="C155791">
        <f t="shared" si="5509"/>
        <v>253.08423356257205</v>
      </c>
      <c r="D155791">
        <f t="shared" si="5510"/>
        <v>2.3893938790786753</v>
      </c>
    </row>
    <row r="155792" spans="1:4" x14ac:dyDescent="0.45">
      <c r="A155792">
        <v>156620</v>
      </c>
      <c r="B155792">
        <v>254.63</v>
      </c>
      <c r="C155792">
        <f t="shared" si="5509"/>
        <v>253.08442738794309</v>
      </c>
      <c r="D155792">
        <f t="shared" si="5510"/>
        <v>2.3887946991403921</v>
      </c>
    </row>
    <row r="155793" spans="1:4" x14ac:dyDescent="0.45">
      <c r="A155793">
        <v>156621</v>
      </c>
      <c r="B155793">
        <v>254.63</v>
      </c>
      <c r="C155793">
        <f t="shared" si="5509"/>
        <v>253.08462121044093</v>
      </c>
      <c r="D155793">
        <f t="shared" si="5510"/>
        <v>2.3881956032190454</v>
      </c>
    </row>
    <row r="155794" spans="1:4" x14ac:dyDescent="0.45">
      <c r="A155794">
        <v>156622</v>
      </c>
      <c r="B155794">
        <v>254.63</v>
      </c>
      <c r="C155794">
        <f t="shared" si="5509"/>
        <v>253.08481503006561</v>
      </c>
      <c r="D155794">
        <f t="shared" si="5510"/>
        <v>2.3875965913111186</v>
      </c>
    </row>
    <row r="155795" spans="1:4" x14ac:dyDescent="0.45">
      <c r="A155795">
        <v>156623</v>
      </c>
      <c r="B155795">
        <v>254.63</v>
      </c>
      <c r="C155795">
        <f t="shared" si="5509"/>
        <v>253.08500884681723</v>
      </c>
      <c r="D155795">
        <f t="shared" si="5510"/>
        <v>2.3869976634130063</v>
      </c>
    </row>
    <row r="155796" spans="1:4" x14ac:dyDescent="0.45">
      <c r="A155796">
        <v>156624</v>
      </c>
      <c r="B155796">
        <v>254.63</v>
      </c>
      <c r="C155796">
        <f t="shared" si="5509"/>
        <v>253.08520266069576</v>
      </c>
      <c r="D155796">
        <f t="shared" si="5510"/>
        <v>2.3863988195214558</v>
      </c>
    </row>
    <row r="155797" spans="1:4" x14ac:dyDescent="0.45">
      <c r="A155797">
        <v>156625</v>
      </c>
      <c r="B155797">
        <v>254.63</v>
      </c>
      <c r="C155797">
        <f t="shared" si="5509"/>
        <v>253.08539647170127</v>
      </c>
      <c r="D155797">
        <f t="shared" si="5510"/>
        <v>2.3858000596328623</v>
      </c>
    </row>
    <row r="155798" spans="1:4" x14ac:dyDescent="0.45">
      <c r="A155798">
        <v>156626</v>
      </c>
      <c r="B155798">
        <v>254.63</v>
      </c>
      <c r="C155798">
        <f t="shared" si="5509"/>
        <v>253.08559027983384</v>
      </c>
      <c r="D155798">
        <f t="shared" si="5510"/>
        <v>2.3852013837437096</v>
      </c>
    </row>
    <row r="155799" spans="1:4" x14ac:dyDescent="0.45">
      <c r="A155799">
        <v>156627</v>
      </c>
      <c r="B155799">
        <v>254.63</v>
      </c>
      <c r="C155799">
        <f t="shared" si="5509"/>
        <v>253.08578408509345</v>
      </c>
      <c r="D155799">
        <f t="shared" si="5510"/>
        <v>2.3846027918506567</v>
      </c>
    </row>
    <row r="155800" spans="1:4" x14ac:dyDescent="0.45">
      <c r="A155800">
        <v>156628</v>
      </c>
      <c r="B155800">
        <v>254.63</v>
      </c>
      <c r="C155800">
        <f t="shared" si="5509"/>
        <v>253.0859778874802</v>
      </c>
      <c r="D155800">
        <f t="shared" si="5510"/>
        <v>2.3840042839500994</v>
      </c>
    </row>
    <row r="155801" spans="1:4" x14ac:dyDescent="0.45">
      <c r="A155801">
        <v>156629</v>
      </c>
      <c r="B155801">
        <v>254.63</v>
      </c>
      <c r="C155801">
        <f t="shared" si="5509"/>
        <v>253.08617168699408</v>
      </c>
      <c r="D155801">
        <f t="shared" si="5510"/>
        <v>2.3834058600386974</v>
      </c>
    </row>
    <row r="155802" spans="1:4" x14ac:dyDescent="0.45">
      <c r="A155802">
        <v>156630</v>
      </c>
      <c r="B155802">
        <v>255.04</v>
      </c>
      <c r="C155802">
        <f t="shared" si="5509"/>
        <v>253.08636548363518</v>
      </c>
      <c r="D155802">
        <f t="shared" si="5510"/>
        <v>3.8166878235319848</v>
      </c>
    </row>
    <row r="155803" spans="1:4" x14ac:dyDescent="0.45">
      <c r="A155803">
        <v>156631</v>
      </c>
      <c r="B155803">
        <v>254.63</v>
      </c>
      <c r="C155803">
        <f t="shared" si="5509"/>
        <v>253.08655927740352</v>
      </c>
      <c r="D155803">
        <f t="shared" si="5510"/>
        <v>2.3822092641691195</v>
      </c>
    </row>
    <row r="155804" spans="1:4" x14ac:dyDescent="0.45">
      <c r="A155804">
        <v>156632</v>
      </c>
      <c r="B155804">
        <v>254.63</v>
      </c>
      <c r="C155804">
        <f t="shared" si="5509"/>
        <v>253.08675306829912</v>
      </c>
      <c r="D155804">
        <f t="shared" si="5510"/>
        <v>2.3816110922041749</v>
      </c>
    </row>
    <row r="155805" spans="1:4" x14ac:dyDescent="0.45">
      <c r="A155805">
        <v>156633</v>
      </c>
      <c r="B155805">
        <v>254.63</v>
      </c>
      <c r="C155805">
        <f t="shared" si="5509"/>
        <v>253.08694685632207</v>
      </c>
      <c r="D155805">
        <f t="shared" si="5510"/>
        <v>2.381013004214322</v>
      </c>
    </row>
    <row r="155806" spans="1:4" x14ac:dyDescent="0.45">
      <c r="A155806">
        <v>156634</v>
      </c>
      <c r="B155806">
        <v>254.63</v>
      </c>
      <c r="C155806">
        <f t="shared" si="5509"/>
        <v>253.08714064147239</v>
      </c>
      <c r="D155806">
        <f t="shared" si="5510"/>
        <v>2.3804150001962205</v>
      </c>
    </row>
    <row r="155807" spans="1:4" x14ac:dyDescent="0.45">
      <c r="A155807">
        <v>156635</v>
      </c>
      <c r="B155807">
        <v>254.63</v>
      </c>
      <c r="C155807">
        <f t="shared" si="5509"/>
        <v>253.08733442375012</v>
      </c>
      <c r="D155807">
        <f t="shared" si="5510"/>
        <v>2.3798170801463558</v>
      </c>
    </row>
    <row r="155808" spans="1:4" x14ac:dyDescent="0.45">
      <c r="A155808">
        <v>156636</v>
      </c>
      <c r="B155808">
        <v>254.63</v>
      </c>
      <c r="C155808">
        <f t="shared" si="5509"/>
        <v>253.08752820315527</v>
      </c>
      <c r="D155808">
        <f t="shared" si="5510"/>
        <v>2.3792192440613871</v>
      </c>
    </row>
    <row r="155809" spans="1:4" x14ac:dyDescent="0.45">
      <c r="A155809">
        <v>156637</v>
      </c>
      <c r="B155809">
        <v>254.63</v>
      </c>
      <c r="C155809">
        <f t="shared" si="5509"/>
        <v>253.08772197968796</v>
      </c>
      <c r="D155809">
        <f t="shared" si="5510"/>
        <v>2.3786214919376243</v>
      </c>
    </row>
    <row r="155810" spans="1:4" x14ac:dyDescent="0.45">
      <c r="A155810">
        <v>156638</v>
      </c>
      <c r="B155810">
        <v>254.63</v>
      </c>
      <c r="C155810">
        <f t="shared" si="5509"/>
        <v>253.08791575334817</v>
      </c>
      <c r="D155810">
        <f t="shared" si="5510"/>
        <v>2.3780238237717271</v>
      </c>
    </row>
    <row r="155811" spans="1:4" x14ac:dyDescent="0.45">
      <c r="A155811">
        <v>156639</v>
      </c>
      <c r="B155811">
        <v>254.63</v>
      </c>
      <c r="C155811">
        <f t="shared" si="5509"/>
        <v>253.08810952413597</v>
      </c>
      <c r="D155811">
        <f t="shared" si="5510"/>
        <v>2.3774262395601813</v>
      </c>
    </row>
    <row r="155812" spans="1:4" x14ac:dyDescent="0.45">
      <c r="A155812">
        <v>156640</v>
      </c>
      <c r="B155812">
        <v>254.63</v>
      </c>
      <c r="C155812">
        <f t="shared" si="5509"/>
        <v>253.08830329205139</v>
      </c>
      <c r="D155812">
        <f t="shared" si="5510"/>
        <v>2.3768287392995595</v>
      </c>
    </row>
    <row r="155813" spans="1:4" x14ac:dyDescent="0.45">
      <c r="A155813">
        <v>156641</v>
      </c>
      <c r="B155813">
        <v>254.63</v>
      </c>
      <c r="C155813">
        <f t="shared" si="5509"/>
        <v>253.08849705709446</v>
      </c>
      <c r="D155813">
        <f t="shared" si="5510"/>
        <v>2.3762313229864342</v>
      </c>
    </row>
    <row r="155814" spans="1:4" x14ac:dyDescent="0.45">
      <c r="A155814">
        <v>156642</v>
      </c>
      <c r="B155814">
        <v>254.63</v>
      </c>
      <c r="C155814">
        <f t="shared" si="5509"/>
        <v>253.08869081926525</v>
      </c>
      <c r="D155814">
        <f t="shared" si="5510"/>
        <v>2.3756339906172039</v>
      </c>
    </row>
    <row r="155815" spans="1:4" x14ac:dyDescent="0.45">
      <c r="A155815">
        <v>156643</v>
      </c>
      <c r="B155815">
        <v>254.63</v>
      </c>
      <c r="C155815">
        <f t="shared" si="5509"/>
        <v>253.08888457856381</v>
      </c>
      <c r="D155815">
        <f t="shared" si="5510"/>
        <v>2.3750367421884411</v>
      </c>
    </row>
    <row r="155816" spans="1:4" x14ac:dyDescent="0.45">
      <c r="A155816">
        <v>156644</v>
      </c>
      <c r="B155816">
        <v>254.63</v>
      </c>
      <c r="C155816">
        <f t="shared" si="5509"/>
        <v>253.08907833499015</v>
      </c>
      <c r="D155816">
        <f t="shared" si="5510"/>
        <v>2.3744395776967195</v>
      </c>
    </row>
    <row r="155817" spans="1:4" x14ac:dyDescent="0.45">
      <c r="A155817">
        <v>156645</v>
      </c>
      <c r="B155817">
        <v>254.63</v>
      </c>
      <c r="C155817">
        <f t="shared" si="5509"/>
        <v>253.08927208854433</v>
      </c>
      <c r="D155817">
        <f t="shared" si="5510"/>
        <v>2.3738424971385248</v>
      </c>
    </row>
    <row r="155818" spans="1:4" x14ac:dyDescent="0.45">
      <c r="A155818">
        <v>156646</v>
      </c>
      <c r="B155818">
        <v>254.63</v>
      </c>
      <c r="C155818">
        <f t="shared" si="5509"/>
        <v>253.08946583922639</v>
      </c>
      <c r="D155818">
        <f t="shared" si="5510"/>
        <v>2.3732455005104307</v>
      </c>
    </row>
    <row r="155819" spans="1:4" x14ac:dyDescent="0.45">
      <c r="A155819">
        <v>156647</v>
      </c>
      <c r="B155819">
        <v>254.63</v>
      </c>
      <c r="C155819">
        <f t="shared" si="5509"/>
        <v>253.08965958703635</v>
      </c>
      <c r="D155819">
        <f t="shared" si="5510"/>
        <v>2.3726485878090098</v>
      </c>
    </row>
    <row r="155820" spans="1:4" x14ac:dyDescent="0.45">
      <c r="A155820">
        <v>156648</v>
      </c>
      <c r="B155820">
        <v>254.63</v>
      </c>
      <c r="C155820">
        <f t="shared" si="5509"/>
        <v>253.0898533319743</v>
      </c>
      <c r="D155820">
        <f t="shared" si="5510"/>
        <v>2.3720517590306618</v>
      </c>
    </row>
    <row r="155821" spans="1:4" x14ac:dyDescent="0.45">
      <c r="A155821">
        <v>156649</v>
      </c>
      <c r="B155821">
        <v>254.63</v>
      </c>
      <c r="C155821">
        <f t="shared" si="5509"/>
        <v>253.09004707404026</v>
      </c>
      <c r="D155821">
        <f t="shared" si="5510"/>
        <v>2.3714550141719601</v>
      </c>
    </row>
    <row r="155822" spans="1:4" x14ac:dyDescent="0.45">
      <c r="A155822">
        <v>156650</v>
      </c>
      <c r="B155822">
        <v>254.63</v>
      </c>
      <c r="C155822">
        <f t="shared" si="5509"/>
        <v>253.09024081323426</v>
      </c>
      <c r="D155822">
        <f t="shared" si="5510"/>
        <v>2.3708583532294787</v>
      </c>
    </row>
    <row r="155823" spans="1:4" x14ac:dyDescent="0.45">
      <c r="A155823">
        <v>156651</v>
      </c>
      <c r="B155823">
        <v>254.63</v>
      </c>
      <c r="C155823">
        <f t="shared" si="5509"/>
        <v>253.09043454955636</v>
      </c>
      <c r="D155823">
        <f t="shared" si="5510"/>
        <v>2.3702617761997042</v>
      </c>
    </row>
    <row r="155824" spans="1:4" x14ac:dyDescent="0.45">
      <c r="A155824">
        <v>156652</v>
      </c>
      <c r="B155824">
        <v>254.63</v>
      </c>
      <c r="C155824">
        <f t="shared" si="5509"/>
        <v>253.09062828300659</v>
      </c>
      <c r="D155824">
        <f t="shared" si="5510"/>
        <v>2.3696652830792106</v>
      </c>
    </row>
    <row r="155825" spans="1:4" x14ac:dyDescent="0.45">
      <c r="A155825">
        <v>156653</v>
      </c>
      <c r="B155825">
        <v>254.63</v>
      </c>
      <c r="C155825">
        <f t="shared" si="5509"/>
        <v>253.09082201358498</v>
      </c>
      <c r="D155825">
        <f t="shared" si="5510"/>
        <v>2.3690688738645718</v>
      </c>
    </row>
    <row r="155826" spans="1:4" x14ac:dyDescent="0.45">
      <c r="A155826">
        <v>156654</v>
      </c>
      <c r="B155826">
        <v>254.63</v>
      </c>
      <c r="C155826">
        <f t="shared" si="5509"/>
        <v>253.09101574129161</v>
      </c>
      <c r="D155826">
        <f t="shared" si="5510"/>
        <v>2.3684725485521878</v>
      </c>
    </row>
    <row r="155827" spans="1:4" x14ac:dyDescent="0.45">
      <c r="A155827">
        <v>156655</v>
      </c>
      <c r="B155827">
        <v>254.63</v>
      </c>
      <c r="C155827">
        <f t="shared" si="5509"/>
        <v>253.09120946612651</v>
      </c>
      <c r="D155827">
        <f t="shared" si="5510"/>
        <v>2.3678763071386331</v>
      </c>
    </row>
    <row r="155828" spans="1:4" x14ac:dyDescent="0.45">
      <c r="A155828">
        <v>156656</v>
      </c>
      <c r="B155828">
        <v>254.63</v>
      </c>
      <c r="C155828">
        <f t="shared" si="5509"/>
        <v>253.09140318808971</v>
      </c>
      <c r="D155828">
        <f t="shared" si="5510"/>
        <v>2.3672801496204814</v>
      </c>
    </row>
    <row r="155829" spans="1:4" x14ac:dyDescent="0.45">
      <c r="A155829">
        <v>156657</v>
      </c>
      <c r="B155829">
        <v>254.63</v>
      </c>
      <c r="C155829">
        <f t="shared" si="5509"/>
        <v>253.09159690718124</v>
      </c>
      <c r="D155829">
        <f t="shared" si="5510"/>
        <v>2.3666840759943084</v>
      </c>
    </row>
    <row r="155830" spans="1:4" x14ac:dyDescent="0.45">
      <c r="A155830">
        <v>156658</v>
      </c>
      <c r="B155830">
        <v>254.63</v>
      </c>
      <c r="C155830">
        <f t="shared" si="5509"/>
        <v>253.09179062340118</v>
      </c>
      <c r="D155830">
        <f t="shared" si="5510"/>
        <v>2.3660880862565135</v>
      </c>
    </row>
    <row r="155831" spans="1:4" x14ac:dyDescent="0.45">
      <c r="A155831">
        <v>156659</v>
      </c>
      <c r="B155831">
        <v>254.63</v>
      </c>
      <c r="C155831">
        <f t="shared" si="5509"/>
        <v>253.09198433674956</v>
      </c>
      <c r="D155831">
        <f t="shared" si="5510"/>
        <v>2.3654921804036717</v>
      </c>
    </row>
    <row r="155832" spans="1:4" x14ac:dyDescent="0.45">
      <c r="A155832">
        <v>156660</v>
      </c>
      <c r="B155832">
        <v>254.63</v>
      </c>
      <c r="C155832">
        <f t="shared" si="5509"/>
        <v>253.09217804722638</v>
      </c>
      <c r="D155832">
        <f t="shared" si="5510"/>
        <v>2.3648963584324458</v>
      </c>
    </row>
    <row r="155833" spans="1:4" x14ac:dyDescent="0.45">
      <c r="A155833">
        <v>156661</v>
      </c>
      <c r="B155833">
        <v>254.63</v>
      </c>
      <c r="C155833">
        <f t="shared" si="5509"/>
        <v>253.09237175483176</v>
      </c>
      <c r="D155833">
        <f t="shared" si="5510"/>
        <v>2.3643006203391481</v>
      </c>
    </row>
    <row r="155834" spans="1:4" x14ac:dyDescent="0.45">
      <c r="A155834">
        <v>156662</v>
      </c>
      <c r="B155834">
        <v>254.63</v>
      </c>
      <c r="C155834">
        <f t="shared" si="5509"/>
        <v>253.09256545956566</v>
      </c>
      <c r="D155834">
        <f t="shared" si="5510"/>
        <v>2.3637049661205287</v>
      </c>
    </row>
    <row r="155835" spans="1:4" x14ac:dyDescent="0.45">
      <c r="A155835">
        <v>156663</v>
      </c>
      <c r="B155835">
        <v>254.63</v>
      </c>
      <c r="C155835">
        <f t="shared" si="5509"/>
        <v>253.09275916142821</v>
      </c>
      <c r="D155835">
        <f t="shared" si="5510"/>
        <v>2.3631093957729012</v>
      </c>
    </row>
    <row r="155836" spans="1:4" x14ac:dyDescent="0.45">
      <c r="A155836">
        <v>156664</v>
      </c>
      <c r="B155836">
        <v>254.63</v>
      </c>
      <c r="C155836">
        <f t="shared" si="5509"/>
        <v>253.09295286041936</v>
      </c>
      <c r="D155836">
        <f t="shared" si="5510"/>
        <v>2.3625139092930159</v>
      </c>
    </row>
    <row r="155837" spans="1:4" x14ac:dyDescent="0.45">
      <c r="A155837">
        <v>156665</v>
      </c>
      <c r="B155837">
        <v>254.63</v>
      </c>
      <c r="C155837">
        <f t="shared" si="5509"/>
        <v>253.09314655653924</v>
      </c>
      <c r="D155837">
        <f t="shared" si="5510"/>
        <v>2.3619185066771857</v>
      </c>
    </row>
    <row r="155838" spans="1:4" x14ac:dyDescent="0.45">
      <c r="A155838">
        <v>156666</v>
      </c>
      <c r="B155838">
        <v>254.63</v>
      </c>
      <c r="C155838">
        <f t="shared" si="5509"/>
        <v>253.09334024978781</v>
      </c>
      <c r="D155838">
        <f t="shared" si="5510"/>
        <v>2.3613231879221614</v>
      </c>
    </row>
    <row r="155839" spans="1:4" x14ac:dyDescent="0.45">
      <c r="A155839">
        <v>156667</v>
      </c>
      <c r="B155839">
        <v>254.63</v>
      </c>
      <c r="C155839">
        <f t="shared" si="5509"/>
        <v>253.0935339401652</v>
      </c>
      <c r="D155839">
        <f t="shared" si="5510"/>
        <v>2.3607279530242566</v>
      </c>
    </row>
    <row r="155840" spans="1:4" x14ac:dyDescent="0.45">
      <c r="A155840">
        <v>156668</v>
      </c>
      <c r="B155840">
        <v>254.63</v>
      </c>
      <c r="C155840">
        <f t="shared" si="5509"/>
        <v>253.09372762767137</v>
      </c>
      <c r="D155840">
        <f t="shared" si="5510"/>
        <v>2.3601328019802219</v>
      </c>
    </row>
    <row r="155841" spans="1:4" x14ac:dyDescent="0.45">
      <c r="A155841">
        <v>156669</v>
      </c>
      <c r="B155841">
        <v>254.63</v>
      </c>
      <c r="C155841">
        <f t="shared" si="5509"/>
        <v>253.09392131230641</v>
      </c>
      <c r="D155841">
        <f t="shared" si="5510"/>
        <v>2.3595377347864588</v>
      </c>
    </row>
    <row r="155842" spans="1:4" x14ac:dyDescent="0.45">
      <c r="A155842">
        <v>156670</v>
      </c>
      <c r="B155842">
        <v>254.63</v>
      </c>
      <c r="C155842">
        <f t="shared" si="5509"/>
        <v>253.09411499407034</v>
      </c>
      <c r="D155842">
        <f t="shared" si="5510"/>
        <v>2.3589427514395429</v>
      </c>
    </row>
    <row r="155843" spans="1:4" x14ac:dyDescent="0.45">
      <c r="A155843">
        <v>156671</v>
      </c>
      <c r="B155843">
        <v>254.63</v>
      </c>
      <c r="C155843">
        <f t="shared" si="5509"/>
        <v>253.09430867296322</v>
      </c>
      <c r="D155843">
        <f t="shared" si="5510"/>
        <v>2.3583478519359637</v>
      </c>
    </row>
    <row r="155844" spans="1:4" x14ac:dyDescent="0.45">
      <c r="A155844">
        <v>156672</v>
      </c>
      <c r="B155844">
        <v>254.63</v>
      </c>
      <c r="C155844">
        <f t="shared" ref="C155844:C155907" si="5511">$H$4 - $I$4*EXP(-A155844/$J$4)</f>
        <v>253.09450234898509</v>
      </c>
      <c r="D155844">
        <f t="shared" ref="D155844:D155907" si="5512">(B155844-C155844)^2</f>
        <v>2.3577530362722978</v>
      </c>
    </row>
    <row r="155845" spans="1:4" x14ac:dyDescent="0.45">
      <c r="A155845">
        <v>156673</v>
      </c>
      <c r="B155845">
        <v>254.63</v>
      </c>
      <c r="C155845">
        <f t="shared" si="5511"/>
        <v>253.09469602213602</v>
      </c>
      <c r="D155845">
        <f t="shared" si="5512"/>
        <v>2.3571583044449462</v>
      </c>
    </row>
    <row r="155846" spans="1:4" x14ac:dyDescent="0.45">
      <c r="A155846">
        <v>156674</v>
      </c>
      <c r="B155846">
        <v>254.63</v>
      </c>
      <c r="C155846">
        <f t="shared" si="5511"/>
        <v>253.09488969241599</v>
      </c>
      <c r="D155846">
        <f t="shared" si="5512"/>
        <v>2.3565636564506609</v>
      </c>
    </row>
    <row r="155847" spans="1:4" x14ac:dyDescent="0.45">
      <c r="A155847">
        <v>156675</v>
      </c>
      <c r="B155847">
        <v>254.63</v>
      </c>
      <c r="C155847">
        <f t="shared" si="5511"/>
        <v>253.09508335982505</v>
      </c>
      <c r="D155847">
        <f t="shared" si="5512"/>
        <v>2.3559690922859309</v>
      </c>
    </row>
    <row r="155848" spans="1:4" x14ac:dyDescent="0.45">
      <c r="A155848">
        <v>156676</v>
      </c>
      <c r="B155848">
        <v>254.63</v>
      </c>
      <c r="C155848">
        <f t="shared" si="5511"/>
        <v>253.0952770243633</v>
      </c>
      <c r="D155848">
        <f t="shared" si="5512"/>
        <v>2.3553746119471581</v>
      </c>
    </row>
    <row r="155849" spans="1:4" x14ac:dyDescent="0.45">
      <c r="A155849">
        <v>156677</v>
      </c>
      <c r="B155849">
        <v>255.04</v>
      </c>
      <c r="C155849">
        <f t="shared" si="5511"/>
        <v>253.09547068603075</v>
      </c>
      <c r="D155849">
        <f t="shared" si="5512"/>
        <v>3.7811942528856872</v>
      </c>
    </row>
    <row r="155850" spans="1:4" x14ac:dyDescent="0.45">
      <c r="A155850">
        <v>156678</v>
      </c>
      <c r="B155850">
        <v>254.63</v>
      </c>
      <c r="C155850">
        <f t="shared" si="5511"/>
        <v>253.09566434482744</v>
      </c>
      <c r="D155850">
        <f t="shared" si="5512"/>
        <v>2.3541859027337932</v>
      </c>
    </row>
    <row r="155851" spans="1:4" x14ac:dyDescent="0.45">
      <c r="A155851">
        <v>156679</v>
      </c>
      <c r="B155851">
        <v>255.04</v>
      </c>
      <c r="C155851">
        <f t="shared" si="5511"/>
        <v>253.0958580007534</v>
      </c>
      <c r="D155851">
        <f t="shared" si="5512"/>
        <v>3.7796881132345539</v>
      </c>
    </row>
    <row r="155852" spans="1:4" x14ac:dyDescent="0.45">
      <c r="A155852">
        <v>156680</v>
      </c>
      <c r="B155852">
        <v>254.63</v>
      </c>
      <c r="C155852">
        <f t="shared" si="5511"/>
        <v>253.0960516538087</v>
      </c>
      <c r="D155852">
        <f t="shared" si="5512"/>
        <v>2.3529975287830087</v>
      </c>
    </row>
    <row r="155853" spans="1:4" x14ac:dyDescent="0.45">
      <c r="A155853">
        <v>156681</v>
      </c>
      <c r="B155853">
        <v>254.63</v>
      </c>
      <c r="C155853">
        <f t="shared" si="5511"/>
        <v>253.09624530399336</v>
      </c>
      <c r="D155853">
        <f t="shared" si="5512"/>
        <v>2.3524034675224179</v>
      </c>
    </row>
    <row r="155854" spans="1:4" x14ac:dyDescent="0.45">
      <c r="A155854">
        <v>156682</v>
      </c>
      <c r="B155854">
        <v>254.63</v>
      </c>
      <c r="C155854">
        <f t="shared" si="5511"/>
        <v>253.09643895130745</v>
      </c>
      <c r="D155854">
        <f t="shared" si="5512"/>
        <v>2.3518094900669859</v>
      </c>
    </row>
    <row r="155855" spans="1:4" x14ac:dyDescent="0.45">
      <c r="A155855">
        <v>156683</v>
      </c>
      <c r="B155855">
        <v>254.63</v>
      </c>
      <c r="C155855">
        <f t="shared" si="5511"/>
        <v>253.09663259575098</v>
      </c>
      <c r="D155855">
        <f t="shared" si="5512"/>
        <v>2.3512155964133781</v>
      </c>
    </row>
    <row r="155856" spans="1:4" x14ac:dyDescent="0.45">
      <c r="A155856">
        <v>156684</v>
      </c>
      <c r="B155856">
        <v>254.63</v>
      </c>
      <c r="C155856">
        <f t="shared" si="5511"/>
        <v>253.096826237324</v>
      </c>
      <c r="D155856">
        <f t="shared" si="5512"/>
        <v>2.3506217865580843</v>
      </c>
    </row>
    <row r="155857" spans="1:4" x14ac:dyDescent="0.45">
      <c r="A155857">
        <v>156685</v>
      </c>
      <c r="B155857">
        <v>254.63</v>
      </c>
      <c r="C155857">
        <f t="shared" si="5511"/>
        <v>253.09701987602656</v>
      </c>
      <c r="D155857">
        <f t="shared" si="5512"/>
        <v>2.3500280604975954</v>
      </c>
    </row>
    <row r="155858" spans="1:4" x14ac:dyDescent="0.45">
      <c r="A155858">
        <v>156686</v>
      </c>
      <c r="B155858">
        <v>254.63</v>
      </c>
      <c r="C155858">
        <f t="shared" si="5511"/>
        <v>253.09721351185871</v>
      </c>
      <c r="D155858">
        <f t="shared" si="5512"/>
        <v>2.3494344182284892</v>
      </c>
    </row>
    <row r="155859" spans="1:4" x14ac:dyDescent="0.45">
      <c r="A155859">
        <v>156687</v>
      </c>
      <c r="B155859">
        <v>254.63</v>
      </c>
      <c r="C155859">
        <f t="shared" si="5511"/>
        <v>253.09740714482049</v>
      </c>
      <c r="D155859">
        <f t="shared" si="5512"/>
        <v>2.348840859747257</v>
      </c>
    </row>
    <row r="155860" spans="1:4" x14ac:dyDescent="0.45">
      <c r="A155860">
        <v>156688</v>
      </c>
      <c r="B155860">
        <v>254.63</v>
      </c>
      <c r="C155860">
        <f t="shared" si="5511"/>
        <v>253.09760077491194</v>
      </c>
      <c r="D155860">
        <f t="shared" si="5512"/>
        <v>2.3482473850504761</v>
      </c>
    </row>
    <row r="155861" spans="1:4" x14ac:dyDescent="0.45">
      <c r="A155861">
        <v>156689</v>
      </c>
      <c r="B155861">
        <v>254.63</v>
      </c>
      <c r="C155861">
        <f t="shared" si="5511"/>
        <v>253.09779440213308</v>
      </c>
      <c r="D155861">
        <f t="shared" si="5512"/>
        <v>2.347653994134725</v>
      </c>
    </row>
    <row r="155862" spans="1:4" x14ac:dyDescent="0.45">
      <c r="A155862">
        <v>156690</v>
      </c>
      <c r="B155862">
        <v>254.63</v>
      </c>
      <c r="C155862">
        <f t="shared" si="5511"/>
        <v>253.09798802648399</v>
      </c>
      <c r="D155862">
        <f t="shared" si="5512"/>
        <v>2.3470606869964081</v>
      </c>
    </row>
    <row r="155863" spans="1:4" x14ac:dyDescent="0.45">
      <c r="A155863">
        <v>156691</v>
      </c>
      <c r="B155863">
        <v>254.63</v>
      </c>
      <c r="C155863">
        <f t="shared" si="5511"/>
        <v>253.09818164796468</v>
      </c>
      <c r="D155863">
        <f t="shared" si="5512"/>
        <v>2.3464674636321909</v>
      </c>
    </row>
    <row r="155864" spans="1:4" x14ac:dyDescent="0.45">
      <c r="A155864">
        <v>156692</v>
      </c>
      <c r="B155864">
        <v>254.63</v>
      </c>
      <c r="C155864">
        <f t="shared" si="5511"/>
        <v>253.0983752665752</v>
      </c>
      <c r="D155864">
        <f t="shared" si="5512"/>
        <v>2.3458743240385647</v>
      </c>
    </row>
    <row r="155865" spans="1:4" x14ac:dyDescent="0.45">
      <c r="A155865">
        <v>156693</v>
      </c>
      <c r="B155865">
        <v>254.63</v>
      </c>
      <c r="C155865">
        <f t="shared" si="5511"/>
        <v>253.09856888231565</v>
      </c>
      <c r="D155865">
        <f t="shared" si="5512"/>
        <v>2.3452812682119339</v>
      </c>
    </row>
    <row r="155866" spans="1:4" x14ac:dyDescent="0.45">
      <c r="A155866">
        <v>156694</v>
      </c>
      <c r="B155866">
        <v>254.63</v>
      </c>
      <c r="C155866">
        <f t="shared" si="5511"/>
        <v>253.09876249518598</v>
      </c>
      <c r="D155866">
        <f t="shared" si="5512"/>
        <v>2.3446882961490521</v>
      </c>
    </row>
    <row r="155867" spans="1:4" x14ac:dyDescent="0.45">
      <c r="A155867">
        <v>156695</v>
      </c>
      <c r="B155867">
        <v>254.63</v>
      </c>
      <c r="C155867">
        <f t="shared" si="5511"/>
        <v>253.09895610518629</v>
      </c>
      <c r="D155867">
        <f t="shared" si="5512"/>
        <v>2.3440954078463232</v>
      </c>
    </row>
    <row r="155868" spans="1:4" x14ac:dyDescent="0.45">
      <c r="A155868">
        <v>156696</v>
      </c>
      <c r="B155868">
        <v>254.63</v>
      </c>
      <c r="C155868">
        <f t="shared" si="5511"/>
        <v>253.0991497123166</v>
      </c>
      <c r="D155868">
        <f t="shared" si="5512"/>
        <v>2.3435026033003261</v>
      </c>
    </row>
    <row r="155869" spans="1:4" x14ac:dyDescent="0.45">
      <c r="A155869">
        <v>156697</v>
      </c>
      <c r="B155869">
        <v>254.63</v>
      </c>
      <c r="C155869">
        <f t="shared" si="5511"/>
        <v>253.09934331657695</v>
      </c>
      <c r="D155869">
        <f t="shared" si="5512"/>
        <v>2.3429098825076409</v>
      </c>
    </row>
    <row r="155870" spans="1:4" x14ac:dyDescent="0.45">
      <c r="A155870">
        <v>156698</v>
      </c>
      <c r="B155870">
        <v>254.63</v>
      </c>
      <c r="C155870">
        <f t="shared" si="5511"/>
        <v>253.09953691796741</v>
      </c>
      <c r="D155870">
        <f t="shared" si="5512"/>
        <v>2.3423172454646717</v>
      </c>
    </row>
    <row r="155871" spans="1:4" x14ac:dyDescent="0.45">
      <c r="A155871">
        <v>156699</v>
      </c>
      <c r="B155871">
        <v>254.63</v>
      </c>
      <c r="C155871">
        <f t="shared" si="5511"/>
        <v>253.09973051648799</v>
      </c>
      <c r="D155871">
        <f t="shared" si="5512"/>
        <v>2.3417246921680857</v>
      </c>
    </row>
    <row r="155872" spans="1:4" x14ac:dyDescent="0.45">
      <c r="A155872">
        <v>156700</v>
      </c>
      <c r="B155872">
        <v>254.63</v>
      </c>
      <c r="C155872">
        <f t="shared" si="5511"/>
        <v>253.09992411213878</v>
      </c>
      <c r="D155872">
        <f t="shared" si="5512"/>
        <v>2.3411322226142874</v>
      </c>
    </row>
    <row r="155873" spans="1:4" x14ac:dyDescent="0.45">
      <c r="A155873">
        <v>156701</v>
      </c>
      <c r="B155873">
        <v>254.63</v>
      </c>
      <c r="C155873">
        <f t="shared" si="5511"/>
        <v>253.10011770491974</v>
      </c>
      <c r="D155873">
        <f t="shared" si="5512"/>
        <v>2.3405398368000312</v>
      </c>
    </row>
    <row r="155874" spans="1:4" x14ac:dyDescent="0.45">
      <c r="A155874">
        <v>156702</v>
      </c>
      <c r="B155874">
        <v>254.63</v>
      </c>
      <c r="C155874">
        <f t="shared" si="5511"/>
        <v>253.10031129483102</v>
      </c>
      <c r="D155874">
        <f t="shared" si="5512"/>
        <v>2.3399475347215488</v>
      </c>
    </row>
    <row r="155875" spans="1:4" x14ac:dyDescent="0.45">
      <c r="A155875">
        <v>156703</v>
      </c>
      <c r="B155875">
        <v>254.63</v>
      </c>
      <c r="C155875">
        <f t="shared" si="5511"/>
        <v>253.10050488187255</v>
      </c>
      <c r="D155875">
        <f t="shared" si="5512"/>
        <v>2.3393553163756802</v>
      </c>
    </row>
    <row r="155876" spans="1:4" x14ac:dyDescent="0.45">
      <c r="A155876">
        <v>156704</v>
      </c>
      <c r="B155876">
        <v>254.63</v>
      </c>
      <c r="C155876">
        <f t="shared" si="5511"/>
        <v>253.10069846604446</v>
      </c>
      <c r="D155876">
        <f t="shared" si="5512"/>
        <v>2.3387631817587446</v>
      </c>
    </row>
    <row r="155877" spans="1:4" x14ac:dyDescent="0.45">
      <c r="A155877">
        <v>156705</v>
      </c>
      <c r="B155877">
        <v>254.63</v>
      </c>
      <c r="C155877">
        <f t="shared" si="5511"/>
        <v>253.10089204734675</v>
      </c>
      <c r="D155877">
        <f t="shared" si="5512"/>
        <v>2.3381711308674094</v>
      </c>
    </row>
    <row r="155878" spans="1:4" x14ac:dyDescent="0.45">
      <c r="A155878">
        <v>156706</v>
      </c>
      <c r="B155878">
        <v>254.63</v>
      </c>
      <c r="C155878">
        <f t="shared" si="5511"/>
        <v>253.10108562577949</v>
      </c>
      <c r="D155878">
        <f t="shared" si="5512"/>
        <v>2.3375791636980803</v>
      </c>
    </row>
    <row r="155879" spans="1:4" x14ac:dyDescent="0.45">
      <c r="A155879">
        <v>156707</v>
      </c>
      <c r="B155879">
        <v>254.63</v>
      </c>
      <c r="C155879">
        <f t="shared" si="5511"/>
        <v>253.10127920134269</v>
      </c>
      <c r="D155879">
        <f t="shared" si="5512"/>
        <v>2.3369872802474245</v>
      </c>
    </row>
    <row r="155880" spans="1:4" x14ac:dyDescent="0.45">
      <c r="A155880">
        <v>156708</v>
      </c>
      <c r="B155880">
        <v>254.63</v>
      </c>
      <c r="C155880">
        <f t="shared" si="5511"/>
        <v>253.10147277403641</v>
      </c>
      <c r="D155880">
        <f t="shared" si="5512"/>
        <v>2.3363954805119356</v>
      </c>
    </row>
    <row r="155881" spans="1:4" x14ac:dyDescent="0.45">
      <c r="A155881">
        <v>156709</v>
      </c>
      <c r="B155881">
        <v>254.63</v>
      </c>
      <c r="C155881">
        <f t="shared" si="5511"/>
        <v>253.1016663438607</v>
      </c>
      <c r="D155881">
        <f t="shared" si="5512"/>
        <v>2.3358037644881069</v>
      </c>
    </row>
    <row r="155882" spans="1:4" x14ac:dyDescent="0.45">
      <c r="A155882">
        <v>156710</v>
      </c>
      <c r="B155882">
        <v>254.63</v>
      </c>
      <c r="C155882">
        <f t="shared" si="5511"/>
        <v>253.10185991081559</v>
      </c>
      <c r="D155882">
        <f t="shared" si="5512"/>
        <v>2.3352121321725194</v>
      </c>
    </row>
    <row r="155883" spans="1:4" x14ac:dyDescent="0.45">
      <c r="A155883">
        <v>156711</v>
      </c>
      <c r="B155883">
        <v>254.63</v>
      </c>
      <c r="C155883">
        <f t="shared" si="5511"/>
        <v>253.10205347490111</v>
      </c>
      <c r="D155883">
        <f t="shared" si="5512"/>
        <v>2.3346205835617533</v>
      </c>
    </row>
    <row r="155884" spans="1:4" x14ac:dyDescent="0.45">
      <c r="A155884">
        <v>156712</v>
      </c>
      <c r="B155884">
        <v>254.63</v>
      </c>
      <c r="C155884">
        <f t="shared" si="5511"/>
        <v>253.10224703611735</v>
      </c>
      <c r="D155884">
        <f t="shared" si="5512"/>
        <v>2.3340291186522153</v>
      </c>
    </row>
    <row r="155885" spans="1:4" x14ac:dyDescent="0.45">
      <c r="A155885">
        <v>156713</v>
      </c>
      <c r="B155885">
        <v>254.63</v>
      </c>
      <c r="C155885">
        <f t="shared" si="5511"/>
        <v>253.1024405944643</v>
      </c>
      <c r="D155885">
        <f t="shared" si="5512"/>
        <v>2.3334377374405739</v>
      </c>
    </row>
    <row r="155886" spans="1:4" x14ac:dyDescent="0.45">
      <c r="A155886">
        <v>156714</v>
      </c>
      <c r="B155886">
        <v>254.63</v>
      </c>
      <c r="C155886">
        <f t="shared" si="5511"/>
        <v>253.10263414994202</v>
      </c>
      <c r="D155886">
        <f t="shared" si="5512"/>
        <v>2.3328464399233226</v>
      </c>
    </row>
    <row r="155887" spans="1:4" x14ac:dyDescent="0.45">
      <c r="A155887">
        <v>156715</v>
      </c>
      <c r="B155887">
        <v>254.63</v>
      </c>
      <c r="C155887">
        <f t="shared" si="5511"/>
        <v>253.10282770255054</v>
      </c>
      <c r="D155887">
        <f t="shared" si="5512"/>
        <v>2.3322552260970428</v>
      </c>
    </row>
    <row r="155888" spans="1:4" x14ac:dyDescent="0.45">
      <c r="A155888">
        <v>156716</v>
      </c>
      <c r="B155888">
        <v>254.63</v>
      </c>
      <c r="C155888">
        <f t="shared" si="5511"/>
        <v>253.10302125228995</v>
      </c>
      <c r="D155888">
        <f t="shared" si="5512"/>
        <v>2.3316640959581418</v>
      </c>
    </row>
    <row r="155889" spans="1:4" x14ac:dyDescent="0.45">
      <c r="A155889">
        <v>156717</v>
      </c>
      <c r="B155889">
        <v>254.63</v>
      </c>
      <c r="C155889">
        <f t="shared" si="5511"/>
        <v>253.10321479916024</v>
      </c>
      <c r="D155889">
        <f t="shared" si="5512"/>
        <v>2.3310730495032881</v>
      </c>
    </row>
    <row r="155890" spans="1:4" x14ac:dyDescent="0.45">
      <c r="A155890">
        <v>156718</v>
      </c>
      <c r="B155890">
        <v>254.63</v>
      </c>
      <c r="C155890">
        <f t="shared" si="5511"/>
        <v>253.1034083431615</v>
      </c>
      <c r="D155890">
        <f t="shared" si="5512"/>
        <v>2.3304820867288889</v>
      </c>
    </row>
    <row r="155891" spans="1:4" x14ac:dyDescent="0.45">
      <c r="A155891">
        <v>156719</v>
      </c>
      <c r="B155891">
        <v>254.63</v>
      </c>
      <c r="C155891">
        <f t="shared" si="5511"/>
        <v>253.10360188429374</v>
      </c>
      <c r="D155891">
        <f t="shared" si="5512"/>
        <v>2.3298912076316132</v>
      </c>
    </row>
    <row r="155892" spans="1:4" x14ac:dyDescent="0.45">
      <c r="A155892">
        <v>156720</v>
      </c>
      <c r="B155892">
        <v>254.63</v>
      </c>
      <c r="C155892">
        <f t="shared" si="5511"/>
        <v>253.10379542255697</v>
      </c>
      <c r="D155892">
        <f t="shared" si="5512"/>
        <v>2.3293004122080418</v>
      </c>
    </row>
    <row r="155893" spans="1:4" x14ac:dyDescent="0.45">
      <c r="A155893">
        <v>156721</v>
      </c>
      <c r="B155893">
        <v>254.63</v>
      </c>
      <c r="C155893">
        <f t="shared" si="5511"/>
        <v>253.10398895795132</v>
      </c>
      <c r="D155893">
        <f t="shared" si="5512"/>
        <v>2.328709700454497</v>
      </c>
    </row>
    <row r="155894" spans="1:4" x14ac:dyDescent="0.45">
      <c r="A155894">
        <v>156722</v>
      </c>
      <c r="B155894">
        <v>254.63</v>
      </c>
      <c r="C155894">
        <f t="shared" si="5511"/>
        <v>253.10418249047675</v>
      </c>
      <c r="D155894">
        <f t="shared" si="5512"/>
        <v>2.3281190723677336</v>
      </c>
    </row>
    <row r="155895" spans="1:4" x14ac:dyDescent="0.45">
      <c r="A155895">
        <v>156723</v>
      </c>
      <c r="B155895">
        <v>254.63</v>
      </c>
      <c r="C155895">
        <f t="shared" si="5511"/>
        <v>253.10437602013334</v>
      </c>
      <c r="D155895">
        <f t="shared" si="5512"/>
        <v>2.3275285279441604</v>
      </c>
    </row>
    <row r="155896" spans="1:4" x14ac:dyDescent="0.45">
      <c r="A155896">
        <v>156724</v>
      </c>
      <c r="B155896">
        <v>254.63</v>
      </c>
      <c r="C155896">
        <f t="shared" si="5511"/>
        <v>253.10456954692114</v>
      </c>
      <c r="D155896">
        <f t="shared" si="5512"/>
        <v>2.3269380671803592</v>
      </c>
    </row>
    <row r="155897" spans="1:4" x14ac:dyDescent="0.45">
      <c r="A155897">
        <v>156725</v>
      </c>
      <c r="B155897">
        <v>254.63</v>
      </c>
      <c r="C155897">
        <f t="shared" si="5511"/>
        <v>253.10476307084019</v>
      </c>
      <c r="D155897">
        <f t="shared" si="5512"/>
        <v>2.3263476900728257</v>
      </c>
    </row>
    <row r="155898" spans="1:4" x14ac:dyDescent="0.45">
      <c r="A155898">
        <v>156726</v>
      </c>
      <c r="B155898">
        <v>254.63</v>
      </c>
      <c r="C155898">
        <f t="shared" si="5511"/>
        <v>253.1049565918905</v>
      </c>
      <c r="D155898">
        <f t="shared" si="5512"/>
        <v>2.3257573966182283</v>
      </c>
    </row>
    <row r="155899" spans="1:4" x14ac:dyDescent="0.45">
      <c r="A155899">
        <v>156727</v>
      </c>
      <c r="B155899">
        <v>254.63</v>
      </c>
      <c r="C155899">
        <f t="shared" si="5511"/>
        <v>253.10515011007215</v>
      </c>
      <c r="D155899">
        <f t="shared" si="5512"/>
        <v>2.3251671868129771</v>
      </c>
    </row>
    <row r="155900" spans="1:4" x14ac:dyDescent="0.45">
      <c r="A155900">
        <v>156728</v>
      </c>
      <c r="B155900">
        <v>254.63</v>
      </c>
      <c r="C155900">
        <f t="shared" si="5511"/>
        <v>253.10534362538519</v>
      </c>
      <c r="D155900">
        <f t="shared" si="5512"/>
        <v>2.3245770606535667</v>
      </c>
    </row>
    <row r="155901" spans="1:4" x14ac:dyDescent="0.45">
      <c r="A155901">
        <v>156729</v>
      </c>
      <c r="B155901">
        <v>254.63</v>
      </c>
      <c r="C155901">
        <f t="shared" si="5511"/>
        <v>253.1055371378296</v>
      </c>
      <c r="D155901">
        <f t="shared" si="5512"/>
        <v>2.3239870181367537</v>
      </c>
    </row>
    <row r="155902" spans="1:4" x14ac:dyDescent="0.45">
      <c r="A155902">
        <v>156730</v>
      </c>
      <c r="B155902">
        <v>254.63</v>
      </c>
      <c r="C155902">
        <f t="shared" si="5511"/>
        <v>253.10573064740549</v>
      </c>
      <c r="D155902">
        <f t="shared" si="5512"/>
        <v>2.3233970592588609</v>
      </c>
    </row>
    <row r="155903" spans="1:4" x14ac:dyDescent="0.45">
      <c r="A155903">
        <v>156731</v>
      </c>
      <c r="B155903">
        <v>254.63</v>
      </c>
      <c r="C155903">
        <f t="shared" si="5511"/>
        <v>253.10592415411287</v>
      </c>
      <c r="D155903">
        <f t="shared" si="5512"/>
        <v>2.3228071840165572</v>
      </c>
    </row>
    <row r="155904" spans="1:4" x14ac:dyDescent="0.45">
      <c r="A155904">
        <v>156732</v>
      </c>
      <c r="B155904">
        <v>254.63</v>
      </c>
      <c r="C155904">
        <f t="shared" si="5511"/>
        <v>253.10611765795178</v>
      </c>
      <c r="D155904">
        <f t="shared" si="5512"/>
        <v>2.3222173924063396</v>
      </c>
    </row>
    <row r="155905" spans="1:4" x14ac:dyDescent="0.45">
      <c r="A155905">
        <v>156733</v>
      </c>
      <c r="B155905">
        <v>254.63</v>
      </c>
      <c r="C155905">
        <f t="shared" si="5511"/>
        <v>253.10631115892227</v>
      </c>
      <c r="D155905">
        <f t="shared" si="5512"/>
        <v>2.3216276844247905</v>
      </c>
    </row>
    <row r="155906" spans="1:4" x14ac:dyDescent="0.45">
      <c r="A155906">
        <v>156734</v>
      </c>
      <c r="B155906">
        <v>254.63</v>
      </c>
      <c r="C155906">
        <f t="shared" si="5511"/>
        <v>253.1065046570244</v>
      </c>
      <c r="D155906">
        <f t="shared" si="5512"/>
        <v>2.3210380600683207</v>
      </c>
    </row>
    <row r="155907" spans="1:4" x14ac:dyDescent="0.45">
      <c r="A155907">
        <v>156735</v>
      </c>
      <c r="B155907">
        <v>254.63</v>
      </c>
      <c r="C155907">
        <f t="shared" si="5511"/>
        <v>253.10669815225819</v>
      </c>
      <c r="D155907">
        <f t="shared" si="5512"/>
        <v>2.3204485193335991</v>
      </c>
    </row>
    <row r="155908" spans="1:4" x14ac:dyDescent="0.45">
      <c r="A155908">
        <v>156736</v>
      </c>
      <c r="B155908">
        <v>254.63</v>
      </c>
      <c r="C155908">
        <f t="shared" ref="C155908:C155971" si="5513">$H$4 - $I$4*EXP(-A155908/$J$4)</f>
        <v>253.10689164462369</v>
      </c>
      <c r="D155908">
        <f t="shared" ref="D155908:D155971" si="5514">(B155908-C155908)^2</f>
        <v>2.3198590622171231</v>
      </c>
    </row>
    <row r="155909" spans="1:4" x14ac:dyDescent="0.45">
      <c r="A155909">
        <v>156737</v>
      </c>
      <c r="B155909">
        <v>254.63</v>
      </c>
      <c r="C155909">
        <f t="shared" si="5513"/>
        <v>253.10708513412095</v>
      </c>
      <c r="D155909">
        <f t="shared" si="5514"/>
        <v>2.3192696887153899</v>
      </c>
    </row>
    <row r="155910" spans="1:4" x14ac:dyDescent="0.45">
      <c r="A155910">
        <v>156738</v>
      </c>
      <c r="B155910">
        <v>254.63</v>
      </c>
      <c r="C155910">
        <f t="shared" si="5513"/>
        <v>253.10727862074998</v>
      </c>
      <c r="D155910">
        <f t="shared" si="5514"/>
        <v>2.3186803988250686</v>
      </c>
    </row>
    <row r="155911" spans="1:4" x14ac:dyDescent="0.45">
      <c r="A155911">
        <v>156739</v>
      </c>
      <c r="B155911">
        <v>254.63</v>
      </c>
      <c r="C155911">
        <f t="shared" si="5513"/>
        <v>253.10747210451086</v>
      </c>
      <c r="D155911">
        <f t="shared" si="5514"/>
        <v>2.3180911925425702</v>
      </c>
    </row>
    <row r="155912" spans="1:4" x14ac:dyDescent="0.45">
      <c r="A155912">
        <v>156740</v>
      </c>
      <c r="B155912">
        <v>254.63</v>
      </c>
      <c r="C155912">
        <f t="shared" si="5513"/>
        <v>253.10766558540362</v>
      </c>
      <c r="D155912">
        <f t="shared" si="5514"/>
        <v>2.3175020698644793</v>
      </c>
    </row>
    <row r="155913" spans="1:4" x14ac:dyDescent="0.45">
      <c r="A155913">
        <v>156741</v>
      </c>
      <c r="B155913">
        <v>254.63</v>
      </c>
      <c r="C155913">
        <f t="shared" si="5513"/>
        <v>253.10785906342829</v>
      </c>
      <c r="D155913">
        <f t="shared" si="5514"/>
        <v>2.3169130307873789</v>
      </c>
    </row>
    <row r="155914" spans="1:4" x14ac:dyDescent="0.45">
      <c r="A155914">
        <v>156742</v>
      </c>
      <c r="B155914">
        <v>254.63</v>
      </c>
      <c r="C155914">
        <f t="shared" si="5513"/>
        <v>253.10805253858496</v>
      </c>
      <c r="D155914">
        <f t="shared" si="5514"/>
        <v>2.3163240753076804</v>
      </c>
    </row>
    <row r="155915" spans="1:4" x14ac:dyDescent="0.45">
      <c r="A155915">
        <v>156743</v>
      </c>
      <c r="B155915">
        <v>254.63</v>
      </c>
      <c r="C155915">
        <f t="shared" si="5513"/>
        <v>253.10824601087359</v>
      </c>
      <c r="D155915">
        <f t="shared" si="5514"/>
        <v>2.3157352034221406</v>
      </c>
    </row>
    <row r="155916" spans="1:4" x14ac:dyDescent="0.45">
      <c r="A155916">
        <v>156744</v>
      </c>
      <c r="B155916">
        <v>254.63</v>
      </c>
      <c r="C155916">
        <f t="shared" si="5513"/>
        <v>253.10843948029429</v>
      </c>
      <c r="D155916">
        <f t="shared" si="5514"/>
        <v>2.3151464151270846</v>
      </c>
    </row>
    <row r="155917" spans="1:4" x14ac:dyDescent="0.45">
      <c r="A155917">
        <v>156745</v>
      </c>
      <c r="B155917">
        <v>254.63</v>
      </c>
      <c r="C155917">
        <f t="shared" si="5513"/>
        <v>253.10863294684708</v>
      </c>
      <c r="D155917">
        <f t="shared" si="5514"/>
        <v>2.3145577104191832</v>
      </c>
    </row>
    <row r="155918" spans="1:4" x14ac:dyDescent="0.45">
      <c r="A155918">
        <v>156746</v>
      </c>
      <c r="B155918">
        <v>254.63</v>
      </c>
      <c r="C155918">
        <f t="shared" si="5513"/>
        <v>253.108826410532</v>
      </c>
      <c r="D155918">
        <f t="shared" si="5514"/>
        <v>2.3139690892949347</v>
      </c>
    </row>
    <row r="155919" spans="1:4" x14ac:dyDescent="0.45">
      <c r="A155919">
        <v>156747</v>
      </c>
      <c r="B155919">
        <v>254.63</v>
      </c>
      <c r="C155919">
        <f t="shared" si="5513"/>
        <v>253.10901987134912</v>
      </c>
      <c r="D155919">
        <f t="shared" si="5514"/>
        <v>2.3133805517508366</v>
      </c>
    </row>
    <row r="155920" spans="1:4" x14ac:dyDescent="0.45">
      <c r="A155920">
        <v>156748</v>
      </c>
      <c r="B155920">
        <v>254.63</v>
      </c>
      <c r="C155920">
        <f t="shared" si="5513"/>
        <v>253.10921332929843</v>
      </c>
      <c r="D155920">
        <f t="shared" si="5514"/>
        <v>2.3127920977835603</v>
      </c>
    </row>
    <row r="155921" spans="1:4" x14ac:dyDescent="0.45">
      <c r="A155921">
        <v>156749</v>
      </c>
      <c r="B155921">
        <v>254.63</v>
      </c>
      <c r="C155921">
        <f t="shared" si="5513"/>
        <v>253.10940678438001</v>
      </c>
      <c r="D155921">
        <f t="shared" si="5514"/>
        <v>2.3122037273895177</v>
      </c>
    </row>
    <row r="155922" spans="1:4" x14ac:dyDescent="0.45">
      <c r="A155922">
        <v>156750</v>
      </c>
      <c r="B155922">
        <v>254.63</v>
      </c>
      <c r="C155922">
        <f t="shared" si="5513"/>
        <v>253.10960023659391</v>
      </c>
      <c r="D155922">
        <f t="shared" si="5514"/>
        <v>2.3116154405652938</v>
      </c>
    </row>
    <row r="155923" spans="1:4" x14ac:dyDescent="0.45">
      <c r="A155923">
        <v>156751</v>
      </c>
      <c r="B155923">
        <v>254.63</v>
      </c>
      <c r="C155923">
        <f t="shared" si="5513"/>
        <v>253.10979368594013</v>
      </c>
      <c r="D155923">
        <f t="shared" si="5514"/>
        <v>2.3110272373074734</v>
      </c>
    </row>
    <row r="155924" spans="1:4" x14ac:dyDescent="0.45">
      <c r="A155924">
        <v>156752</v>
      </c>
      <c r="B155924">
        <v>254.63</v>
      </c>
      <c r="C155924">
        <f t="shared" si="5513"/>
        <v>253.10998713241875</v>
      </c>
      <c r="D155924">
        <f t="shared" si="5514"/>
        <v>2.3104391176125554</v>
      </c>
    </row>
    <row r="155925" spans="1:4" x14ac:dyDescent="0.45">
      <c r="A155925">
        <v>156753</v>
      </c>
      <c r="B155925">
        <v>254.63</v>
      </c>
      <c r="C155925">
        <f t="shared" si="5513"/>
        <v>253.11018057602982</v>
      </c>
      <c r="D155925">
        <f t="shared" si="5514"/>
        <v>2.3098510814770385</v>
      </c>
    </row>
    <row r="155926" spans="1:4" x14ac:dyDescent="0.45">
      <c r="A155926">
        <v>156754</v>
      </c>
      <c r="B155926">
        <v>254.63</v>
      </c>
      <c r="C155926">
        <f t="shared" si="5513"/>
        <v>253.11037401677333</v>
      </c>
      <c r="D155926">
        <f t="shared" si="5514"/>
        <v>2.3092631288975949</v>
      </c>
    </row>
    <row r="155927" spans="1:4" x14ac:dyDescent="0.45">
      <c r="A155927">
        <v>156755</v>
      </c>
      <c r="B155927">
        <v>255.04</v>
      </c>
      <c r="C155927">
        <f t="shared" si="5513"/>
        <v>253.11056745464938</v>
      </c>
      <c r="D155927">
        <f t="shared" si="5514"/>
        <v>3.7227099470581244</v>
      </c>
    </row>
    <row r="155928" spans="1:4" x14ac:dyDescent="0.45">
      <c r="A155928">
        <v>156756</v>
      </c>
      <c r="B155928">
        <v>255.04</v>
      </c>
      <c r="C155928">
        <f t="shared" si="5513"/>
        <v>253.110760889658</v>
      </c>
      <c r="D155928">
        <f t="shared" si="5514"/>
        <v>3.721963544873176</v>
      </c>
    </row>
    <row r="155929" spans="1:4" x14ac:dyDescent="0.45">
      <c r="A155929">
        <v>156757</v>
      </c>
      <c r="B155929">
        <v>255.04</v>
      </c>
      <c r="C155929">
        <f t="shared" si="5513"/>
        <v>253.1109543217992</v>
      </c>
      <c r="D155929">
        <f t="shared" si="5514"/>
        <v>3.7212172285851599</v>
      </c>
    </row>
    <row r="155930" spans="1:4" x14ac:dyDescent="0.45">
      <c r="A155930">
        <v>156758</v>
      </c>
      <c r="B155930">
        <v>255.04</v>
      </c>
      <c r="C155930">
        <f t="shared" si="5513"/>
        <v>253.11114775107305</v>
      </c>
      <c r="D155930">
        <f t="shared" si="5514"/>
        <v>3.7204709981905295</v>
      </c>
    </row>
    <row r="155931" spans="1:4" x14ac:dyDescent="0.45">
      <c r="A155931">
        <v>156759</v>
      </c>
      <c r="B155931">
        <v>255.04</v>
      </c>
      <c r="C155931">
        <f t="shared" si="5513"/>
        <v>253.11134117747957</v>
      </c>
      <c r="D155931">
        <f t="shared" si="5514"/>
        <v>3.7197248536858467</v>
      </c>
    </row>
    <row r="155932" spans="1:4" x14ac:dyDescent="0.45">
      <c r="A155932">
        <v>156760</v>
      </c>
      <c r="B155932">
        <v>255.04</v>
      </c>
      <c r="C155932">
        <f t="shared" si="5513"/>
        <v>253.11153460101886</v>
      </c>
      <c r="D155932">
        <f t="shared" si="5514"/>
        <v>3.7189787950674558</v>
      </c>
    </row>
    <row r="155933" spans="1:4" x14ac:dyDescent="0.45">
      <c r="A155933">
        <v>156761</v>
      </c>
      <c r="B155933">
        <v>255.04</v>
      </c>
      <c r="C155933">
        <f t="shared" si="5513"/>
        <v>253.11172802169088</v>
      </c>
      <c r="D155933">
        <f t="shared" si="5514"/>
        <v>3.7182328223321384</v>
      </c>
    </row>
    <row r="155934" spans="1:4" x14ac:dyDescent="0.45">
      <c r="A155934">
        <v>156762</v>
      </c>
      <c r="B155934">
        <v>255.04</v>
      </c>
      <c r="C155934">
        <f t="shared" si="5513"/>
        <v>253.11192143949575</v>
      </c>
      <c r="D155934">
        <f t="shared" si="5514"/>
        <v>3.7174869354761282</v>
      </c>
    </row>
    <row r="155935" spans="1:4" x14ac:dyDescent="0.45">
      <c r="A155935">
        <v>156763</v>
      </c>
      <c r="B155935">
        <v>255.04</v>
      </c>
      <c r="C155935">
        <f t="shared" si="5513"/>
        <v>253.11211485443346</v>
      </c>
      <c r="D155935">
        <f t="shared" si="5514"/>
        <v>3.7167411344960986</v>
      </c>
    </row>
    <row r="155936" spans="1:4" x14ac:dyDescent="0.45">
      <c r="A155936">
        <v>156764</v>
      </c>
      <c r="B155936">
        <v>255.04</v>
      </c>
      <c r="C155936">
        <f t="shared" si="5513"/>
        <v>253.11230826650404</v>
      </c>
      <c r="D155936">
        <f t="shared" si="5514"/>
        <v>3.7159954193886122</v>
      </c>
    </row>
    <row r="155937" spans="1:4" x14ac:dyDescent="0.45">
      <c r="A155937">
        <v>156765</v>
      </c>
      <c r="B155937">
        <v>255.04</v>
      </c>
      <c r="C155937">
        <f t="shared" si="5513"/>
        <v>253.11250167570762</v>
      </c>
      <c r="D155937">
        <f t="shared" si="5514"/>
        <v>3.7152497901499038</v>
      </c>
    </row>
    <row r="155938" spans="1:4" x14ac:dyDescent="0.45">
      <c r="A155938">
        <v>156766</v>
      </c>
      <c r="B155938">
        <v>255.04</v>
      </c>
      <c r="C155938">
        <f t="shared" si="5513"/>
        <v>253.11269508204416</v>
      </c>
      <c r="D155938">
        <f t="shared" si="5514"/>
        <v>3.7145042467767557</v>
      </c>
    </row>
    <row r="155939" spans="1:4" x14ac:dyDescent="0.45">
      <c r="A155939">
        <v>156767</v>
      </c>
      <c r="B155939">
        <v>255.04</v>
      </c>
      <c r="C155939">
        <f t="shared" si="5513"/>
        <v>253.11288848551371</v>
      </c>
      <c r="D155939">
        <f t="shared" si="5514"/>
        <v>3.7137587892656221</v>
      </c>
    </row>
    <row r="155940" spans="1:4" x14ac:dyDescent="0.45">
      <c r="A155940">
        <v>156768</v>
      </c>
      <c r="B155940">
        <v>255.04</v>
      </c>
      <c r="C155940">
        <f t="shared" si="5513"/>
        <v>253.11308188611633</v>
      </c>
      <c r="D155940">
        <f t="shared" si="5514"/>
        <v>3.7130134176129563</v>
      </c>
    </row>
    <row r="155941" spans="1:4" x14ac:dyDescent="0.45">
      <c r="A155941">
        <v>156769</v>
      </c>
      <c r="B155941">
        <v>255.04</v>
      </c>
      <c r="C155941">
        <f t="shared" si="5513"/>
        <v>253.11327528385206</v>
      </c>
      <c r="D155941">
        <f t="shared" si="5514"/>
        <v>3.712268131815323</v>
      </c>
    </row>
    <row r="155942" spans="1:4" x14ac:dyDescent="0.45">
      <c r="A155942">
        <v>156770</v>
      </c>
      <c r="B155942">
        <v>255.04</v>
      </c>
      <c r="C155942">
        <f t="shared" si="5513"/>
        <v>253.11346867872098</v>
      </c>
      <c r="D155942">
        <f t="shared" si="5514"/>
        <v>3.7115229318690663</v>
      </c>
    </row>
    <row r="155943" spans="1:4" x14ac:dyDescent="0.45">
      <c r="A155943">
        <v>156771</v>
      </c>
      <c r="B155943">
        <v>255.04</v>
      </c>
      <c r="C155943">
        <f t="shared" si="5513"/>
        <v>253.11366207072305</v>
      </c>
      <c r="D155943">
        <f t="shared" si="5514"/>
        <v>3.7107778177709694</v>
      </c>
    </row>
    <row r="155944" spans="1:4" x14ac:dyDescent="0.45">
      <c r="A155944">
        <v>156772</v>
      </c>
      <c r="B155944">
        <v>255.04</v>
      </c>
      <c r="C155944">
        <f t="shared" si="5513"/>
        <v>253.1138554598584</v>
      </c>
      <c r="D155944">
        <f t="shared" si="5514"/>
        <v>3.7100327895172676</v>
      </c>
    </row>
    <row r="155945" spans="1:4" x14ac:dyDescent="0.45">
      <c r="A155945">
        <v>156773</v>
      </c>
      <c r="B155945">
        <v>255.04</v>
      </c>
      <c r="C155945">
        <f t="shared" si="5513"/>
        <v>253.11404884612699</v>
      </c>
      <c r="D155945">
        <f t="shared" si="5514"/>
        <v>3.7092878471047439</v>
      </c>
    </row>
    <row r="155946" spans="1:4" x14ac:dyDescent="0.45">
      <c r="A155946">
        <v>156774</v>
      </c>
      <c r="B155946">
        <v>255.04</v>
      </c>
      <c r="C155946">
        <f t="shared" si="5513"/>
        <v>253.11424222952894</v>
      </c>
      <c r="D155946">
        <f t="shared" si="5514"/>
        <v>3.7085429905296343</v>
      </c>
    </row>
    <row r="155947" spans="1:4" x14ac:dyDescent="0.45">
      <c r="A155947">
        <v>156775</v>
      </c>
      <c r="B155947">
        <v>255.04</v>
      </c>
      <c r="C155947">
        <f t="shared" si="5513"/>
        <v>253.11443561006425</v>
      </c>
      <c r="D155947">
        <f t="shared" si="5514"/>
        <v>3.707798219788613</v>
      </c>
    </row>
    <row r="155948" spans="1:4" x14ac:dyDescent="0.45">
      <c r="A155948">
        <v>156776</v>
      </c>
      <c r="B155948">
        <v>255.04</v>
      </c>
      <c r="C155948">
        <f t="shared" si="5513"/>
        <v>253.11462898773297</v>
      </c>
      <c r="D155948">
        <f t="shared" si="5514"/>
        <v>3.7070535348781344</v>
      </c>
    </row>
    <row r="155949" spans="1:4" x14ac:dyDescent="0.45">
      <c r="A155949">
        <v>156777</v>
      </c>
      <c r="B155949">
        <v>255.04</v>
      </c>
      <c r="C155949">
        <f t="shared" si="5513"/>
        <v>253.11482236253514</v>
      </c>
      <c r="D155949">
        <f t="shared" si="5514"/>
        <v>3.7063089357947634</v>
      </c>
    </row>
    <row r="155950" spans="1:4" x14ac:dyDescent="0.45">
      <c r="A155950">
        <v>156778</v>
      </c>
      <c r="B155950">
        <v>255.04</v>
      </c>
      <c r="C155950">
        <f t="shared" si="5513"/>
        <v>253.11501573447077</v>
      </c>
      <c r="D155950">
        <f t="shared" si="5514"/>
        <v>3.7055644225350646</v>
      </c>
    </row>
    <row r="155951" spans="1:4" x14ac:dyDescent="0.45">
      <c r="A155951">
        <v>156779</v>
      </c>
      <c r="B155951">
        <v>255.04</v>
      </c>
      <c r="C155951">
        <f t="shared" si="5513"/>
        <v>253.11520910353997</v>
      </c>
      <c r="D155951">
        <f t="shared" si="5514"/>
        <v>3.7048199950953835</v>
      </c>
    </row>
    <row r="155952" spans="1:4" x14ac:dyDescent="0.45">
      <c r="A155952">
        <v>156780</v>
      </c>
      <c r="B155952">
        <v>255.04</v>
      </c>
      <c r="C155952">
        <f t="shared" si="5513"/>
        <v>253.11540246974275</v>
      </c>
      <c r="D155952">
        <f t="shared" si="5514"/>
        <v>3.7040756534722856</v>
      </c>
    </row>
    <row r="155953" spans="1:4" x14ac:dyDescent="0.45">
      <c r="A155953">
        <v>156781</v>
      </c>
      <c r="B155953">
        <v>255.04</v>
      </c>
      <c r="C155953">
        <f t="shared" si="5513"/>
        <v>253.11559583307914</v>
      </c>
      <c r="D155953">
        <f t="shared" si="5514"/>
        <v>3.7033313976623359</v>
      </c>
    </row>
    <row r="155954" spans="1:4" x14ac:dyDescent="0.45">
      <c r="A155954">
        <v>156782</v>
      </c>
      <c r="B155954">
        <v>255.04</v>
      </c>
      <c r="C155954">
        <f t="shared" si="5513"/>
        <v>253.1157891935492</v>
      </c>
      <c r="D155954">
        <f t="shared" si="5514"/>
        <v>3.70258722766199</v>
      </c>
    </row>
    <row r="155955" spans="1:4" x14ac:dyDescent="0.45">
      <c r="A155955">
        <v>156783</v>
      </c>
      <c r="B155955">
        <v>255.04</v>
      </c>
      <c r="C155955">
        <f t="shared" si="5513"/>
        <v>253.11598255115297</v>
      </c>
      <c r="D155955">
        <f t="shared" si="5514"/>
        <v>3.7018431434678125</v>
      </c>
    </row>
    <row r="155956" spans="1:4" x14ac:dyDescent="0.45">
      <c r="A155956">
        <v>156784</v>
      </c>
      <c r="B155956">
        <v>255.04</v>
      </c>
      <c r="C155956">
        <f t="shared" si="5513"/>
        <v>253.11617590589049</v>
      </c>
      <c r="D155956">
        <f t="shared" si="5514"/>
        <v>3.7010991450762605</v>
      </c>
    </row>
    <row r="155957" spans="1:4" x14ac:dyDescent="0.45">
      <c r="A155957">
        <v>156785</v>
      </c>
      <c r="B155957">
        <v>255.04</v>
      </c>
      <c r="C155957">
        <f t="shared" si="5513"/>
        <v>253.11636925776179</v>
      </c>
      <c r="D155957">
        <f t="shared" si="5514"/>
        <v>3.7003552324838984</v>
      </c>
    </row>
    <row r="155958" spans="1:4" x14ac:dyDescent="0.45">
      <c r="A155958">
        <v>156786</v>
      </c>
      <c r="B155958">
        <v>255.04</v>
      </c>
      <c r="C155958">
        <f t="shared" si="5513"/>
        <v>253.11656260676693</v>
      </c>
      <c r="D155958">
        <f t="shared" si="5514"/>
        <v>3.6996114056871829</v>
      </c>
    </row>
    <row r="155959" spans="1:4" x14ac:dyDescent="0.45">
      <c r="A155959">
        <v>156787</v>
      </c>
      <c r="B155959">
        <v>255.04</v>
      </c>
      <c r="C155959">
        <f t="shared" si="5513"/>
        <v>253.11675595290598</v>
      </c>
      <c r="D155959">
        <f t="shared" si="5514"/>
        <v>3.6988676646825702</v>
      </c>
    </row>
    <row r="155960" spans="1:4" x14ac:dyDescent="0.45">
      <c r="A155960">
        <v>156788</v>
      </c>
      <c r="B155960">
        <v>255.04</v>
      </c>
      <c r="C155960">
        <f t="shared" si="5513"/>
        <v>253.11694929617889</v>
      </c>
      <c r="D155960">
        <f t="shared" si="5514"/>
        <v>3.6981240094668451</v>
      </c>
    </row>
    <row r="155961" spans="1:4" x14ac:dyDescent="0.45">
      <c r="A155961">
        <v>156789</v>
      </c>
      <c r="B155961">
        <v>255.04</v>
      </c>
      <c r="C155961">
        <f t="shared" si="5513"/>
        <v>253.11714263658581</v>
      </c>
      <c r="D155961">
        <f t="shared" si="5514"/>
        <v>3.6973804400361359</v>
      </c>
    </row>
    <row r="155962" spans="1:4" x14ac:dyDescent="0.45">
      <c r="A155962">
        <v>156790</v>
      </c>
      <c r="B155962">
        <v>255.04</v>
      </c>
      <c r="C155962">
        <f t="shared" si="5513"/>
        <v>253.11733597412669</v>
      </c>
      <c r="D155962">
        <f t="shared" si="5514"/>
        <v>3.6966369563873362</v>
      </c>
    </row>
    <row r="155963" spans="1:4" x14ac:dyDescent="0.45">
      <c r="A155963">
        <v>156791</v>
      </c>
      <c r="B155963">
        <v>255.04</v>
      </c>
      <c r="C155963">
        <f t="shared" si="5513"/>
        <v>253.11752930880164</v>
      </c>
      <c r="D155963">
        <f t="shared" si="5514"/>
        <v>3.6958935585166848</v>
      </c>
    </row>
    <row r="155964" spans="1:4" x14ac:dyDescent="0.45">
      <c r="A155964">
        <v>156792</v>
      </c>
      <c r="B155964">
        <v>255.04</v>
      </c>
      <c r="C155964">
        <f t="shared" si="5513"/>
        <v>253.11772264061068</v>
      </c>
      <c r="D155964">
        <f t="shared" si="5514"/>
        <v>3.6951502464207473</v>
      </c>
    </row>
    <row r="155965" spans="1:4" x14ac:dyDescent="0.45">
      <c r="A155965">
        <v>156793</v>
      </c>
      <c r="B155965">
        <v>255.04</v>
      </c>
      <c r="C155965">
        <f t="shared" si="5513"/>
        <v>253.11791596955385</v>
      </c>
      <c r="D155965">
        <f t="shared" si="5514"/>
        <v>3.6944070200960906</v>
      </c>
    </row>
    <row r="155966" spans="1:4" x14ac:dyDescent="0.45">
      <c r="A155966">
        <v>156794</v>
      </c>
      <c r="B155966">
        <v>255.04</v>
      </c>
      <c r="C155966">
        <f t="shared" si="5513"/>
        <v>253.1181092956312</v>
      </c>
      <c r="D155966">
        <f t="shared" si="5514"/>
        <v>3.6936638795391716</v>
      </c>
    </row>
    <row r="155967" spans="1:4" x14ac:dyDescent="0.45">
      <c r="A155967">
        <v>156795</v>
      </c>
      <c r="B155967">
        <v>255.04</v>
      </c>
      <c r="C155967">
        <f t="shared" si="5513"/>
        <v>253.11830261884276</v>
      </c>
      <c r="D155967">
        <f t="shared" si="5514"/>
        <v>3.6929208247465568</v>
      </c>
    </row>
    <row r="155968" spans="1:4" x14ac:dyDescent="0.45">
      <c r="A155968">
        <v>156796</v>
      </c>
      <c r="B155968">
        <v>255.04</v>
      </c>
      <c r="C155968">
        <f t="shared" si="5513"/>
        <v>253.11849593918859</v>
      </c>
      <c r="D155968">
        <f t="shared" si="5514"/>
        <v>3.692177855714704</v>
      </c>
    </row>
    <row r="155969" spans="1:4" x14ac:dyDescent="0.45">
      <c r="A155969">
        <v>156797</v>
      </c>
      <c r="B155969">
        <v>255.04</v>
      </c>
      <c r="C155969">
        <f t="shared" si="5513"/>
        <v>253.11868925666869</v>
      </c>
      <c r="D155969">
        <f t="shared" si="5514"/>
        <v>3.6914349724402884</v>
      </c>
    </row>
    <row r="155970" spans="1:4" x14ac:dyDescent="0.45">
      <c r="A155970">
        <v>156798</v>
      </c>
      <c r="B155970">
        <v>255.04</v>
      </c>
      <c r="C155970">
        <f t="shared" si="5513"/>
        <v>253.11888257128317</v>
      </c>
      <c r="D155970">
        <f t="shared" si="5514"/>
        <v>3.6906921749195498</v>
      </c>
    </row>
    <row r="155971" spans="1:4" x14ac:dyDescent="0.45">
      <c r="A155971">
        <v>156799</v>
      </c>
      <c r="B155971">
        <v>255.04</v>
      </c>
      <c r="C155971">
        <f t="shared" si="5513"/>
        <v>253.11907588303202</v>
      </c>
      <c r="D155971">
        <f t="shared" si="5514"/>
        <v>3.6899494631491643</v>
      </c>
    </row>
    <row r="155972" spans="1:4" x14ac:dyDescent="0.45">
      <c r="A155972">
        <v>156800</v>
      </c>
      <c r="B155972">
        <v>255.04</v>
      </c>
      <c r="C155972">
        <f t="shared" ref="C155972:C156035" si="5515">$H$4 - $I$4*EXP(-A155972/$J$4)</f>
        <v>253.11926919191529</v>
      </c>
      <c r="D155972">
        <f t="shared" ref="D155972:D156035" si="5516">(B155972-C155972)^2</f>
        <v>3.689206837125699</v>
      </c>
    </row>
    <row r="155973" spans="1:4" x14ac:dyDescent="0.45">
      <c r="A155973">
        <v>156801</v>
      </c>
      <c r="B155973">
        <v>255.04</v>
      </c>
      <c r="C155973">
        <f t="shared" si="5515"/>
        <v>253.11946249793306</v>
      </c>
      <c r="D155973">
        <f t="shared" si="5516"/>
        <v>3.6884642968455026</v>
      </c>
    </row>
    <row r="155974" spans="1:4" x14ac:dyDescent="0.45">
      <c r="A155974">
        <v>156802</v>
      </c>
      <c r="B155974">
        <v>255.04</v>
      </c>
      <c r="C155974">
        <f t="shared" si="5515"/>
        <v>253.11965580108532</v>
      </c>
      <c r="D155974">
        <f t="shared" si="5516"/>
        <v>3.6877218423052516</v>
      </c>
    </row>
    <row r="155975" spans="1:4" x14ac:dyDescent="0.45">
      <c r="A155975">
        <v>156803</v>
      </c>
      <c r="B155975">
        <v>255.04</v>
      </c>
      <c r="C155975">
        <f t="shared" si="5515"/>
        <v>253.11984910137213</v>
      </c>
      <c r="D155975">
        <f t="shared" si="5516"/>
        <v>3.6869794735014043</v>
      </c>
    </row>
    <row r="155976" spans="1:4" x14ac:dyDescent="0.45">
      <c r="A155976">
        <v>156804</v>
      </c>
      <c r="B155976">
        <v>255.04</v>
      </c>
      <c r="C155976">
        <f t="shared" si="5515"/>
        <v>253.12004239879354</v>
      </c>
      <c r="D155976">
        <f t="shared" si="5516"/>
        <v>3.6862371904304192</v>
      </c>
    </row>
    <row r="155977" spans="1:4" x14ac:dyDescent="0.45">
      <c r="A155977">
        <v>156805</v>
      </c>
      <c r="B155977">
        <v>255.04</v>
      </c>
      <c r="C155977">
        <f t="shared" si="5515"/>
        <v>253.12023569334963</v>
      </c>
      <c r="D155977">
        <f t="shared" si="5516"/>
        <v>3.6854949930887546</v>
      </c>
    </row>
    <row r="155978" spans="1:4" x14ac:dyDescent="0.45">
      <c r="A155978">
        <v>156806</v>
      </c>
      <c r="B155978">
        <v>255.04</v>
      </c>
      <c r="C155978">
        <f t="shared" si="5515"/>
        <v>253.12042898504035</v>
      </c>
      <c r="D155978">
        <f t="shared" si="5516"/>
        <v>3.6847528814731967</v>
      </c>
    </row>
    <row r="155979" spans="1:4" x14ac:dyDescent="0.45">
      <c r="A155979">
        <v>156807</v>
      </c>
      <c r="B155979">
        <v>255.04</v>
      </c>
      <c r="C155979">
        <f t="shared" si="5515"/>
        <v>253.12062227386582</v>
      </c>
      <c r="D155979">
        <f t="shared" si="5516"/>
        <v>3.6840108555799853</v>
      </c>
    </row>
    <row r="155980" spans="1:4" x14ac:dyDescent="0.45">
      <c r="A155980">
        <v>156808</v>
      </c>
      <c r="B155980">
        <v>255.04</v>
      </c>
      <c r="C155980">
        <f t="shared" si="5515"/>
        <v>253.12081555982607</v>
      </c>
      <c r="D155980">
        <f t="shared" si="5516"/>
        <v>3.6832689154056895</v>
      </c>
    </row>
    <row r="155981" spans="1:4" x14ac:dyDescent="0.45">
      <c r="A155981">
        <v>156809</v>
      </c>
      <c r="B155981">
        <v>255.04</v>
      </c>
      <c r="C155981">
        <f t="shared" si="5515"/>
        <v>253.12100884292113</v>
      </c>
      <c r="D155981">
        <f t="shared" si="5516"/>
        <v>3.6825270609468768</v>
      </c>
    </row>
    <row r="155982" spans="1:4" x14ac:dyDescent="0.45">
      <c r="A155982">
        <v>156810</v>
      </c>
      <c r="B155982">
        <v>255.04</v>
      </c>
      <c r="C155982">
        <f t="shared" si="5515"/>
        <v>253.12120212315102</v>
      </c>
      <c r="D155982">
        <f t="shared" si="5516"/>
        <v>3.6817852922001149</v>
      </c>
    </row>
    <row r="155983" spans="1:4" x14ac:dyDescent="0.45">
      <c r="A155983">
        <v>156811</v>
      </c>
      <c r="B155983">
        <v>255.04</v>
      </c>
      <c r="C155983">
        <f t="shared" si="5515"/>
        <v>253.12139540051584</v>
      </c>
      <c r="D155983">
        <f t="shared" si="5516"/>
        <v>3.6810436091617547</v>
      </c>
    </row>
    <row r="155984" spans="1:4" x14ac:dyDescent="0.45">
      <c r="A155984">
        <v>156812</v>
      </c>
      <c r="B155984">
        <v>255.04</v>
      </c>
      <c r="C155984">
        <f t="shared" si="5515"/>
        <v>253.12158867501557</v>
      </c>
      <c r="D155984">
        <f t="shared" si="5516"/>
        <v>3.6803020118284735</v>
      </c>
    </row>
    <row r="155985" spans="1:4" x14ac:dyDescent="0.45">
      <c r="A155985">
        <v>156813</v>
      </c>
      <c r="B155985">
        <v>255.04</v>
      </c>
      <c r="C155985">
        <f t="shared" si="5515"/>
        <v>253.12178194665029</v>
      </c>
      <c r="D155985">
        <f t="shared" si="5516"/>
        <v>3.6795605001967302</v>
      </c>
    </row>
    <row r="155986" spans="1:4" x14ac:dyDescent="0.45">
      <c r="A155986">
        <v>156814</v>
      </c>
      <c r="B155986">
        <v>255.04</v>
      </c>
      <c r="C155986">
        <f t="shared" si="5515"/>
        <v>253.12197521542004</v>
      </c>
      <c r="D155986">
        <f t="shared" si="5516"/>
        <v>3.6788190742629854</v>
      </c>
    </row>
    <row r="155987" spans="1:4" x14ac:dyDescent="0.45">
      <c r="A155987">
        <v>156815</v>
      </c>
      <c r="B155987">
        <v>255.04</v>
      </c>
      <c r="C155987">
        <f t="shared" si="5515"/>
        <v>253.12216848132482</v>
      </c>
      <c r="D155987">
        <f t="shared" si="5516"/>
        <v>3.6780777340239159</v>
      </c>
    </row>
    <row r="155988" spans="1:4" x14ac:dyDescent="0.45">
      <c r="A155988">
        <v>156816</v>
      </c>
      <c r="B155988">
        <v>255.04</v>
      </c>
      <c r="C155988">
        <f t="shared" si="5515"/>
        <v>253.12236174436475</v>
      </c>
      <c r="D155988">
        <f t="shared" si="5516"/>
        <v>3.6773364794757635</v>
      </c>
    </row>
    <row r="155989" spans="1:4" x14ac:dyDescent="0.45">
      <c r="A155989">
        <v>156817</v>
      </c>
      <c r="B155989">
        <v>255.04</v>
      </c>
      <c r="C155989">
        <f t="shared" si="5515"/>
        <v>253.12255500453983</v>
      </c>
      <c r="D155989">
        <f t="shared" si="5516"/>
        <v>3.6765953106152072</v>
      </c>
    </row>
    <row r="155990" spans="1:4" x14ac:dyDescent="0.45">
      <c r="A155990">
        <v>156818</v>
      </c>
      <c r="B155990">
        <v>255.04</v>
      </c>
      <c r="C155990">
        <f t="shared" si="5515"/>
        <v>253.12274826185009</v>
      </c>
      <c r="D155990">
        <f t="shared" si="5516"/>
        <v>3.6758542274388151</v>
      </c>
    </row>
    <row r="155991" spans="1:4" x14ac:dyDescent="0.45">
      <c r="A155991">
        <v>156819</v>
      </c>
      <c r="B155991">
        <v>255.04</v>
      </c>
      <c r="C155991">
        <f t="shared" si="5515"/>
        <v>253.12294151629558</v>
      </c>
      <c r="D155991">
        <f t="shared" si="5516"/>
        <v>3.6751132299430473</v>
      </c>
    </row>
    <row r="155992" spans="1:4" x14ac:dyDescent="0.45">
      <c r="A155992">
        <v>156820</v>
      </c>
      <c r="B155992">
        <v>255.04</v>
      </c>
      <c r="C155992">
        <f t="shared" si="5515"/>
        <v>253.12313476787637</v>
      </c>
      <c r="D155992">
        <f t="shared" si="5516"/>
        <v>3.674372318124365</v>
      </c>
    </row>
    <row r="155993" spans="1:4" x14ac:dyDescent="0.45">
      <c r="A155993">
        <v>156821</v>
      </c>
      <c r="B155993">
        <v>255.04</v>
      </c>
      <c r="C155993">
        <f t="shared" si="5515"/>
        <v>253.12332801659244</v>
      </c>
      <c r="D155993">
        <f t="shared" si="5516"/>
        <v>3.6736314919794455</v>
      </c>
    </row>
    <row r="155994" spans="1:4" x14ac:dyDescent="0.45">
      <c r="A155994">
        <v>156822</v>
      </c>
      <c r="B155994">
        <v>255.04</v>
      </c>
      <c r="C155994">
        <f t="shared" si="5515"/>
        <v>253.12352126244392</v>
      </c>
      <c r="D155994">
        <f t="shared" si="5516"/>
        <v>3.6728907515045321</v>
      </c>
    </row>
    <row r="155995" spans="1:4" x14ac:dyDescent="0.45">
      <c r="A155995">
        <v>156823</v>
      </c>
      <c r="B155995">
        <v>255.04</v>
      </c>
      <c r="C155995">
        <f t="shared" si="5515"/>
        <v>253.12371450543077</v>
      </c>
      <c r="D155995">
        <f t="shared" si="5516"/>
        <v>3.672150096696412</v>
      </c>
    </row>
    <row r="155996" spans="1:4" x14ac:dyDescent="0.45">
      <c r="A155996">
        <v>156824</v>
      </c>
      <c r="B155996">
        <v>255.04</v>
      </c>
      <c r="C155996">
        <f t="shared" si="5515"/>
        <v>253.12390774555308</v>
      </c>
      <c r="D155996">
        <f t="shared" si="5516"/>
        <v>3.6714095275514373</v>
      </c>
    </row>
    <row r="155997" spans="1:4" x14ac:dyDescent="0.45">
      <c r="A155997">
        <v>156825</v>
      </c>
      <c r="B155997">
        <v>255.04</v>
      </c>
      <c r="C155997">
        <f t="shared" si="5515"/>
        <v>253.12410098281089</v>
      </c>
      <c r="D155997">
        <f t="shared" si="5516"/>
        <v>3.670669044066178</v>
      </c>
    </row>
    <row r="155998" spans="1:4" x14ac:dyDescent="0.45">
      <c r="A155998">
        <v>156826</v>
      </c>
      <c r="B155998">
        <v>255.04</v>
      </c>
      <c r="C155998">
        <f t="shared" si="5515"/>
        <v>253.12429421720424</v>
      </c>
      <c r="D155998">
        <f t="shared" si="5516"/>
        <v>3.6699286462370941</v>
      </c>
    </row>
    <row r="155999" spans="1:4" x14ac:dyDescent="0.45">
      <c r="A155999">
        <v>156827</v>
      </c>
      <c r="B155999">
        <v>255.04</v>
      </c>
      <c r="C155999">
        <f t="shared" si="5515"/>
        <v>253.12448744873313</v>
      </c>
      <c r="D155999">
        <f t="shared" si="5516"/>
        <v>3.6691883340608658</v>
      </c>
    </row>
    <row r="156000" spans="1:4" x14ac:dyDescent="0.45">
      <c r="A156000">
        <v>156828</v>
      </c>
      <c r="B156000">
        <v>255.04</v>
      </c>
      <c r="C156000">
        <f t="shared" si="5515"/>
        <v>253.12468067739766</v>
      </c>
      <c r="D156000">
        <f t="shared" si="5516"/>
        <v>3.6684481075338446</v>
      </c>
    </row>
    <row r="156001" spans="1:4" x14ac:dyDescent="0.45">
      <c r="A156001">
        <v>156829</v>
      </c>
      <c r="B156001">
        <v>255.04</v>
      </c>
      <c r="C156001">
        <f t="shared" si="5515"/>
        <v>253.12487390319785</v>
      </c>
      <c r="D156001">
        <f t="shared" si="5516"/>
        <v>3.6677079666526011</v>
      </c>
    </row>
    <row r="156002" spans="1:4" x14ac:dyDescent="0.45">
      <c r="A156002">
        <v>156830</v>
      </c>
      <c r="B156002">
        <v>255.04</v>
      </c>
      <c r="C156002">
        <f t="shared" si="5515"/>
        <v>253.12506712613376</v>
      </c>
      <c r="D156002">
        <f t="shared" si="5516"/>
        <v>3.6669679114135971</v>
      </c>
    </row>
    <row r="156003" spans="1:4" x14ac:dyDescent="0.45">
      <c r="A156003">
        <v>156831</v>
      </c>
      <c r="B156003">
        <v>255.04</v>
      </c>
      <c r="C156003">
        <f t="shared" si="5515"/>
        <v>253.12526034620538</v>
      </c>
      <c r="D156003">
        <f t="shared" si="5516"/>
        <v>3.6662279418135113</v>
      </c>
    </row>
    <row r="156004" spans="1:4" x14ac:dyDescent="0.45">
      <c r="A156004">
        <v>156832</v>
      </c>
      <c r="B156004">
        <v>255.04</v>
      </c>
      <c r="C156004">
        <f t="shared" si="5515"/>
        <v>253.12545356341283</v>
      </c>
      <c r="D156004">
        <f t="shared" si="5516"/>
        <v>3.6654880578485884</v>
      </c>
    </row>
    <row r="156005" spans="1:4" x14ac:dyDescent="0.45">
      <c r="A156005">
        <v>156833</v>
      </c>
      <c r="B156005">
        <v>255.04</v>
      </c>
      <c r="C156005">
        <f t="shared" si="5515"/>
        <v>253.12564677775609</v>
      </c>
      <c r="D156005">
        <f t="shared" si="5516"/>
        <v>3.664748259515616</v>
      </c>
    </row>
    <row r="156006" spans="1:4" x14ac:dyDescent="0.45">
      <c r="A156006">
        <v>156834</v>
      </c>
      <c r="B156006">
        <v>255.04</v>
      </c>
      <c r="C156006">
        <f t="shared" si="5515"/>
        <v>253.1258399892352</v>
      </c>
      <c r="D156006">
        <f t="shared" si="5516"/>
        <v>3.6640085468110568</v>
      </c>
    </row>
    <row r="156007" spans="1:4" x14ac:dyDescent="0.45">
      <c r="A156007">
        <v>156835</v>
      </c>
      <c r="B156007">
        <v>255.04</v>
      </c>
      <c r="C156007">
        <f t="shared" si="5515"/>
        <v>253.12603319785026</v>
      </c>
      <c r="D156007">
        <f t="shared" si="5516"/>
        <v>3.663268919731264</v>
      </c>
    </row>
    <row r="156008" spans="1:4" x14ac:dyDescent="0.45">
      <c r="A156008">
        <v>156836</v>
      </c>
      <c r="B156008">
        <v>255.04</v>
      </c>
      <c r="C156008">
        <f t="shared" si="5515"/>
        <v>253.12622640360127</v>
      </c>
      <c r="D156008">
        <f t="shared" si="5516"/>
        <v>3.6625293782729167</v>
      </c>
    </row>
    <row r="156009" spans="1:4" x14ac:dyDescent="0.45">
      <c r="A156009">
        <v>156837</v>
      </c>
      <c r="B156009">
        <v>255.04</v>
      </c>
      <c r="C156009">
        <f t="shared" si="5515"/>
        <v>253.12641960648827</v>
      </c>
      <c r="D156009">
        <f t="shared" si="5516"/>
        <v>3.6617899224324781</v>
      </c>
    </row>
    <row r="156010" spans="1:4" x14ac:dyDescent="0.45">
      <c r="A156010">
        <v>156838</v>
      </c>
      <c r="B156010">
        <v>255.04</v>
      </c>
      <c r="C156010">
        <f t="shared" si="5515"/>
        <v>253.1266128065113</v>
      </c>
      <c r="D156010">
        <f t="shared" si="5516"/>
        <v>3.6610505522065195</v>
      </c>
    </row>
    <row r="156011" spans="1:4" x14ac:dyDescent="0.45">
      <c r="A156011">
        <v>156839</v>
      </c>
      <c r="B156011">
        <v>255.04</v>
      </c>
      <c r="C156011">
        <f t="shared" si="5515"/>
        <v>253.12680600367042</v>
      </c>
      <c r="D156011">
        <f t="shared" si="5516"/>
        <v>3.6603112675915024</v>
      </c>
    </row>
    <row r="156012" spans="1:4" x14ac:dyDescent="0.45">
      <c r="A156012">
        <v>156840</v>
      </c>
      <c r="B156012">
        <v>255.04</v>
      </c>
      <c r="C156012">
        <f t="shared" si="5515"/>
        <v>253.12699919796569</v>
      </c>
      <c r="D156012">
        <f t="shared" si="5516"/>
        <v>3.6595720685838908</v>
      </c>
    </row>
    <row r="156013" spans="1:4" x14ac:dyDescent="0.45">
      <c r="A156013">
        <v>156841</v>
      </c>
      <c r="B156013">
        <v>255.04</v>
      </c>
      <c r="C156013">
        <f t="shared" si="5515"/>
        <v>253.12719238939712</v>
      </c>
      <c r="D156013">
        <f t="shared" si="5516"/>
        <v>3.6588329551802556</v>
      </c>
    </row>
    <row r="156014" spans="1:4" x14ac:dyDescent="0.45">
      <c r="A156014">
        <v>156842</v>
      </c>
      <c r="B156014">
        <v>255.04</v>
      </c>
      <c r="C156014">
        <f t="shared" si="5515"/>
        <v>253.12738557796476</v>
      </c>
      <c r="D156014">
        <f t="shared" si="5516"/>
        <v>3.6580939273771684</v>
      </c>
    </row>
    <row r="156015" spans="1:4" x14ac:dyDescent="0.45">
      <c r="A156015">
        <v>156843</v>
      </c>
      <c r="B156015">
        <v>255.04</v>
      </c>
      <c r="C156015">
        <f t="shared" si="5515"/>
        <v>253.12757876366865</v>
      </c>
      <c r="D156015">
        <f t="shared" si="5516"/>
        <v>3.6573549851710925</v>
      </c>
    </row>
    <row r="156016" spans="1:4" x14ac:dyDescent="0.45">
      <c r="A156016">
        <v>156844</v>
      </c>
      <c r="B156016">
        <v>255.04</v>
      </c>
      <c r="C156016">
        <f t="shared" si="5515"/>
        <v>253.12777194650886</v>
      </c>
      <c r="D156016">
        <f t="shared" si="5516"/>
        <v>3.6566161285584911</v>
      </c>
    </row>
    <row r="156017" spans="1:4" x14ac:dyDescent="0.45">
      <c r="A156017">
        <v>156845</v>
      </c>
      <c r="B156017">
        <v>255.04</v>
      </c>
      <c r="C156017">
        <f t="shared" si="5515"/>
        <v>253.12796512648538</v>
      </c>
      <c r="D156017">
        <f t="shared" si="5516"/>
        <v>3.655877357536045</v>
      </c>
    </row>
    <row r="156018" spans="1:4" x14ac:dyDescent="0.45">
      <c r="A156018">
        <v>156846</v>
      </c>
      <c r="B156018">
        <v>255.04</v>
      </c>
      <c r="C156018">
        <f t="shared" si="5515"/>
        <v>253.1281583035983</v>
      </c>
      <c r="D156018">
        <f t="shared" si="5516"/>
        <v>3.6551386721001089</v>
      </c>
    </row>
    <row r="156019" spans="1:4" x14ac:dyDescent="0.45">
      <c r="A156019">
        <v>156847</v>
      </c>
      <c r="B156019">
        <v>255.04</v>
      </c>
      <c r="C156019">
        <f t="shared" si="5515"/>
        <v>253.12835147784764</v>
      </c>
      <c r="D156019">
        <f t="shared" si="5516"/>
        <v>3.6544000722472547</v>
      </c>
    </row>
    <row r="156020" spans="1:4" x14ac:dyDescent="0.45">
      <c r="A156020">
        <v>156848</v>
      </c>
      <c r="B156020">
        <v>255.04</v>
      </c>
      <c r="C156020">
        <f t="shared" si="5515"/>
        <v>253.12854464923345</v>
      </c>
      <c r="D156020">
        <f t="shared" si="5516"/>
        <v>3.653661557974055</v>
      </c>
    </row>
    <row r="156021" spans="1:4" x14ac:dyDescent="0.45">
      <c r="A156021">
        <v>156849</v>
      </c>
      <c r="B156021">
        <v>255.04</v>
      </c>
      <c r="C156021">
        <f t="shared" si="5515"/>
        <v>253.12873781775576</v>
      </c>
      <c r="D156021">
        <f t="shared" si="5516"/>
        <v>3.6529231292769735</v>
      </c>
    </row>
    <row r="156022" spans="1:4" x14ac:dyDescent="0.45">
      <c r="A156022">
        <v>156850</v>
      </c>
      <c r="B156022">
        <v>255.04</v>
      </c>
      <c r="C156022">
        <f t="shared" si="5515"/>
        <v>253.12893098341462</v>
      </c>
      <c r="D156022">
        <f t="shared" si="5516"/>
        <v>3.6521847861525827</v>
      </c>
    </row>
    <row r="156023" spans="1:4" x14ac:dyDescent="0.45">
      <c r="A156023">
        <v>156851</v>
      </c>
      <c r="B156023">
        <v>255.04</v>
      </c>
      <c r="C156023">
        <f t="shared" si="5515"/>
        <v>253.12912414621007</v>
      </c>
      <c r="D156023">
        <f t="shared" si="5516"/>
        <v>3.6514465285973472</v>
      </c>
    </row>
    <row r="156024" spans="1:4" x14ac:dyDescent="0.45">
      <c r="A156024">
        <v>156852</v>
      </c>
      <c r="B156024">
        <v>255.04</v>
      </c>
      <c r="C156024">
        <f t="shared" si="5515"/>
        <v>253.12931730614218</v>
      </c>
      <c r="D156024">
        <f t="shared" si="5516"/>
        <v>3.6507083566077303</v>
      </c>
    </row>
    <row r="156025" spans="1:4" x14ac:dyDescent="0.45">
      <c r="A156025">
        <v>156853</v>
      </c>
      <c r="B156025">
        <v>255.04</v>
      </c>
      <c r="C156025">
        <f t="shared" si="5515"/>
        <v>253.12951046321098</v>
      </c>
      <c r="D156025">
        <f t="shared" si="5516"/>
        <v>3.6499702701803054</v>
      </c>
    </row>
    <row r="156026" spans="1:4" x14ac:dyDescent="0.45">
      <c r="A156026">
        <v>156854</v>
      </c>
      <c r="B156026">
        <v>255.04</v>
      </c>
      <c r="C156026">
        <f t="shared" si="5515"/>
        <v>253.12970361741645</v>
      </c>
      <c r="D156026">
        <f t="shared" si="5516"/>
        <v>3.6492322693117543</v>
      </c>
    </row>
    <row r="156027" spans="1:4" x14ac:dyDescent="0.45">
      <c r="A156027">
        <v>156855</v>
      </c>
      <c r="B156027">
        <v>255.04</v>
      </c>
      <c r="C156027">
        <f t="shared" si="5515"/>
        <v>253.12989676875873</v>
      </c>
      <c r="D156027">
        <f t="shared" si="5516"/>
        <v>3.6484943539983239</v>
      </c>
    </row>
    <row r="156028" spans="1:4" x14ac:dyDescent="0.45">
      <c r="A156028">
        <v>156856</v>
      </c>
      <c r="B156028">
        <v>255.04</v>
      </c>
      <c r="C156028">
        <f t="shared" si="5515"/>
        <v>253.1300899172378</v>
      </c>
      <c r="D156028">
        <f t="shared" si="5516"/>
        <v>3.6477565242366956</v>
      </c>
    </row>
    <row r="156029" spans="1:4" x14ac:dyDescent="0.45">
      <c r="A156029">
        <v>156857</v>
      </c>
      <c r="B156029">
        <v>255.04</v>
      </c>
      <c r="C156029">
        <f t="shared" si="5515"/>
        <v>253.13028306285372</v>
      </c>
      <c r="D156029">
        <f t="shared" si="5516"/>
        <v>3.6470187800233353</v>
      </c>
    </row>
    <row r="156030" spans="1:4" x14ac:dyDescent="0.45">
      <c r="A156030">
        <v>156858</v>
      </c>
      <c r="B156030">
        <v>254.63</v>
      </c>
      <c r="C156030">
        <f t="shared" si="5515"/>
        <v>253.13047620560653</v>
      </c>
      <c r="D156030">
        <f t="shared" si="5516"/>
        <v>2.2485716099521844</v>
      </c>
    </row>
    <row r="156031" spans="1:4" x14ac:dyDescent="0.45">
      <c r="A156031">
        <v>156859</v>
      </c>
      <c r="B156031">
        <v>255.04</v>
      </c>
      <c r="C156031">
        <f t="shared" si="5515"/>
        <v>253.13066934549627</v>
      </c>
      <c r="D156031">
        <f t="shared" si="5516"/>
        <v>3.6455435482276015</v>
      </c>
    </row>
    <row r="156032" spans="1:4" x14ac:dyDescent="0.45">
      <c r="A156032">
        <v>156860</v>
      </c>
      <c r="B156032">
        <v>255.04</v>
      </c>
      <c r="C156032">
        <f t="shared" si="5515"/>
        <v>253.13086248252299</v>
      </c>
      <c r="D156032">
        <f t="shared" si="5516"/>
        <v>3.6448060606382673</v>
      </c>
    </row>
    <row r="156033" spans="1:4" x14ac:dyDescent="0.45">
      <c r="A156033">
        <v>156861</v>
      </c>
      <c r="B156033">
        <v>255.04</v>
      </c>
      <c r="C156033">
        <f t="shared" si="5515"/>
        <v>253.13105561668672</v>
      </c>
      <c r="D156033">
        <f t="shared" si="5516"/>
        <v>3.6440686585832771</v>
      </c>
    </row>
    <row r="156034" spans="1:4" x14ac:dyDescent="0.45">
      <c r="A156034">
        <v>156862</v>
      </c>
      <c r="B156034">
        <v>255.04</v>
      </c>
      <c r="C156034">
        <f t="shared" si="5515"/>
        <v>253.13124874798754</v>
      </c>
      <c r="D156034">
        <f t="shared" si="5516"/>
        <v>3.6433313420590974</v>
      </c>
    </row>
    <row r="156035" spans="1:4" x14ac:dyDescent="0.45">
      <c r="A156035">
        <v>156863</v>
      </c>
      <c r="B156035">
        <v>255.04</v>
      </c>
      <c r="C156035">
        <f t="shared" si="5515"/>
        <v>253.13144187642544</v>
      </c>
      <c r="D156035">
        <f t="shared" si="5516"/>
        <v>3.6425941110624103</v>
      </c>
    </row>
    <row r="156036" spans="1:4" x14ac:dyDescent="0.45">
      <c r="A156036">
        <v>156864</v>
      </c>
      <c r="B156036">
        <v>255.04</v>
      </c>
      <c r="C156036">
        <f t="shared" ref="C156036:C156099" si="5517">$H$4 - $I$4*EXP(-A156036/$J$4)</f>
        <v>253.13163500200048</v>
      </c>
      <c r="D156036">
        <f t="shared" ref="D156036:D156099" si="5518">(B156036-C156036)^2</f>
        <v>3.6418569655896813</v>
      </c>
    </row>
    <row r="156037" spans="1:4" x14ac:dyDescent="0.45">
      <c r="A156037">
        <v>156865</v>
      </c>
      <c r="B156037">
        <v>255.04</v>
      </c>
      <c r="C156037">
        <f t="shared" si="5517"/>
        <v>253.13182812471274</v>
      </c>
      <c r="D156037">
        <f t="shared" si="5518"/>
        <v>3.6411199056372676</v>
      </c>
    </row>
    <row r="156038" spans="1:4" x14ac:dyDescent="0.45">
      <c r="A156038">
        <v>156866</v>
      </c>
      <c r="B156038">
        <v>255.04</v>
      </c>
      <c r="C156038">
        <f t="shared" si="5517"/>
        <v>253.1320212445622</v>
      </c>
      <c r="D156038">
        <f t="shared" si="5518"/>
        <v>3.6403829312019602</v>
      </c>
    </row>
    <row r="156039" spans="1:4" x14ac:dyDescent="0.45">
      <c r="A156039">
        <v>156867</v>
      </c>
      <c r="B156039">
        <v>255.04</v>
      </c>
      <c r="C156039">
        <f t="shared" si="5517"/>
        <v>253.13221436154893</v>
      </c>
      <c r="D156039">
        <f t="shared" si="5518"/>
        <v>3.6396460422801171</v>
      </c>
    </row>
    <row r="156040" spans="1:4" x14ac:dyDescent="0.45">
      <c r="A156040">
        <v>156868</v>
      </c>
      <c r="B156040">
        <v>255.04</v>
      </c>
      <c r="C156040">
        <f t="shared" si="5517"/>
        <v>253.13240747567301</v>
      </c>
      <c r="D156040">
        <f t="shared" si="5518"/>
        <v>3.6389092388682043</v>
      </c>
    </row>
    <row r="156041" spans="1:4" x14ac:dyDescent="0.45">
      <c r="A156041">
        <v>156869</v>
      </c>
      <c r="B156041">
        <v>255.04</v>
      </c>
      <c r="C156041">
        <f t="shared" si="5517"/>
        <v>253.13260058693442</v>
      </c>
      <c r="D156041">
        <f t="shared" si="5518"/>
        <v>3.6381725209629048</v>
      </c>
    </row>
    <row r="156042" spans="1:4" x14ac:dyDescent="0.45">
      <c r="A156042">
        <v>156870</v>
      </c>
      <c r="B156042">
        <v>255.04</v>
      </c>
      <c r="C156042">
        <f t="shared" si="5517"/>
        <v>253.13279369533325</v>
      </c>
      <c r="D156042">
        <f t="shared" si="5518"/>
        <v>3.6374358885605762</v>
      </c>
    </row>
    <row r="156043" spans="1:4" x14ac:dyDescent="0.45">
      <c r="A156043">
        <v>156871</v>
      </c>
      <c r="B156043">
        <v>255.04</v>
      </c>
      <c r="C156043">
        <f t="shared" si="5517"/>
        <v>253.1329868008695</v>
      </c>
      <c r="D156043">
        <f t="shared" si="5518"/>
        <v>3.6366993416579021</v>
      </c>
    </row>
    <row r="156044" spans="1:4" x14ac:dyDescent="0.45">
      <c r="A156044">
        <v>156872</v>
      </c>
      <c r="B156044">
        <v>255.04</v>
      </c>
      <c r="C156044">
        <f t="shared" si="5517"/>
        <v>253.13317990354327</v>
      </c>
      <c r="D156044">
        <f t="shared" si="5518"/>
        <v>3.6359628802512409</v>
      </c>
    </row>
    <row r="156045" spans="1:4" x14ac:dyDescent="0.45">
      <c r="A156045">
        <v>156873</v>
      </c>
      <c r="B156045">
        <v>255.04</v>
      </c>
      <c r="C156045">
        <f t="shared" si="5517"/>
        <v>253.13337300335454</v>
      </c>
      <c r="D156045">
        <f t="shared" si="5518"/>
        <v>3.6352265043372753</v>
      </c>
    </row>
    <row r="156046" spans="1:4" x14ac:dyDescent="0.45">
      <c r="A156046">
        <v>156874</v>
      </c>
      <c r="B156046">
        <v>255.04</v>
      </c>
      <c r="C156046">
        <f t="shared" si="5517"/>
        <v>253.13356610030337</v>
      </c>
      <c r="D156046">
        <f t="shared" si="5518"/>
        <v>3.6344902139124731</v>
      </c>
    </row>
    <row r="156047" spans="1:4" x14ac:dyDescent="0.45">
      <c r="A156047">
        <v>156875</v>
      </c>
      <c r="B156047">
        <v>255.04</v>
      </c>
      <c r="C156047">
        <f t="shared" si="5517"/>
        <v>253.13375919438982</v>
      </c>
      <c r="D156047">
        <f t="shared" si="5518"/>
        <v>3.6337540089733</v>
      </c>
    </row>
    <row r="156048" spans="1:4" x14ac:dyDescent="0.45">
      <c r="A156048">
        <v>156876</v>
      </c>
      <c r="B156048">
        <v>255.04</v>
      </c>
      <c r="C156048">
        <f t="shared" si="5517"/>
        <v>253.13395228561396</v>
      </c>
      <c r="D156048">
        <f t="shared" si="5518"/>
        <v>3.633017889516224</v>
      </c>
    </row>
    <row r="156049" spans="1:4" x14ac:dyDescent="0.45">
      <c r="A156049">
        <v>156877</v>
      </c>
      <c r="B156049">
        <v>255.04</v>
      </c>
      <c r="C156049">
        <f t="shared" si="5517"/>
        <v>253.13414537397577</v>
      </c>
      <c r="D156049">
        <f t="shared" si="5518"/>
        <v>3.6322818555379288</v>
      </c>
    </row>
    <row r="156050" spans="1:4" x14ac:dyDescent="0.45">
      <c r="A156050">
        <v>156878</v>
      </c>
      <c r="B156050">
        <v>255.04</v>
      </c>
      <c r="C156050">
        <f t="shared" si="5517"/>
        <v>253.13433845947532</v>
      </c>
      <c r="D156050">
        <f t="shared" si="5518"/>
        <v>3.631545907034881</v>
      </c>
    </row>
    <row r="156051" spans="1:4" x14ac:dyDescent="0.45">
      <c r="A156051">
        <v>156879</v>
      </c>
      <c r="B156051">
        <v>255.04</v>
      </c>
      <c r="C156051">
        <f t="shared" si="5517"/>
        <v>253.13453154211265</v>
      </c>
      <c r="D156051">
        <f t="shared" si="5518"/>
        <v>3.6308100440035491</v>
      </c>
    </row>
    <row r="156052" spans="1:4" x14ac:dyDescent="0.45">
      <c r="A156052">
        <v>156880</v>
      </c>
      <c r="B156052">
        <v>255.04</v>
      </c>
      <c r="C156052">
        <f t="shared" si="5517"/>
        <v>253.13472462188781</v>
      </c>
      <c r="D156052">
        <f t="shared" si="5518"/>
        <v>3.6300742664405083</v>
      </c>
    </row>
    <row r="156053" spans="1:4" x14ac:dyDescent="0.45">
      <c r="A156053">
        <v>156881</v>
      </c>
      <c r="B156053">
        <v>255.04</v>
      </c>
      <c r="C156053">
        <f t="shared" si="5517"/>
        <v>253.13491769880085</v>
      </c>
      <c r="D156053">
        <f t="shared" si="5518"/>
        <v>3.629338574342226</v>
      </c>
    </row>
    <row r="156054" spans="1:4" x14ac:dyDescent="0.45">
      <c r="A156054">
        <v>156882</v>
      </c>
      <c r="B156054">
        <v>255.04</v>
      </c>
      <c r="C156054">
        <f t="shared" si="5517"/>
        <v>253.13511077285179</v>
      </c>
      <c r="D156054">
        <f t="shared" si="5518"/>
        <v>3.6286029677052789</v>
      </c>
    </row>
    <row r="156055" spans="1:4" x14ac:dyDescent="0.45">
      <c r="A156055">
        <v>156883</v>
      </c>
      <c r="B156055">
        <v>255.04</v>
      </c>
      <c r="C156055">
        <f t="shared" si="5517"/>
        <v>253.13530384404066</v>
      </c>
      <c r="D156055">
        <f t="shared" si="5518"/>
        <v>3.6278674465262428</v>
      </c>
    </row>
    <row r="156056" spans="1:4" x14ac:dyDescent="0.45">
      <c r="A156056">
        <v>156884</v>
      </c>
      <c r="B156056">
        <v>255.04</v>
      </c>
      <c r="C156056">
        <f t="shared" si="5517"/>
        <v>253.13549691236756</v>
      </c>
      <c r="D156056">
        <f t="shared" si="5518"/>
        <v>3.6271320108014771</v>
      </c>
    </row>
    <row r="156057" spans="1:4" x14ac:dyDescent="0.45">
      <c r="A156057">
        <v>156885</v>
      </c>
      <c r="B156057">
        <v>255.04</v>
      </c>
      <c r="C156057">
        <f t="shared" si="5517"/>
        <v>253.13568997783247</v>
      </c>
      <c r="D156057">
        <f t="shared" si="5518"/>
        <v>3.6263966605276674</v>
      </c>
    </row>
    <row r="156058" spans="1:4" x14ac:dyDescent="0.45">
      <c r="A156058">
        <v>156886</v>
      </c>
      <c r="B156058">
        <v>255.04</v>
      </c>
      <c r="C156058">
        <f t="shared" si="5517"/>
        <v>253.13588304043549</v>
      </c>
      <c r="D156058">
        <f t="shared" si="5518"/>
        <v>3.6256613957011727</v>
      </c>
    </row>
    <row r="156059" spans="1:4" x14ac:dyDescent="0.45">
      <c r="A156059">
        <v>156887</v>
      </c>
      <c r="B156059">
        <v>255.04</v>
      </c>
      <c r="C156059">
        <f t="shared" si="5517"/>
        <v>253.13607610017661</v>
      </c>
      <c r="D156059">
        <f t="shared" si="5518"/>
        <v>3.6249262163186784</v>
      </c>
    </row>
    <row r="156060" spans="1:4" x14ac:dyDescent="0.45">
      <c r="A156060">
        <v>156888</v>
      </c>
      <c r="B156060">
        <v>255.04</v>
      </c>
      <c r="C156060">
        <f t="shared" si="5517"/>
        <v>253.13626915705589</v>
      </c>
      <c r="D156060">
        <f t="shared" si="5518"/>
        <v>3.6241911223766525</v>
      </c>
    </row>
    <row r="156061" spans="1:4" x14ac:dyDescent="0.45">
      <c r="A156061">
        <v>156889</v>
      </c>
      <c r="B156061">
        <v>255.04</v>
      </c>
      <c r="C156061">
        <f t="shared" si="5517"/>
        <v>253.13646221107339</v>
      </c>
      <c r="D156061">
        <f t="shared" si="5518"/>
        <v>3.6234561138715646</v>
      </c>
    </row>
    <row r="156062" spans="1:4" x14ac:dyDescent="0.45">
      <c r="A156062">
        <v>156890</v>
      </c>
      <c r="B156062">
        <v>255.04</v>
      </c>
      <c r="C156062">
        <f t="shared" si="5517"/>
        <v>253.13665526222914</v>
      </c>
      <c r="D156062">
        <f t="shared" si="5518"/>
        <v>3.6227211907999903</v>
      </c>
    </row>
    <row r="156063" spans="1:4" x14ac:dyDescent="0.45">
      <c r="A156063">
        <v>156891</v>
      </c>
      <c r="B156063">
        <v>255.04</v>
      </c>
      <c r="C156063">
        <f t="shared" si="5517"/>
        <v>253.13684831052316</v>
      </c>
      <c r="D156063">
        <f t="shared" si="5518"/>
        <v>3.6219863531585079</v>
      </c>
    </row>
    <row r="156064" spans="1:4" x14ac:dyDescent="0.45">
      <c r="A156064">
        <v>156892</v>
      </c>
      <c r="B156064">
        <v>255.04</v>
      </c>
      <c r="C156064">
        <f t="shared" si="5517"/>
        <v>253.13704135595555</v>
      </c>
      <c r="D156064">
        <f t="shared" si="5518"/>
        <v>3.6212516009434772</v>
      </c>
    </row>
    <row r="156065" spans="1:4" x14ac:dyDescent="0.45">
      <c r="A156065">
        <v>156893</v>
      </c>
      <c r="B156065">
        <v>255.04</v>
      </c>
      <c r="C156065">
        <f t="shared" si="5517"/>
        <v>253.13723439852629</v>
      </c>
      <c r="D156065">
        <f t="shared" si="5518"/>
        <v>3.6205169341515839</v>
      </c>
    </row>
    <row r="156066" spans="1:4" x14ac:dyDescent="0.45">
      <c r="A156066">
        <v>156894</v>
      </c>
      <c r="B156066">
        <v>255.04</v>
      </c>
      <c r="C156066">
        <f t="shared" si="5517"/>
        <v>253.13742743823545</v>
      </c>
      <c r="D156066">
        <f t="shared" si="5518"/>
        <v>3.6197823527792976</v>
      </c>
    </row>
    <row r="156067" spans="1:4" x14ac:dyDescent="0.45">
      <c r="A156067">
        <v>156895</v>
      </c>
      <c r="B156067">
        <v>255.04</v>
      </c>
      <c r="C156067">
        <f t="shared" si="5517"/>
        <v>253.13762047508308</v>
      </c>
      <c r="D156067">
        <f t="shared" si="5518"/>
        <v>3.6190478568230873</v>
      </c>
    </row>
    <row r="156068" spans="1:4" x14ac:dyDescent="0.45">
      <c r="A156068">
        <v>156896</v>
      </c>
      <c r="B156068">
        <v>255.04</v>
      </c>
      <c r="C156068">
        <f t="shared" si="5517"/>
        <v>253.13781350906922</v>
      </c>
      <c r="D156068">
        <f t="shared" si="5518"/>
        <v>3.6183134462795308</v>
      </c>
    </row>
    <row r="156069" spans="1:4" x14ac:dyDescent="0.45">
      <c r="A156069">
        <v>156897</v>
      </c>
      <c r="B156069">
        <v>255.04</v>
      </c>
      <c r="C156069">
        <f t="shared" si="5517"/>
        <v>253.13800654019389</v>
      </c>
      <c r="D156069">
        <f t="shared" si="5518"/>
        <v>3.6175791211452051</v>
      </c>
    </row>
    <row r="156070" spans="1:4" x14ac:dyDescent="0.45">
      <c r="A156070">
        <v>156898</v>
      </c>
      <c r="B156070">
        <v>255.04</v>
      </c>
      <c r="C156070">
        <f t="shared" si="5517"/>
        <v>253.13819956845717</v>
      </c>
      <c r="D156070">
        <f t="shared" si="5518"/>
        <v>3.6168448814164726</v>
      </c>
    </row>
    <row r="156071" spans="1:4" x14ac:dyDescent="0.45">
      <c r="A156071">
        <v>156899</v>
      </c>
      <c r="B156071">
        <v>255.04</v>
      </c>
      <c r="C156071">
        <f t="shared" si="5517"/>
        <v>253.13839259385907</v>
      </c>
      <c r="D156071">
        <f t="shared" si="5518"/>
        <v>3.6161107270900192</v>
      </c>
    </row>
    <row r="156072" spans="1:4" x14ac:dyDescent="0.45">
      <c r="A156072">
        <v>156900</v>
      </c>
      <c r="B156072">
        <v>255.04</v>
      </c>
      <c r="C156072">
        <f t="shared" si="5517"/>
        <v>253.13858561639964</v>
      </c>
      <c r="D156072">
        <f t="shared" si="5518"/>
        <v>3.6153766581623143</v>
      </c>
    </row>
    <row r="156073" spans="1:4" x14ac:dyDescent="0.45">
      <c r="A156073">
        <v>156901</v>
      </c>
      <c r="B156073">
        <v>255.04</v>
      </c>
      <c r="C156073">
        <f t="shared" si="5517"/>
        <v>253.13877863607891</v>
      </c>
      <c r="D156073">
        <f t="shared" si="5518"/>
        <v>3.6146426746299367</v>
      </c>
    </row>
    <row r="156074" spans="1:4" x14ac:dyDescent="0.45">
      <c r="A156074">
        <v>156902</v>
      </c>
      <c r="B156074">
        <v>255.04</v>
      </c>
      <c r="C156074">
        <f t="shared" si="5517"/>
        <v>253.13897165289697</v>
      </c>
      <c r="D156074">
        <f t="shared" si="5518"/>
        <v>3.6139087764892479</v>
      </c>
    </row>
    <row r="156075" spans="1:4" x14ac:dyDescent="0.45">
      <c r="A156075">
        <v>156903</v>
      </c>
      <c r="B156075">
        <v>255.04</v>
      </c>
      <c r="C156075">
        <f t="shared" si="5517"/>
        <v>253.13916466685382</v>
      </c>
      <c r="D156075">
        <f t="shared" si="5518"/>
        <v>3.613174963736935</v>
      </c>
    </row>
    <row r="156076" spans="1:4" x14ac:dyDescent="0.45">
      <c r="A156076">
        <v>156904</v>
      </c>
      <c r="B156076">
        <v>255.04</v>
      </c>
      <c r="C156076">
        <f t="shared" si="5517"/>
        <v>253.1393576779495</v>
      </c>
      <c r="D156076">
        <f t="shared" si="5518"/>
        <v>3.6124412363694676</v>
      </c>
    </row>
    <row r="156077" spans="1:4" x14ac:dyDescent="0.45">
      <c r="A156077">
        <v>156905</v>
      </c>
      <c r="B156077">
        <v>255.04</v>
      </c>
      <c r="C156077">
        <f t="shared" si="5517"/>
        <v>253.13955068618407</v>
      </c>
      <c r="D156077">
        <f t="shared" si="5518"/>
        <v>3.6117075943834247</v>
      </c>
    </row>
    <row r="156078" spans="1:4" x14ac:dyDescent="0.45">
      <c r="A156078">
        <v>156906</v>
      </c>
      <c r="B156078">
        <v>255.04</v>
      </c>
      <c r="C156078">
        <f t="shared" si="5517"/>
        <v>253.13974369155758</v>
      </c>
      <c r="D156078">
        <f t="shared" si="5518"/>
        <v>3.6109740377751689</v>
      </c>
    </row>
    <row r="156079" spans="1:4" x14ac:dyDescent="0.45">
      <c r="A156079">
        <v>156907</v>
      </c>
      <c r="B156079">
        <v>255.04</v>
      </c>
      <c r="C156079">
        <f t="shared" si="5517"/>
        <v>253.13993669407006</v>
      </c>
      <c r="D156079">
        <f t="shared" si="5518"/>
        <v>3.6102405665413868</v>
      </c>
    </row>
    <row r="156080" spans="1:4" x14ac:dyDescent="0.45">
      <c r="A156080">
        <v>156908</v>
      </c>
      <c r="B156080">
        <v>255.04</v>
      </c>
      <c r="C156080">
        <f t="shared" si="5517"/>
        <v>253.14012969372152</v>
      </c>
      <c r="D156080">
        <f t="shared" si="5518"/>
        <v>3.6095071806786581</v>
      </c>
    </row>
    <row r="156081" spans="1:4" x14ac:dyDescent="0.45">
      <c r="A156081">
        <v>156909</v>
      </c>
      <c r="B156081">
        <v>255.04</v>
      </c>
      <c r="C156081">
        <f t="shared" si="5517"/>
        <v>253.14032269051208</v>
      </c>
      <c r="D156081">
        <f t="shared" si="5518"/>
        <v>3.6087738801832363</v>
      </c>
    </row>
    <row r="156082" spans="1:4" x14ac:dyDescent="0.45">
      <c r="A156082">
        <v>156910</v>
      </c>
      <c r="B156082">
        <v>255.04</v>
      </c>
      <c r="C156082">
        <f t="shared" si="5517"/>
        <v>253.14051568444171</v>
      </c>
      <c r="D156082">
        <f t="shared" si="5518"/>
        <v>3.6080406650519179</v>
      </c>
    </row>
    <row r="156083" spans="1:4" x14ac:dyDescent="0.45">
      <c r="A156083">
        <v>156911</v>
      </c>
      <c r="B156083">
        <v>255.04</v>
      </c>
      <c r="C156083">
        <f t="shared" si="5517"/>
        <v>253.1407086755105</v>
      </c>
      <c r="D156083">
        <f t="shared" si="5518"/>
        <v>3.6073075352810657</v>
      </c>
    </row>
    <row r="156084" spans="1:4" x14ac:dyDescent="0.45">
      <c r="A156084">
        <v>156912</v>
      </c>
      <c r="B156084">
        <v>255.04</v>
      </c>
      <c r="C156084">
        <f t="shared" si="5517"/>
        <v>253.14090166371847</v>
      </c>
      <c r="D156084">
        <f t="shared" si="5518"/>
        <v>3.606574490867259</v>
      </c>
    </row>
    <row r="156085" spans="1:4" x14ac:dyDescent="0.45">
      <c r="A156085">
        <v>156913</v>
      </c>
      <c r="B156085">
        <v>255.04</v>
      </c>
      <c r="C156085">
        <f t="shared" si="5517"/>
        <v>253.14109464906565</v>
      </c>
      <c r="D156085">
        <f t="shared" si="5518"/>
        <v>3.6058415318070769</v>
      </c>
    </row>
    <row r="156086" spans="1:4" x14ac:dyDescent="0.45">
      <c r="A156086">
        <v>156914</v>
      </c>
      <c r="B156086">
        <v>255.04</v>
      </c>
      <c r="C156086">
        <f t="shared" si="5517"/>
        <v>253.14128763155207</v>
      </c>
      <c r="D156086">
        <f t="shared" si="5518"/>
        <v>3.6051086580970995</v>
      </c>
    </row>
    <row r="156087" spans="1:4" x14ac:dyDescent="0.45">
      <c r="A156087">
        <v>156915</v>
      </c>
      <c r="B156087">
        <v>255.04</v>
      </c>
      <c r="C156087">
        <f t="shared" si="5517"/>
        <v>253.14148061117785</v>
      </c>
      <c r="D156087">
        <f t="shared" si="5518"/>
        <v>3.6043758697335821</v>
      </c>
    </row>
    <row r="156088" spans="1:4" x14ac:dyDescent="0.45">
      <c r="A156088">
        <v>156916</v>
      </c>
      <c r="B156088">
        <v>255.04</v>
      </c>
      <c r="C156088">
        <f t="shared" si="5517"/>
        <v>253.14167358794296</v>
      </c>
      <c r="D156088">
        <f t="shared" si="5518"/>
        <v>3.6036431667133213</v>
      </c>
    </row>
    <row r="156089" spans="1:4" x14ac:dyDescent="0.45">
      <c r="A156089">
        <v>156917</v>
      </c>
      <c r="B156089">
        <v>255.04</v>
      </c>
      <c r="C156089">
        <f t="shared" si="5517"/>
        <v>253.14186656184748</v>
      </c>
      <c r="D156089">
        <f t="shared" si="5518"/>
        <v>3.6029105490326798</v>
      </c>
    </row>
    <row r="156090" spans="1:4" x14ac:dyDescent="0.45">
      <c r="A156090">
        <v>156918</v>
      </c>
      <c r="B156090">
        <v>255.04</v>
      </c>
      <c r="C156090">
        <f t="shared" si="5517"/>
        <v>253.14205953289144</v>
      </c>
      <c r="D156090">
        <f t="shared" si="5518"/>
        <v>3.6021780166882387</v>
      </c>
    </row>
    <row r="156091" spans="1:4" x14ac:dyDescent="0.45">
      <c r="A156091">
        <v>156919</v>
      </c>
      <c r="B156091">
        <v>255.04</v>
      </c>
      <c r="C156091">
        <f t="shared" si="5517"/>
        <v>253.14225250107486</v>
      </c>
      <c r="D156091">
        <f t="shared" si="5518"/>
        <v>3.6014455696765775</v>
      </c>
    </row>
    <row r="156092" spans="1:4" x14ac:dyDescent="0.45">
      <c r="A156092">
        <v>156920</v>
      </c>
      <c r="B156092">
        <v>255.04</v>
      </c>
      <c r="C156092">
        <f t="shared" si="5517"/>
        <v>253.14244546639779</v>
      </c>
      <c r="D156092">
        <f t="shared" si="5518"/>
        <v>3.6007132079942767</v>
      </c>
    </row>
    <row r="156093" spans="1:4" x14ac:dyDescent="0.45">
      <c r="A156093">
        <v>156921</v>
      </c>
      <c r="B156093">
        <v>255.04</v>
      </c>
      <c r="C156093">
        <f t="shared" si="5517"/>
        <v>253.14263842886032</v>
      </c>
      <c r="D156093">
        <f t="shared" si="5518"/>
        <v>3.5999809316375933</v>
      </c>
    </row>
    <row r="156094" spans="1:4" x14ac:dyDescent="0.45">
      <c r="A156094">
        <v>156922</v>
      </c>
      <c r="B156094">
        <v>255.04</v>
      </c>
      <c r="C156094">
        <f t="shared" si="5517"/>
        <v>253.14283138846244</v>
      </c>
      <c r="D156094">
        <f t="shared" si="5518"/>
        <v>3.5992487406033224</v>
      </c>
    </row>
    <row r="156095" spans="1:4" x14ac:dyDescent="0.45">
      <c r="A156095">
        <v>156923</v>
      </c>
      <c r="B156095">
        <v>255.04</v>
      </c>
      <c r="C156095">
        <f t="shared" si="5517"/>
        <v>253.1430243452042</v>
      </c>
      <c r="D156095">
        <f t="shared" si="5518"/>
        <v>3.5985166348879378</v>
      </c>
    </row>
    <row r="156096" spans="1:4" x14ac:dyDescent="0.45">
      <c r="A156096">
        <v>156924</v>
      </c>
      <c r="B156096">
        <v>255.04</v>
      </c>
      <c r="C156096">
        <f t="shared" si="5517"/>
        <v>253.14321729908565</v>
      </c>
      <c r="D156096">
        <f t="shared" si="5518"/>
        <v>3.5977846144879115</v>
      </c>
    </row>
    <row r="156097" spans="1:4" x14ac:dyDescent="0.45">
      <c r="A156097">
        <v>156925</v>
      </c>
      <c r="B156097">
        <v>255.04</v>
      </c>
      <c r="C156097">
        <f t="shared" si="5517"/>
        <v>253.14341025010685</v>
      </c>
      <c r="D156097">
        <f t="shared" si="5518"/>
        <v>3.5970526793997171</v>
      </c>
    </row>
    <row r="156098" spans="1:4" x14ac:dyDescent="0.45">
      <c r="A156098">
        <v>156926</v>
      </c>
      <c r="B156098">
        <v>255.04</v>
      </c>
      <c r="C156098">
        <f t="shared" si="5517"/>
        <v>253.14360319826781</v>
      </c>
      <c r="D156098">
        <f t="shared" si="5518"/>
        <v>3.5963208296200428</v>
      </c>
    </row>
    <row r="156099" spans="1:4" x14ac:dyDescent="0.45">
      <c r="A156099">
        <v>156927</v>
      </c>
      <c r="B156099">
        <v>255.04</v>
      </c>
      <c r="C156099">
        <f t="shared" si="5517"/>
        <v>253.14379614356861</v>
      </c>
      <c r="D156099">
        <f t="shared" si="5518"/>
        <v>3.595589065145254</v>
      </c>
    </row>
    <row r="156100" spans="1:4" x14ac:dyDescent="0.45">
      <c r="A156100">
        <v>156928</v>
      </c>
      <c r="B156100">
        <v>255.04</v>
      </c>
      <c r="C156100">
        <f t="shared" ref="C156100:C156163" si="5519">$H$4 - $I$4*EXP(-A156100/$J$4)</f>
        <v>253.14398908600924</v>
      </c>
      <c r="D156100">
        <f t="shared" ref="D156100:D156163" si="5520">(B156100-C156100)^2</f>
        <v>3.5948573859720399</v>
      </c>
    </row>
    <row r="156101" spans="1:4" x14ac:dyDescent="0.45">
      <c r="A156101">
        <v>156929</v>
      </c>
      <c r="B156101">
        <v>255.04</v>
      </c>
      <c r="C156101">
        <f t="shared" si="5519"/>
        <v>253.1441820255898</v>
      </c>
      <c r="D156101">
        <f t="shared" si="5520"/>
        <v>3.594125792096766</v>
      </c>
    </row>
    <row r="156102" spans="1:4" x14ac:dyDescent="0.45">
      <c r="A156102">
        <v>156930</v>
      </c>
      <c r="B156102">
        <v>255.04</v>
      </c>
      <c r="C156102">
        <f t="shared" si="5519"/>
        <v>253.14437496231031</v>
      </c>
      <c r="D156102">
        <f t="shared" si="5520"/>
        <v>3.5933942835160133</v>
      </c>
    </row>
    <row r="156103" spans="1:4" x14ac:dyDescent="0.45">
      <c r="A156103">
        <v>156931</v>
      </c>
      <c r="B156103">
        <v>255.04</v>
      </c>
      <c r="C156103">
        <f t="shared" si="5519"/>
        <v>253.1445678961708</v>
      </c>
      <c r="D156103">
        <f t="shared" si="5520"/>
        <v>3.5926628602263633</v>
      </c>
    </row>
    <row r="156104" spans="1:4" x14ac:dyDescent="0.45">
      <c r="A156104">
        <v>156932</v>
      </c>
      <c r="B156104">
        <v>255.04</v>
      </c>
      <c r="C156104">
        <f t="shared" si="5519"/>
        <v>253.1447608271713</v>
      </c>
      <c r="D156104">
        <f t="shared" si="5520"/>
        <v>3.5919315222243977</v>
      </c>
    </row>
    <row r="156105" spans="1:4" x14ac:dyDescent="0.45">
      <c r="A156105">
        <v>156933</v>
      </c>
      <c r="B156105">
        <v>255.04</v>
      </c>
      <c r="C156105">
        <f t="shared" si="5519"/>
        <v>253.14495375531189</v>
      </c>
      <c r="D156105">
        <f t="shared" si="5520"/>
        <v>3.5912002695064826</v>
      </c>
    </row>
    <row r="156106" spans="1:4" x14ac:dyDescent="0.45">
      <c r="A156106">
        <v>156934</v>
      </c>
      <c r="B156106">
        <v>255.04</v>
      </c>
      <c r="C156106">
        <f t="shared" si="5519"/>
        <v>253.1451466805926</v>
      </c>
      <c r="D156106">
        <f t="shared" si="5520"/>
        <v>3.5904691020691999</v>
      </c>
    </row>
    <row r="156107" spans="1:4" x14ac:dyDescent="0.45">
      <c r="A156107">
        <v>156935</v>
      </c>
      <c r="B156107">
        <v>255.04</v>
      </c>
      <c r="C156107">
        <f t="shared" si="5519"/>
        <v>253.14533960301344</v>
      </c>
      <c r="D156107">
        <f t="shared" si="5520"/>
        <v>3.5897380199092392</v>
      </c>
    </row>
    <row r="156108" spans="1:4" x14ac:dyDescent="0.45">
      <c r="A156108">
        <v>156936</v>
      </c>
      <c r="B156108">
        <v>255.04</v>
      </c>
      <c r="C156108">
        <f t="shared" si="5519"/>
        <v>253.14553252257451</v>
      </c>
      <c r="D156108">
        <f t="shared" si="5520"/>
        <v>3.5890070230228588</v>
      </c>
    </row>
    <row r="156109" spans="1:4" x14ac:dyDescent="0.45">
      <c r="A156109">
        <v>156937</v>
      </c>
      <c r="B156109">
        <v>255.04</v>
      </c>
      <c r="C156109">
        <f t="shared" si="5519"/>
        <v>253.14572543927582</v>
      </c>
      <c r="D156109">
        <f t="shared" si="5520"/>
        <v>3.5882761114067487</v>
      </c>
    </row>
    <row r="156110" spans="1:4" x14ac:dyDescent="0.45">
      <c r="A156110">
        <v>156938</v>
      </c>
      <c r="B156110">
        <v>255.04</v>
      </c>
      <c r="C156110">
        <f t="shared" si="5519"/>
        <v>253.14591835311739</v>
      </c>
      <c r="D156110">
        <f t="shared" si="5520"/>
        <v>3.5875452850574914</v>
      </c>
    </row>
    <row r="156111" spans="1:4" x14ac:dyDescent="0.45">
      <c r="A156111">
        <v>156939</v>
      </c>
      <c r="B156111">
        <v>255.04</v>
      </c>
      <c r="C156111">
        <f t="shared" si="5519"/>
        <v>253.14611126409932</v>
      </c>
      <c r="D156111">
        <f t="shared" si="5520"/>
        <v>3.5868145439714536</v>
      </c>
    </row>
    <row r="156112" spans="1:4" x14ac:dyDescent="0.45">
      <c r="A156112">
        <v>156940</v>
      </c>
      <c r="B156112">
        <v>255.04</v>
      </c>
      <c r="C156112">
        <f t="shared" si="5519"/>
        <v>253.14630417222162</v>
      </c>
      <c r="D156112">
        <f t="shared" si="5520"/>
        <v>3.5860838881452177</v>
      </c>
    </row>
    <row r="156113" spans="1:4" x14ac:dyDescent="0.45">
      <c r="A156113">
        <v>156941</v>
      </c>
      <c r="B156113">
        <v>255.04</v>
      </c>
      <c r="C156113">
        <f t="shared" si="5519"/>
        <v>253.1464970774843</v>
      </c>
      <c r="D156113">
        <f t="shared" si="5520"/>
        <v>3.5853533175754739</v>
      </c>
    </row>
    <row r="156114" spans="1:4" x14ac:dyDescent="0.45">
      <c r="A156114">
        <v>156942</v>
      </c>
      <c r="B156114">
        <v>255.04</v>
      </c>
      <c r="C156114">
        <f t="shared" si="5519"/>
        <v>253.14668997988747</v>
      </c>
      <c r="D156114">
        <f t="shared" si="5520"/>
        <v>3.5846228322584817</v>
      </c>
    </row>
    <row r="156115" spans="1:4" x14ac:dyDescent="0.45">
      <c r="A156115">
        <v>156943</v>
      </c>
      <c r="B156115">
        <v>255.04</v>
      </c>
      <c r="C156115">
        <f t="shared" si="5519"/>
        <v>253.1468828794311</v>
      </c>
      <c r="D156115">
        <f t="shared" si="5520"/>
        <v>3.583892432191039</v>
      </c>
    </row>
    <row r="156116" spans="1:4" x14ac:dyDescent="0.45">
      <c r="A156116">
        <v>156944</v>
      </c>
      <c r="B156116">
        <v>255.04</v>
      </c>
      <c r="C156116">
        <f t="shared" si="5519"/>
        <v>253.14707577611529</v>
      </c>
      <c r="D156116">
        <f t="shared" si="5520"/>
        <v>3.5831621173695138</v>
      </c>
    </row>
    <row r="156117" spans="1:4" x14ac:dyDescent="0.45">
      <c r="A156117">
        <v>156945</v>
      </c>
      <c r="B156117">
        <v>255.04</v>
      </c>
      <c r="C156117">
        <f t="shared" si="5519"/>
        <v>253.14726866994008</v>
      </c>
      <c r="D156117">
        <f t="shared" si="5520"/>
        <v>3.5824318877903814</v>
      </c>
    </row>
    <row r="156118" spans="1:4" x14ac:dyDescent="0.45">
      <c r="A156118">
        <v>156946</v>
      </c>
      <c r="B156118">
        <v>255.04</v>
      </c>
      <c r="C156118">
        <f t="shared" si="5519"/>
        <v>253.14746156090547</v>
      </c>
      <c r="D156118">
        <f t="shared" si="5520"/>
        <v>3.5817017434503318</v>
      </c>
    </row>
    <row r="156119" spans="1:4" x14ac:dyDescent="0.45">
      <c r="A156119">
        <v>156947</v>
      </c>
      <c r="B156119">
        <v>255.04</v>
      </c>
      <c r="C156119">
        <f t="shared" si="5519"/>
        <v>253.14765444901153</v>
      </c>
      <c r="D156119">
        <f t="shared" si="5520"/>
        <v>3.5809716843458417</v>
      </c>
    </row>
    <row r="156120" spans="1:4" x14ac:dyDescent="0.45">
      <c r="A156120">
        <v>156948</v>
      </c>
      <c r="B156120">
        <v>255.04</v>
      </c>
      <c r="C156120">
        <f t="shared" si="5519"/>
        <v>253.1478473342583</v>
      </c>
      <c r="D156120">
        <f t="shared" si="5520"/>
        <v>3.5802417104733855</v>
      </c>
    </row>
    <row r="156121" spans="1:4" x14ac:dyDescent="0.45">
      <c r="A156121">
        <v>156949</v>
      </c>
      <c r="B156121">
        <v>255.04</v>
      </c>
      <c r="C156121">
        <f t="shared" si="5519"/>
        <v>253.1480402166458</v>
      </c>
      <c r="D156121">
        <f t="shared" si="5520"/>
        <v>3.5795118218296551</v>
      </c>
    </row>
    <row r="156122" spans="1:4" x14ac:dyDescent="0.45">
      <c r="A156122">
        <v>156950</v>
      </c>
      <c r="B156122">
        <v>255.04</v>
      </c>
      <c r="C156122">
        <f t="shared" si="5519"/>
        <v>253.14823309617412</v>
      </c>
      <c r="D156122">
        <f t="shared" si="5520"/>
        <v>3.5787820184109109</v>
      </c>
    </row>
    <row r="156123" spans="1:4" x14ac:dyDescent="0.45">
      <c r="A156123">
        <v>156951</v>
      </c>
      <c r="B156123">
        <v>255.04</v>
      </c>
      <c r="C156123">
        <f t="shared" si="5519"/>
        <v>253.14842597284326</v>
      </c>
      <c r="D156123">
        <f t="shared" si="5520"/>
        <v>3.5780523002139515</v>
      </c>
    </row>
    <row r="156124" spans="1:4" x14ac:dyDescent="0.45">
      <c r="A156124">
        <v>156952</v>
      </c>
      <c r="B156124">
        <v>255.04</v>
      </c>
      <c r="C156124">
        <f t="shared" si="5519"/>
        <v>253.14861884665331</v>
      </c>
      <c r="D156124">
        <f t="shared" si="5520"/>
        <v>3.5773226672350384</v>
      </c>
    </row>
    <row r="156125" spans="1:4" x14ac:dyDescent="0.45">
      <c r="A156125">
        <v>156953</v>
      </c>
      <c r="B156125">
        <v>255.04</v>
      </c>
      <c r="C156125">
        <f t="shared" si="5519"/>
        <v>253.14881171760425</v>
      </c>
      <c r="D156125">
        <f t="shared" si="5520"/>
        <v>3.5765931194709704</v>
      </c>
    </row>
    <row r="156126" spans="1:4" x14ac:dyDescent="0.45">
      <c r="A156126">
        <v>156954</v>
      </c>
      <c r="B156126">
        <v>255.04</v>
      </c>
      <c r="C156126">
        <f t="shared" si="5519"/>
        <v>253.14900458569616</v>
      </c>
      <c r="D156126">
        <f t="shared" si="5520"/>
        <v>3.5758636569181159</v>
      </c>
    </row>
    <row r="156127" spans="1:4" x14ac:dyDescent="0.45">
      <c r="A156127">
        <v>156955</v>
      </c>
      <c r="B156127">
        <v>255.04</v>
      </c>
      <c r="C156127">
        <f t="shared" si="5519"/>
        <v>253.14919745092908</v>
      </c>
      <c r="D156127">
        <f t="shared" si="5520"/>
        <v>3.5751342795730592</v>
      </c>
    </row>
    <row r="156128" spans="1:4" x14ac:dyDescent="0.45">
      <c r="A156128">
        <v>156956</v>
      </c>
      <c r="B156128">
        <v>255.04</v>
      </c>
      <c r="C156128">
        <f t="shared" si="5519"/>
        <v>253.14939031330303</v>
      </c>
      <c r="D156128">
        <f t="shared" si="5520"/>
        <v>3.5744049874323847</v>
      </c>
    </row>
    <row r="156129" spans="1:4" x14ac:dyDescent="0.45">
      <c r="A156129">
        <v>156957</v>
      </c>
      <c r="B156129">
        <v>255.04</v>
      </c>
      <c r="C156129">
        <f t="shared" si="5519"/>
        <v>253.1495831728181</v>
      </c>
      <c r="D156129">
        <f t="shared" si="5520"/>
        <v>3.5736757804924615</v>
      </c>
    </row>
    <row r="156130" spans="1:4" x14ac:dyDescent="0.45">
      <c r="A156130">
        <v>156958</v>
      </c>
      <c r="B156130">
        <v>255.04</v>
      </c>
      <c r="C156130">
        <f t="shared" si="5519"/>
        <v>253.14977602947428</v>
      </c>
      <c r="D156130">
        <f t="shared" si="5520"/>
        <v>3.5729466587499812</v>
      </c>
    </row>
    <row r="156131" spans="1:4" x14ac:dyDescent="0.45">
      <c r="A156131">
        <v>156959</v>
      </c>
      <c r="B156131">
        <v>255.04</v>
      </c>
      <c r="C156131">
        <f t="shared" si="5519"/>
        <v>253.14996888327164</v>
      </c>
      <c r="D156131">
        <f t="shared" si="5520"/>
        <v>3.5722176222014208</v>
      </c>
    </row>
    <row r="156132" spans="1:4" x14ac:dyDescent="0.45">
      <c r="A156132">
        <v>156960</v>
      </c>
      <c r="B156132">
        <v>255.04</v>
      </c>
      <c r="C156132">
        <f t="shared" si="5519"/>
        <v>253.15016173421023</v>
      </c>
      <c r="D156132">
        <f t="shared" si="5520"/>
        <v>3.5714886708432578</v>
      </c>
    </row>
    <row r="156133" spans="1:4" x14ac:dyDescent="0.45">
      <c r="A156133">
        <v>156961</v>
      </c>
      <c r="B156133">
        <v>255.04</v>
      </c>
      <c r="C156133">
        <f t="shared" si="5519"/>
        <v>253.15035458229005</v>
      </c>
      <c r="D156133">
        <f t="shared" si="5520"/>
        <v>3.5707598046721847</v>
      </c>
    </row>
    <row r="156134" spans="1:4" x14ac:dyDescent="0.45">
      <c r="A156134">
        <v>156962</v>
      </c>
      <c r="B156134">
        <v>255.04</v>
      </c>
      <c r="C156134">
        <f t="shared" si="5519"/>
        <v>253.15054742751119</v>
      </c>
      <c r="D156134">
        <f t="shared" si="5520"/>
        <v>3.57003102368457</v>
      </c>
    </row>
    <row r="156135" spans="1:4" x14ac:dyDescent="0.45">
      <c r="A156135">
        <v>156963</v>
      </c>
      <c r="B156135">
        <v>255.04</v>
      </c>
      <c r="C156135">
        <f t="shared" si="5519"/>
        <v>253.15074026987369</v>
      </c>
      <c r="D156135">
        <f t="shared" si="5520"/>
        <v>3.5693023278768927</v>
      </c>
    </row>
    <row r="156136" spans="1:4" x14ac:dyDescent="0.45">
      <c r="A156136">
        <v>156964</v>
      </c>
      <c r="B156136">
        <v>255.04</v>
      </c>
      <c r="C156136">
        <f t="shared" si="5519"/>
        <v>253.15093310937755</v>
      </c>
      <c r="D156136">
        <f t="shared" si="5520"/>
        <v>3.5685737172459517</v>
      </c>
    </row>
    <row r="156137" spans="1:4" x14ac:dyDescent="0.45">
      <c r="A156137">
        <v>156965</v>
      </c>
      <c r="B156137">
        <v>255.04</v>
      </c>
      <c r="C156137">
        <f t="shared" si="5519"/>
        <v>253.15112594602286</v>
      </c>
      <c r="D156137">
        <f t="shared" si="5520"/>
        <v>3.5678451917880105</v>
      </c>
    </row>
    <row r="156138" spans="1:4" x14ac:dyDescent="0.45">
      <c r="A156138">
        <v>156966</v>
      </c>
      <c r="B156138">
        <v>255.04</v>
      </c>
      <c r="C156138">
        <f t="shared" si="5519"/>
        <v>253.15131877980963</v>
      </c>
      <c r="D156138">
        <f t="shared" si="5520"/>
        <v>3.5671167514997615</v>
      </c>
    </row>
    <row r="156139" spans="1:4" x14ac:dyDescent="0.45">
      <c r="A156139">
        <v>156967</v>
      </c>
      <c r="B156139">
        <v>255.04</v>
      </c>
      <c r="C156139">
        <f t="shared" si="5519"/>
        <v>253.15151161073791</v>
      </c>
      <c r="D156139">
        <f t="shared" si="5520"/>
        <v>3.5663883963776821</v>
      </c>
    </row>
    <row r="156140" spans="1:4" x14ac:dyDescent="0.45">
      <c r="A156140">
        <v>156968</v>
      </c>
      <c r="B156140">
        <v>255.04</v>
      </c>
      <c r="C156140">
        <f t="shared" si="5519"/>
        <v>253.15170443880774</v>
      </c>
      <c r="D156140">
        <f t="shared" si="5520"/>
        <v>3.5656601264183587</v>
      </c>
    </row>
    <row r="156141" spans="1:4" x14ac:dyDescent="0.45">
      <c r="A156141">
        <v>156969</v>
      </c>
      <c r="B156141">
        <v>255.04</v>
      </c>
      <c r="C156141">
        <f t="shared" si="5519"/>
        <v>253.1518972640192</v>
      </c>
      <c r="D156141">
        <f t="shared" si="5520"/>
        <v>3.5649319416181617</v>
      </c>
    </row>
    <row r="156142" spans="1:4" x14ac:dyDescent="0.45">
      <c r="A156142">
        <v>156970</v>
      </c>
      <c r="B156142">
        <v>255.04</v>
      </c>
      <c r="C156142">
        <f t="shared" si="5519"/>
        <v>253.15209008637228</v>
      </c>
      <c r="D156142">
        <f t="shared" si="5520"/>
        <v>3.564203841973784</v>
      </c>
    </row>
    <row r="156143" spans="1:4" x14ac:dyDescent="0.45">
      <c r="A156143">
        <v>156971</v>
      </c>
      <c r="B156143">
        <v>255.04</v>
      </c>
      <c r="C156143">
        <f t="shared" si="5519"/>
        <v>253.15228290586705</v>
      </c>
      <c r="D156143">
        <f t="shared" si="5520"/>
        <v>3.5634758274817044</v>
      </c>
    </row>
    <row r="156144" spans="1:4" x14ac:dyDescent="0.45">
      <c r="A156144">
        <v>156972</v>
      </c>
      <c r="B156144">
        <v>255.04</v>
      </c>
      <c r="C156144">
        <f t="shared" si="5519"/>
        <v>253.15247572250354</v>
      </c>
      <c r="D156144">
        <f t="shared" si="5520"/>
        <v>3.5627478981385083</v>
      </c>
    </row>
    <row r="156145" spans="1:4" x14ac:dyDescent="0.45">
      <c r="A156145">
        <v>156973</v>
      </c>
      <c r="B156145">
        <v>255.04</v>
      </c>
      <c r="C156145">
        <f t="shared" si="5519"/>
        <v>253.15266853628179</v>
      </c>
      <c r="D156145">
        <f t="shared" si="5520"/>
        <v>3.5620200539406746</v>
      </c>
    </row>
    <row r="156146" spans="1:4" x14ac:dyDescent="0.45">
      <c r="A156146">
        <v>156974</v>
      </c>
      <c r="B156146">
        <v>255.04</v>
      </c>
      <c r="C156146">
        <f t="shared" si="5519"/>
        <v>253.15286134720188</v>
      </c>
      <c r="D156146">
        <f t="shared" si="5520"/>
        <v>3.5612922948846824</v>
      </c>
    </row>
    <row r="156147" spans="1:4" x14ac:dyDescent="0.45">
      <c r="A156147">
        <v>156975</v>
      </c>
      <c r="B156147">
        <v>255.04</v>
      </c>
      <c r="C156147">
        <f t="shared" si="5519"/>
        <v>253.15305415526379</v>
      </c>
      <c r="D156147">
        <f t="shared" si="5520"/>
        <v>3.5605646209672246</v>
      </c>
    </row>
    <row r="156148" spans="1:4" x14ac:dyDescent="0.45">
      <c r="A156148">
        <v>156976</v>
      </c>
      <c r="B156148">
        <v>255.04</v>
      </c>
      <c r="C156148">
        <f t="shared" si="5519"/>
        <v>253.15324696046761</v>
      </c>
      <c r="D156148">
        <f t="shared" si="5520"/>
        <v>3.5598370321846735</v>
      </c>
    </row>
    <row r="156149" spans="1:4" x14ac:dyDescent="0.45">
      <c r="A156149">
        <v>156977</v>
      </c>
      <c r="B156149">
        <v>255.04</v>
      </c>
      <c r="C156149">
        <f t="shared" si="5519"/>
        <v>253.15343976281338</v>
      </c>
      <c r="D156149">
        <f t="shared" si="5520"/>
        <v>3.5591095285336154</v>
      </c>
    </row>
    <row r="156150" spans="1:4" x14ac:dyDescent="0.45">
      <c r="A156150">
        <v>156978</v>
      </c>
      <c r="B156150">
        <v>255.04</v>
      </c>
      <c r="C156150">
        <f t="shared" si="5519"/>
        <v>253.15363256230111</v>
      </c>
      <c r="D156150">
        <f t="shared" si="5520"/>
        <v>3.558382110010637</v>
      </c>
    </row>
    <row r="156151" spans="1:4" x14ac:dyDescent="0.45">
      <c r="A156151">
        <v>156979</v>
      </c>
      <c r="B156151">
        <v>255.04</v>
      </c>
      <c r="C156151">
        <f t="shared" si="5519"/>
        <v>253.15382535893087</v>
      </c>
      <c r="D156151">
        <f t="shared" si="5520"/>
        <v>3.5576547766122171</v>
      </c>
    </row>
    <row r="156152" spans="1:4" x14ac:dyDescent="0.45">
      <c r="A156152">
        <v>156980</v>
      </c>
      <c r="B156152">
        <v>255.04</v>
      </c>
      <c r="C156152">
        <f t="shared" si="5519"/>
        <v>253.15401815270269</v>
      </c>
      <c r="D156152">
        <f t="shared" si="5520"/>
        <v>3.5569275283349429</v>
      </c>
    </row>
    <row r="156153" spans="1:4" x14ac:dyDescent="0.45">
      <c r="A156153">
        <v>156981</v>
      </c>
      <c r="B156153">
        <v>255.44</v>
      </c>
      <c r="C156153">
        <f t="shared" si="5519"/>
        <v>253.15421094361662</v>
      </c>
      <c r="D156153">
        <f t="shared" si="5520"/>
        <v>5.2248316102820187</v>
      </c>
    </row>
    <row r="156154" spans="1:4" x14ac:dyDescent="0.45">
      <c r="A156154">
        <v>156982</v>
      </c>
      <c r="B156154">
        <v>255.04</v>
      </c>
      <c r="C156154">
        <f t="shared" si="5519"/>
        <v>253.15440373167269</v>
      </c>
      <c r="D156154">
        <f t="shared" si="5520"/>
        <v>3.5554732871298573</v>
      </c>
    </row>
    <row r="156155" spans="1:4" x14ac:dyDescent="0.45">
      <c r="A156155">
        <v>156983</v>
      </c>
      <c r="B156155">
        <v>255.04</v>
      </c>
      <c r="C156155">
        <f t="shared" si="5519"/>
        <v>253.15459651687098</v>
      </c>
      <c r="D156155">
        <f t="shared" si="5520"/>
        <v>3.5547462941950059</v>
      </c>
    </row>
    <row r="156156" spans="1:4" x14ac:dyDescent="0.45">
      <c r="A156156">
        <v>156984</v>
      </c>
      <c r="B156156">
        <v>255.44</v>
      </c>
      <c r="C156156">
        <f t="shared" si="5519"/>
        <v>253.15478929921147</v>
      </c>
      <c r="D156156">
        <f t="shared" si="5520"/>
        <v>5.2221879469983827</v>
      </c>
    </row>
    <row r="156157" spans="1:4" x14ac:dyDescent="0.45">
      <c r="A156157">
        <v>156985</v>
      </c>
      <c r="B156157">
        <v>255.44</v>
      </c>
      <c r="C156157">
        <f t="shared" si="5519"/>
        <v>253.15498207869425</v>
      </c>
      <c r="D156157">
        <f t="shared" si="5520"/>
        <v>5.2213069006884574</v>
      </c>
    </row>
    <row r="156158" spans="1:4" x14ac:dyDescent="0.45">
      <c r="A156158">
        <v>156986</v>
      </c>
      <c r="B156158">
        <v>255.44</v>
      </c>
      <c r="C156158">
        <f t="shared" si="5519"/>
        <v>253.15517485531936</v>
      </c>
      <c r="D156158">
        <f t="shared" si="5520"/>
        <v>5.2204259417649013</v>
      </c>
    </row>
    <row r="156159" spans="1:4" x14ac:dyDescent="0.45">
      <c r="A156159">
        <v>156987</v>
      </c>
      <c r="B156159">
        <v>255.44</v>
      </c>
      <c r="C156159">
        <f t="shared" si="5519"/>
        <v>253.15536762908681</v>
      </c>
      <c r="D156159">
        <f t="shared" si="5520"/>
        <v>5.2195450702244086</v>
      </c>
    </row>
    <row r="156160" spans="1:4" x14ac:dyDescent="0.45">
      <c r="A156160">
        <v>156988</v>
      </c>
      <c r="B156160">
        <v>255.44</v>
      </c>
      <c r="C156160">
        <f t="shared" si="5519"/>
        <v>253.15556039999669</v>
      </c>
      <c r="D156160">
        <f t="shared" si="5520"/>
        <v>5.2186642860632828</v>
      </c>
    </row>
    <row r="156161" spans="1:4" x14ac:dyDescent="0.45">
      <c r="A156161">
        <v>156989</v>
      </c>
      <c r="B156161">
        <v>255.04</v>
      </c>
      <c r="C156161">
        <f t="shared" si="5519"/>
        <v>253.15575316804899</v>
      </c>
      <c r="D156161">
        <f t="shared" si="5520"/>
        <v>3.5503861237173924</v>
      </c>
    </row>
    <row r="156162" spans="1:4" x14ac:dyDescent="0.45">
      <c r="A156162">
        <v>156990</v>
      </c>
      <c r="B156162">
        <v>255.44</v>
      </c>
      <c r="C156162">
        <f t="shared" si="5519"/>
        <v>253.1559459332438</v>
      </c>
      <c r="D156162">
        <f t="shared" si="5520"/>
        <v>5.2169029798655275</v>
      </c>
    </row>
    <row r="156163" spans="1:4" x14ac:dyDescent="0.45">
      <c r="A156163">
        <v>156991</v>
      </c>
      <c r="B156163">
        <v>255.44</v>
      </c>
      <c r="C156163">
        <f t="shared" si="5519"/>
        <v>253.15613869558112</v>
      </c>
      <c r="D156163">
        <f t="shared" si="5520"/>
        <v>5.2160224578218974</v>
      </c>
    </row>
    <row r="156164" spans="1:4" x14ac:dyDescent="0.45">
      <c r="A156164">
        <v>156992</v>
      </c>
      <c r="B156164">
        <v>255.44</v>
      </c>
      <c r="C156164">
        <f t="shared" ref="C156164:C156227" si="5521">$H$4 - $I$4*EXP(-A156164/$J$4)</f>
        <v>253.15633145506104</v>
      </c>
      <c r="D156164">
        <f t="shared" ref="D156164:D156227" si="5522">(B156164-C156164)^2</f>
        <v>5.2151420231436356</v>
      </c>
    </row>
    <row r="156165" spans="1:4" x14ac:dyDescent="0.45">
      <c r="A156165">
        <v>156993</v>
      </c>
      <c r="B156165">
        <v>255.44</v>
      </c>
      <c r="C156165">
        <f t="shared" si="5521"/>
        <v>253.15652421168355</v>
      </c>
      <c r="D156165">
        <f t="shared" si="5522"/>
        <v>5.2142616758274389</v>
      </c>
    </row>
    <row r="156166" spans="1:4" x14ac:dyDescent="0.45">
      <c r="A156166">
        <v>156994</v>
      </c>
      <c r="B156166">
        <v>255.44</v>
      </c>
      <c r="C156166">
        <f t="shared" si="5521"/>
        <v>253.15671696544874</v>
      </c>
      <c r="D156166">
        <f t="shared" si="5522"/>
        <v>5.2133814158696126</v>
      </c>
    </row>
    <row r="156167" spans="1:4" x14ac:dyDescent="0.45">
      <c r="A156167">
        <v>156995</v>
      </c>
      <c r="B156167">
        <v>255.44</v>
      </c>
      <c r="C156167">
        <f t="shared" si="5521"/>
        <v>253.15690971635661</v>
      </c>
      <c r="D156167">
        <f t="shared" si="5522"/>
        <v>5.2125012432668516</v>
      </c>
    </row>
    <row r="156168" spans="1:4" x14ac:dyDescent="0.45">
      <c r="A156168">
        <v>156996</v>
      </c>
      <c r="B156168">
        <v>255.44</v>
      </c>
      <c r="C156168">
        <f t="shared" si="5521"/>
        <v>253.15710246440722</v>
      </c>
      <c r="D156168">
        <f t="shared" si="5522"/>
        <v>5.2116211580155927</v>
      </c>
    </row>
    <row r="156169" spans="1:4" x14ac:dyDescent="0.45">
      <c r="A156169">
        <v>156997</v>
      </c>
      <c r="B156169">
        <v>255.44</v>
      </c>
      <c r="C156169">
        <f t="shared" si="5521"/>
        <v>253.15729520960065</v>
      </c>
      <c r="D156169">
        <f t="shared" si="5522"/>
        <v>5.2107411601121418</v>
      </c>
    </row>
    <row r="156170" spans="1:4" x14ac:dyDescent="0.45">
      <c r="A156170">
        <v>156998</v>
      </c>
      <c r="B156170">
        <v>255.44</v>
      </c>
      <c r="C156170">
        <f t="shared" si="5521"/>
        <v>253.15748795193687</v>
      </c>
      <c r="D156170">
        <f t="shared" si="5522"/>
        <v>5.2098612495533239</v>
      </c>
    </row>
    <row r="156171" spans="1:4" x14ac:dyDescent="0.45">
      <c r="A156171">
        <v>156999</v>
      </c>
      <c r="B156171">
        <v>255.44</v>
      </c>
      <c r="C156171">
        <f t="shared" si="5521"/>
        <v>253.15768069141598</v>
      </c>
      <c r="D156171">
        <f t="shared" si="5522"/>
        <v>5.2089814263354466</v>
      </c>
    </row>
    <row r="156172" spans="1:4" x14ac:dyDescent="0.45">
      <c r="A156172">
        <v>157000</v>
      </c>
      <c r="B156172">
        <v>255.44</v>
      </c>
      <c r="C156172">
        <f t="shared" si="5521"/>
        <v>253.15787342803799</v>
      </c>
      <c r="D156172">
        <f t="shared" si="5522"/>
        <v>5.2081016904550754</v>
      </c>
    </row>
    <row r="156173" spans="1:4" x14ac:dyDescent="0.45">
      <c r="A156173">
        <v>157001</v>
      </c>
      <c r="B156173">
        <v>255.44</v>
      </c>
      <c r="C156173">
        <f t="shared" si="5521"/>
        <v>253.15806616180296</v>
      </c>
      <c r="D156173">
        <f t="shared" si="5522"/>
        <v>5.207222041908647</v>
      </c>
    </row>
    <row r="156174" spans="1:4" x14ac:dyDescent="0.45">
      <c r="A156174">
        <v>157002</v>
      </c>
      <c r="B156174">
        <v>255.44</v>
      </c>
      <c r="C156174">
        <f t="shared" si="5521"/>
        <v>253.1582588927109</v>
      </c>
      <c r="D156174">
        <f t="shared" si="5522"/>
        <v>5.2063424806928582</v>
      </c>
    </row>
    <row r="156175" spans="1:4" x14ac:dyDescent="0.45">
      <c r="A156175">
        <v>157003</v>
      </c>
      <c r="B156175">
        <v>255.44</v>
      </c>
      <c r="C156175">
        <f t="shared" si="5521"/>
        <v>253.15845162076192</v>
      </c>
      <c r="D156175">
        <f t="shared" si="5522"/>
        <v>5.2054630068038854</v>
      </c>
    </row>
    <row r="156176" spans="1:4" x14ac:dyDescent="0.45">
      <c r="A156176">
        <v>157004</v>
      </c>
      <c r="B156176">
        <v>255.44</v>
      </c>
      <c r="C156176">
        <f t="shared" si="5521"/>
        <v>253.15864434595602</v>
      </c>
      <c r="D156176">
        <f t="shared" si="5522"/>
        <v>5.2045836202384255</v>
      </c>
    </row>
    <row r="156177" spans="1:4" x14ac:dyDescent="0.45">
      <c r="A156177">
        <v>157005</v>
      </c>
      <c r="B156177">
        <v>255.44</v>
      </c>
      <c r="C156177">
        <f t="shared" si="5521"/>
        <v>253.15883706829322</v>
      </c>
      <c r="D156177">
        <f t="shared" si="5522"/>
        <v>5.2037043209930447</v>
      </c>
    </row>
    <row r="156178" spans="1:4" x14ac:dyDescent="0.45">
      <c r="A156178">
        <v>157006</v>
      </c>
      <c r="B156178">
        <v>255.44</v>
      </c>
      <c r="C156178">
        <f t="shared" si="5521"/>
        <v>253.15902978777359</v>
      </c>
      <c r="D156178">
        <f t="shared" si="5522"/>
        <v>5.2028251090641806</v>
      </c>
    </row>
    <row r="156179" spans="1:4" x14ac:dyDescent="0.45">
      <c r="A156179">
        <v>157007</v>
      </c>
      <c r="B156179">
        <v>255.44</v>
      </c>
      <c r="C156179">
        <f t="shared" si="5521"/>
        <v>253.15922250439718</v>
      </c>
      <c r="D156179">
        <f t="shared" si="5522"/>
        <v>5.2019459844482707</v>
      </c>
    </row>
    <row r="156180" spans="1:4" x14ac:dyDescent="0.45">
      <c r="A156180">
        <v>157008</v>
      </c>
      <c r="B156180">
        <v>255.44</v>
      </c>
      <c r="C156180">
        <f t="shared" si="5521"/>
        <v>253.15941521816401</v>
      </c>
      <c r="D156180">
        <f t="shared" si="5522"/>
        <v>5.2010669471418813</v>
      </c>
    </row>
    <row r="156181" spans="1:4" x14ac:dyDescent="0.45">
      <c r="A156181">
        <v>157009</v>
      </c>
      <c r="B156181">
        <v>255.44</v>
      </c>
      <c r="C156181">
        <f t="shared" si="5521"/>
        <v>253.15960792907413</v>
      </c>
      <c r="D156181">
        <f t="shared" si="5522"/>
        <v>5.2001879971415805</v>
      </c>
    </row>
    <row r="156182" spans="1:4" x14ac:dyDescent="0.45">
      <c r="A156182">
        <v>157010</v>
      </c>
      <c r="B156182">
        <v>255.44</v>
      </c>
      <c r="C156182">
        <f t="shared" si="5521"/>
        <v>253.1598006371276</v>
      </c>
      <c r="D156182">
        <f t="shared" si="5522"/>
        <v>5.1993091344436753</v>
      </c>
    </row>
    <row r="156183" spans="1:4" x14ac:dyDescent="0.45">
      <c r="A156183">
        <v>157011</v>
      </c>
      <c r="B156183">
        <v>255.44</v>
      </c>
      <c r="C156183">
        <f t="shared" si="5521"/>
        <v>253.15999334232444</v>
      </c>
      <c r="D156183">
        <f t="shared" si="5522"/>
        <v>5.1984303590448642</v>
      </c>
    </row>
    <row r="156184" spans="1:4" x14ac:dyDescent="0.45">
      <c r="A156184">
        <v>157012</v>
      </c>
      <c r="B156184">
        <v>255.44</v>
      </c>
      <c r="C156184">
        <f t="shared" si="5521"/>
        <v>253.1601860446647</v>
      </c>
      <c r="D156184">
        <f t="shared" si="5522"/>
        <v>5.1975516709415839</v>
      </c>
    </row>
    <row r="156185" spans="1:4" x14ac:dyDescent="0.45">
      <c r="A156185">
        <v>157013</v>
      </c>
      <c r="B156185">
        <v>255.44</v>
      </c>
      <c r="C156185">
        <f t="shared" si="5521"/>
        <v>253.16037874414843</v>
      </c>
      <c r="D156185">
        <f t="shared" si="5522"/>
        <v>5.1966730701302719</v>
      </c>
    </row>
    <row r="156186" spans="1:4" x14ac:dyDescent="0.45">
      <c r="A156186">
        <v>157014</v>
      </c>
      <c r="B156186">
        <v>255.44</v>
      </c>
      <c r="C156186">
        <f t="shared" si="5521"/>
        <v>253.16057144077564</v>
      </c>
      <c r="D156186">
        <f t="shared" si="5522"/>
        <v>5.1957945566076269</v>
      </c>
    </row>
    <row r="156187" spans="1:4" x14ac:dyDescent="0.45">
      <c r="A156187">
        <v>157015</v>
      </c>
      <c r="B156187">
        <v>255.44</v>
      </c>
      <c r="C156187">
        <f t="shared" si="5521"/>
        <v>253.16076413454641</v>
      </c>
      <c r="D156187">
        <f t="shared" si="5522"/>
        <v>5.1949161303699576</v>
      </c>
    </row>
    <row r="156188" spans="1:4" x14ac:dyDescent="0.45">
      <c r="A156188">
        <v>157016</v>
      </c>
      <c r="B156188">
        <v>255.44</v>
      </c>
      <c r="C156188">
        <f t="shared" si="5521"/>
        <v>253.16095682546077</v>
      </c>
      <c r="D156188">
        <f t="shared" si="5522"/>
        <v>5.1940377914138303</v>
      </c>
    </row>
    <row r="156189" spans="1:4" x14ac:dyDescent="0.45">
      <c r="A156189">
        <v>157017</v>
      </c>
      <c r="B156189">
        <v>255.44</v>
      </c>
      <c r="C156189">
        <f t="shared" si="5521"/>
        <v>253.16114951351878</v>
      </c>
      <c r="D156189">
        <f t="shared" si="5522"/>
        <v>5.1931595397356851</v>
      </c>
    </row>
    <row r="156190" spans="1:4" x14ac:dyDescent="0.45">
      <c r="A156190">
        <v>157018</v>
      </c>
      <c r="B156190">
        <v>255.44</v>
      </c>
      <c r="C156190">
        <f t="shared" si="5521"/>
        <v>253.16134219872043</v>
      </c>
      <c r="D156190">
        <f t="shared" si="5522"/>
        <v>5.192281375332219</v>
      </c>
    </row>
    <row r="156191" spans="1:4" x14ac:dyDescent="0.45">
      <c r="A156191">
        <v>157019</v>
      </c>
      <c r="B156191">
        <v>255.44</v>
      </c>
      <c r="C156191">
        <f t="shared" si="5521"/>
        <v>253.16153488106585</v>
      </c>
      <c r="D156191">
        <f t="shared" si="5522"/>
        <v>5.1914032981996119</v>
      </c>
    </row>
    <row r="156192" spans="1:4" x14ac:dyDescent="0.45">
      <c r="A156192">
        <v>157020</v>
      </c>
      <c r="B156192">
        <v>255.44</v>
      </c>
      <c r="C156192">
        <f t="shared" si="5521"/>
        <v>253.16172756055499</v>
      </c>
      <c r="D156192">
        <f t="shared" si="5522"/>
        <v>5.1905253083346903</v>
      </c>
    </row>
    <row r="156193" spans="1:4" x14ac:dyDescent="0.45">
      <c r="A156193">
        <v>157021</v>
      </c>
      <c r="B156193">
        <v>255.44</v>
      </c>
      <c r="C156193">
        <f t="shared" si="5521"/>
        <v>253.16192023718793</v>
      </c>
      <c r="D156193">
        <f t="shared" si="5522"/>
        <v>5.1896474057338944</v>
      </c>
    </row>
    <row r="156194" spans="1:4" x14ac:dyDescent="0.45">
      <c r="A156194">
        <v>157022</v>
      </c>
      <c r="B156194">
        <v>255.44</v>
      </c>
      <c r="C156194">
        <f t="shared" si="5521"/>
        <v>253.16211291096471</v>
      </c>
      <c r="D156194">
        <f t="shared" si="5522"/>
        <v>5.1887695903936635</v>
      </c>
    </row>
    <row r="156195" spans="1:4" x14ac:dyDescent="0.45">
      <c r="A156195">
        <v>157023</v>
      </c>
      <c r="B156195">
        <v>255.44</v>
      </c>
      <c r="C156195">
        <f t="shared" si="5521"/>
        <v>253.16230558188539</v>
      </c>
      <c r="D156195">
        <f t="shared" si="5522"/>
        <v>5.1878918623104351</v>
      </c>
    </row>
    <row r="156196" spans="1:4" x14ac:dyDescent="0.45">
      <c r="A156196">
        <v>157024</v>
      </c>
      <c r="B156196">
        <v>255.44</v>
      </c>
      <c r="C156196">
        <f t="shared" si="5521"/>
        <v>253.16249824995</v>
      </c>
      <c r="D156196">
        <f t="shared" si="5522"/>
        <v>5.18701422148078</v>
      </c>
    </row>
    <row r="156197" spans="1:4" x14ac:dyDescent="0.45">
      <c r="A156197">
        <v>157025</v>
      </c>
      <c r="B156197">
        <v>255.44</v>
      </c>
      <c r="C156197">
        <f t="shared" si="5521"/>
        <v>253.16269091515858</v>
      </c>
      <c r="D156197">
        <f t="shared" si="5522"/>
        <v>5.1861366679012653</v>
      </c>
    </row>
    <row r="156198" spans="1:4" x14ac:dyDescent="0.45">
      <c r="A156198">
        <v>157026</v>
      </c>
      <c r="B156198">
        <v>255.44</v>
      </c>
      <c r="C156198">
        <f t="shared" si="5521"/>
        <v>253.16288357751117</v>
      </c>
      <c r="D156198">
        <f t="shared" si="5522"/>
        <v>5.1852592015683321</v>
      </c>
    </row>
    <row r="156199" spans="1:4" x14ac:dyDescent="0.45">
      <c r="A156199">
        <v>157027</v>
      </c>
      <c r="B156199">
        <v>255.44</v>
      </c>
      <c r="C156199">
        <f t="shared" si="5521"/>
        <v>253.1630762370078</v>
      </c>
      <c r="D156199">
        <f t="shared" si="5522"/>
        <v>5.1843818224785485</v>
      </c>
    </row>
    <row r="156200" spans="1:4" x14ac:dyDescent="0.45">
      <c r="A156200">
        <v>157028</v>
      </c>
      <c r="B156200">
        <v>255.44</v>
      </c>
      <c r="C156200">
        <f t="shared" si="5521"/>
        <v>253.16326889364854</v>
      </c>
      <c r="D156200">
        <f t="shared" si="5522"/>
        <v>5.1835045306283547</v>
      </c>
    </row>
    <row r="156201" spans="1:4" x14ac:dyDescent="0.45">
      <c r="A156201">
        <v>157029</v>
      </c>
      <c r="B156201">
        <v>255.44</v>
      </c>
      <c r="C156201">
        <f t="shared" si="5521"/>
        <v>253.16346154743343</v>
      </c>
      <c r="D156201">
        <f t="shared" si="5522"/>
        <v>5.1826273260141908</v>
      </c>
    </row>
    <row r="156202" spans="1:4" x14ac:dyDescent="0.45">
      <c r="A156202">
        <v>157030</v>
      </c>
      <c r="B156202">
        <v>255.44</v>
      </c>
      <c r="C156202">
        <f t="shared" si="5521"/>
        <v>253.16365419836248</v>
      </c>
      <c r="D156202">
        <f t="shared" si="5522"/>
        <v>5.1817502086327556</v>
      </c>
    </row>
    <row r="156203" spans="1:4" x14ac:dyDescent="0.45">
      <c r="A156203">
        <v>157031</v>
      </c>
      <c r="B156203">
        <v>255.44</v>
      </c>
      <c r="C156203">
        <f t="shared" si="5521"/>
        <v>253.16384684643577</v>
      </c>
      <c r="D156203">
        <f t="shared" si="5522"/>
        <v>5.1808731784803594</v>
      </c>
    </row>
    <row r="156204" spans="1:4" x14ac:dyDescent="0.45">
      <c r="A156204">
        <v>157032</v>
      </c>
      <c r="B156204">
        <v>255.44</v>
      </c>
      <c r="C156204">
        <f t="shared" si="5521"/>
        <v>253.16403949165331</v>
      </c>
      <c r="D156204">
        <f t="shared" si="5522"/>
        <v>5.1799962355537019</v>
      </c>
    </row>
    <row r="156205" spans="1:4" x14ac:dyDescent="0.45">
      <c r="A156205">
        <v>157033</v>
      </c>
      <c r="B156205">
        <v>255.44</v>
      </c>
      <c r="C156205">
        <f t="shared" si="5521"/>
        <v>253.16423213401518</v>
      </c>
      <c r="D156205">
        <f t="shared" si="5522"/>
        <v>5.1791193798490935</v>
      </c>
    </row>
    <row r="156206" spans="1:4" x14ac:dyDescent="0.45">
      <c r="A156206">
        <v>157034</v>
      </c>
      <c r="B156206">
        <v>255.44</v>
      </c>
      <c r="C156206">
        <f t="shared" si="5521"/>
        <v>253.1644247735214</v>
      </c>
      <c r="D156206">
        <f t="shared" si="5522"/>
        <v>5.1782426113631042</v>
      </c>
    </row>
    <row r="156207" spans="1:4" x14ac:dyDescent="0.45">
      <c r="A156207">
        <v>157035</v>
      </c>
      <c r="B156207">
        <v>255.44</v>
      </c>
      <c r="C156207">
        <f t="shared" si="5521"/>
        <v>253.16461741017201</v>
      </c>
      <c r="D156207">
        <f t="shared" si="5522"/>
        <v>5.1773659300923045</v>
      </c>
    </row>
    <row r="156208" spans="1:4" x14ac:dyDescent="0.45">
      <c r="A156208">
        <v>157036</v>
      </c>
      <c r="B156208">
        <v>255.44</v>
      </c>
      <c r="C156208">
        <f t="shared" si="5521"/>
        <v>253.16481004396704</v>
      </c>
      <c r="D156208">
        <f t="shared" si="5522"/>
        <v>5.1764893360332644</v>
      </c>
    </row>
    <row r="156209" spans="1:4" x14ac:dyDescent="0.45">
      <c r="A156209">
        <v>157037</v>
      </c>
      <c r="B156209">
        <v>255.44</v>
      </c>
      <c r="C156209">
        <f t="shared" si="5521"/>
        <v>253.16500267490659</v>
      </c>
      <c r="D156209">
        <f t="shared" si="5522"/>
        <v>5.1756128291821666</v>
      </c>
    </row>
    <row r="156210" spans="1:4" x14ac:dyDescent="0.45">
      <c r="A156210">
        <v>157038</v>
      </c>
      <c r="B156210">
        <v>255.44</v>
      </c>
      <c r="C156210">
        <f t="shared" si="5521"/>
        <v>253.16519530299061</v>
      </c>
      <c r="D156210">
        <f t="shared" si="5522"/>
        <v>5.174736409535968</v>
      </c>
    </row>
    <row r="156211" spans="1:4" x14ac:dyDescent="0.45">
      <c r="A156211">
        <v>157039</v>
      </c>
      <c r="B156211">
        <v>255.44</v>
      </c>
      <c r="C156211">
        <f t="shared" si="5521"/>
        <v>253.16538792821922</v>
      </c>
      <c r="D156211">
        <f t="shared" si="5522"/>
        <v>5.1738600770908514</v>
      </c>
    </row>
    <row r="156212" spans="1:4" x14ac:dyDescent="0.45">
      <c r="A156212">
        <v>157040</v>
      </c>
      <c r="B156212">
        <v>255.44</v>
      </c>
      <c r="C156212">
        <f t="shared" si="5521"/>
        <v>253.16558055059244</v>
      </c>
      <c r="D156212">
        <f t="shared" si="5522"/>
        <v>5.1729838318433883</v>
      </c>
    </row>
    <row r="156213" spans="1:4" x14ac:dyDescent="0.45">
      <c r="A156213">
        <v>157041</v>
      </c>
      <c r="B156213">
        <v>255.44</v>
      </c>
      <c r="C156213">
        <f t="shared" si="5521"/>
        <v>253.1657731701103</v>
      </c>
      <c r="D156213">
        <f t="shared" si="5522"/>
        <v>5.1721076737901495</v>
      </c>
    </row>
    <row r="156214" spans="1:4" x14ac:dyDescent="0.45">
      <c r="A156214">
        <v>157042</v>
      </c>
      <c r="B156214">
        <v>255.44</v>
      </c>
      <c r="C156214">
        <f t="shared" si="5521"/>
        <v>253.16596578677286</v>
      </c>
      <c r="D156214">
        <f t="shared" si="5522"/>
        <v>5.1712316029275751</v>
      </c>
    </row>
    <row r="156215" spans="1:4" x14ac:dyDescent="0.45">
      <c r="A156215">
        <v>157043</v>
      </c>
      <c r="B156215">
        <v>255.44</v>
      </c>
      <c r="C156215">
        <f t="shared" si="5521"/>
        <v>253.16615840058014</v>
      </c>
      <c r="D156215">
        <f t="shared" si="5522"/>
        <v>5.1703556192522369</v>
      </c>
    </row>
    <row r="156216" spans="1:4" x14ac:dyDescent="0.45">
      <c r="A156216">
        <v>157044</v>
      </c>
      <c r="B156216">
        <v>255.44</v>
      </c>
      <c r="C156216">
        <f t="shared" si="5521"/>
        <v>253.16635101153219</v>
      </c>
      <c r="D156216">
        <f t="shared" si="5522"/>
        <v>5.1694797227607054</v>
      </c>
    </row>
    <row r="156217" spans="1:4" x14ac:dyDescent="0.45">
      <c r="A156217">
        <v>157045</v>
      </c>
      <c r="B156217">
        <v>255.44</v>
      </c>
      <c r="C156217">
        <f t="shared" si="5521"/>
        <v>253.16654361962907</v>
      </c>
      <c r="D156217">
        <f t="shared" si="5522"/>
        <v>5.168603913449294</v>
      </c>
    </row>
    <row r="156218" spans="1:4" x14ac:dyDescent="0.45">
      <c r="A156218">
        <v>157046</v>
      </c>
      <c r="B156218">
        <v>255.44</v>
      </c>
      <c r="C156218">
        <f t="shared" si="5521"/>
        <v>253.16673622487079</v>
      </c>
      <c r="D156218">
        <f t="shared" si="5522"/>
        <v>5.1677281913147022</v>
      </c>
    </row>
    <row r="156219" spans="1:4" x14ac:dyDescent="0.45">
      <c r="A156219">
        <v>157047</v>
      </c>
      <c r="B156219">
        <v>255.44</v>
      </c>
      <c r="C156219">
        <f t="shared" si="5521"/>
        <v>253.16692882725744</v>
      </c>
      <c r="D156219">
        <f t="shared" si="5522"/>
        <v>5.1668525563532439</v>
      </c>
    </row>
    <row r="156220" spans="1:4" x14ac:dyDescent="0.45">
      <c r="A156220">
        <v>157048</v>
      </c>
      <c r="B156220">
        <v>255.44</v>
      </c>
      <c r="C156220">
        <f t="shared" si="5521"/>
        <v>253.16712142678901</v>
      </c>
      <c r="D156220">
        <f t="shared" si="5522"/>
        <v>5.1659770085616188</v>
      </c>
    </row>
    <row r="156221" spans="1:4" x14ac:dyDescent="0.45">
      <c r="A156221">
        <v>157049</v>
      </c>
      <c r="B156221">
        <v>255.44</v>
      </c>
      <c r="C156221">
        <f t="shared" si="5521"/>
        <v>253.16731402346559</v>
      </c>
      <c r="D156221">
        <f t="shared" si="5522"/>
        <v>5.16510154793614</v>
      </c>
    </row>
    <row r="156222" spans="1:4" x14ac:dyDescent="0.45">
      <c r="A156222">
        <v>157050</v>
      </c>
      <c r="B156222">
        <v>255.44</v>
      </c>
      <c r="C156222">
        <f t="shared" si="5521"/>
        <v>253.16750661728719</v>
      </c>
      <c r="D156222">
        <f t="shared" si="5522"/>
        <v>5.1642261744735087</v>
      </c>
    </row>
    <row r="156223" spans="1:4" x14ac:dyDescent="0.45">
      <c r="A156223">
        <v>157051</v>
      </c>
      <c r="B156223">
        <v>255.44</v>
      </c>
      <c r="C156223">
        <f t="shared" si="5521"/>
        <v>253.16769920825385</v>
      </c>
      <c r="D156223">
        <f t="shared" si="5522"/>
        <v>5.163350888170168</v>
      </c>
    </row>
    <row r="156224" spans="1:4" x14ac:dyDescent="0.45">
      <c r="A156224">
        <v>157052</v>
      </c>
      <c r="B156224">
        <v>255.44</v>
      </c>
      <c r="C156224">
        <f t="shared" si="5521"/>
        <v>253.16789179636564</v>
      </c>
      <c r="D156224">
        <f t="shared" si="5522"/>
        <v>5.1624756890225596</v>
      </c>
    </row>
    <row r="156225" spans="1:4" x14ac:dyDescent="0.45">
      <c r="A156225">
        <v>157053</v>
      </c>
      <c r="B156225">
        <v>255.44</v>
      </c>
      <c r="C156225">
        <f t="shared" si="5521"/>
        <v>253.16808438162255</v>
      </c>
      <c r="D156225">
        <f t="shared" si="5522"/>
        <v>5.161600577027385</v>
      </c>
    </row>
    <row r="156226" spans="1:4" x14ac:dyDescent="0.45">
      <c r="A156226">
        <v>157054</v>
      </c>
      <c r="B156226">
        <v>255.44</v>
      </c>
      <c r="C156226">
        <f t="shared" si="5521"/>
        <v>253.1682769640247</v>
      </c>
      <c r="D156226">
        <f t="shared" si="5522"/>
        <v>5.1607255521808293</v>
      </c>
    </row>
    <row r="156227" spans="1:4" x14ac:dyDescent="0.45">
      <c r="A156227">
        <v>157055</v>
      </c>
      <c r="B156227">
        <v>255.44</v>
      </c>
      <c r="C156227">
        <f t="shared" si="5521"/>
        <v>253.16846954357206</v>
      </c>
      <c r="D156227">
        <f t="shared" si="5522"/>
        <v>5.1598506144797218</v>
      </c>
    </row>
    <row r="156228" spans="1:4" x14ac:dyDescent="0.45">
      <c r="A156228">
        <v>157056</v>
      </c>
      <c r="B156228">
        <v>255.44</v>
      </c>
      <c r="C156228">
        <f t="shared" ref="C156228:C156291" si="5523">$H$4 - $I$4*EXP(-A156228/$J$4)</f>
        <v>253.16866212026471</v>
      </c>
      <c r="D156228">
        <f t="shared" ref="D156228:D156291" si="5524">(B156228-C156228)^2</f>
        <v>5.1589757639203784</v>
      </c>
    </row>
    <row r="156229" spans="1:4" x14ac:dyDescent="0.45">
      <c r="A156229">
        <v>157057</v>
      </c>
      <c r="B156229">
        <v>255.44</v>
      </c>
      <c r="C156229">
        <f t="shared" si="5523"/>
        <v>253.16885469410269</v>
      </c>
      <c r="D156229">
        <f t="shared" si="5524"/>
        <v>5.1581010004993688</v>
      </c>
    </row>
    <row r="156230" spans="1:4" x14ac:dyDescent="0.45">
      <c r="A156230">
        <v>157058</v>
      </c>
      <c r="B156230">
        <v>255.44</v>
      </c>
      <c r="C156230">
        <f t="shared" si="5523"/>
        <v>253.16904726508605</v>
      </c>
      <c r="D156230">
        <f t="shared" si="5524"/>
        <v>5.1572263242131395</v>
      </c>
    </row>
    <row r="156231" spans="1:4" x14ac:dyDescent="0.45">
      <c r="A156231">
        <v>157059</v>
      </c>
      <c r="B156231">
        <v>255.84</v>
      </c>
      <c r="C156231">
        <f t="shared" si="5523"/>
        <v>253.16923983321482</v>
      </c>
      <c r="D156231">
        <f t="shared" si="5524"/>
        <v>7.1329598684864353</v>
      </c>
    </row>
    <row r="156232" spans="1:4" x14ac:dyDescent="0.45">
      <c r="A156232">
        <v>157060</v>
      </c>
      <c r="B156232">
        <v>255.44</v>
      </c>
      <c r="C156232">
        <f t="shared" si="5523"/>
        <v>253.16943239848902</v>
      </c>
      <c r="D156232">
        <f t="shared" si="5524"/>
        <v>5.1554772330313057</v>
      </c>
    </row>
    <row r="156233" spans="1:4" x14ac:dyDescent="0.45">
      <c r="A156233">
        <v>157061</v>
      </c>
      <c r="B156233">
        <v>255.44</v>
      </c>
      <c r="C156233">
        <f t="shared" si="5523"/>
        <v>253.16962496090872</v>
      </c>
      <c r="D156233">
        <f t="shared" si="5524"/>
        <v>5.1546028181287191</v>
      </c>
    </row>
    <row r="156234" spans="1:4" x14ac:dyDescent="0.45">
      <c r="A156234">
        <v>157062</v>
      </c>
      <c r="B156234">
        <v>255.84</v>
      </c>
      <c r="C156234">
        <f t="shared" si="5523"/>
        <v>253.16981752047397</v>
      </c>
      <c r="D156234">
        <f t="shared" si="5524"/>
        <v>7.1298744739677966</v>
      </c>
    </row>
    <row r="156235" spans="1:4" x14ac:dyDescent="0.45">
      <c r="A156235">
        <v>157063</v>
      </c>
      <c r="B156235">
        <v>255.84</v>
      </c>
      <c r="C156235">
        <f t="shared" si="5523"/>
        <v>253.1700100771848</v>
      </c>
      <c r="D156235">
        <f t="shared" si="5524"/>
        <v>7.1288461879347436</v>
      </c>
    </row>
    <row r="156236" spans="1:4" x14ac:dyDescent="0.45">
      <c r="A156236">
        <v>157064</v>
      </c>
      <c r="B156236">
        <v>255.44</v>
      </c>
      <c r="C156236">
        <f t="shared" si="5523"/>
        <v>253.17020263104124</v>
      </c>
      <c r="D156236">
        <f t="shared" si="5524"/>
        <v>5.1519800961321218</v>
      </c>
    </row>
    <row r="156237" spans="1:4" x14ac:dyDescent="0.45">
      <c r="A156237">
        <v>157065</v>
      </c>
      <c r="B156237">
        <v>255.44</v>
      </c>
      <c r="C156237">
        <f t="shared" si="5523"/>
        <v>253.17039518204334</v>
      </c>
      <c r="D156237">
        <f t="shared" si="5524"/>
        <v>5.1511060296920919</v>
      </c>
    </row>
    <row r="156238" spans="1:4" x14ac:dyDescent="0.45">
      <c r="A156238">
        <v>157066</v>
      </c>
      <c r="B156238">
        <v>255.84</v>
      </c>
      <c r="C156238">
        <f t="shared" si="5523"/>
        <v>253.17058773019113</v>
      </c>
      <c r="D156238">
        <f t="shared" si="5524"/>
        <v>7.1257618662061617</v>
      </c>
    </row>
    <row r="156239" spans="1:4" x14ac:dyDescent="0.45">
      <c r="A156239">
        <v>157067</v>
      </c>
      <c r="B156239">
        <v>255.84</v>
      </c>
      <c r="C156239">
        <f t="shared" si="5523"/>
        <v>253.1707802754847</v>
      </c>
      <c r="D156239">
        <f t="shared" si="5524"/>
        <v>7.1247339377415395</v>
      </c>
    </row>
    <row r="156240" spans="1:4" x14ac:dyDescent="0.45">
      <c r="A156240">
        <v>157068</v>
      </c>
      <c r="B156240">
        <v>255.84</v>
      </c>
      <c r="C156240">
        <f t="shared" si="5523"/>
        <v>253.17097281792405</v>
      </c>
      <c r="D156240">
        <f t="shared" si="5524"/>
        <v>7.1237060986602891</v>
      </c>
    </row>
    <row r="156241" spans="1:4" x14ac:dyDescent="0.45">
      <c r="A156241">
        <v>157069</v>
      </c>
      <c r="B156241">
        <v>255.84</v>
      </c>
      <c r="C156241">
        <f t="shared" si="5523"/>
        <v>253.17116535750924</v>
      </c>
      <c r="D156241">
        <f t="shared" si="5524"/>
        <v>7.122678348958809</v>
      </c>
    </row>
    <row r="156242" spans="1:4" x14ac:dyDescent="0.45">
      <c r="A156242">
        <v>157070</v>
      </c>
      <c r="B156242">
        <v>255.84</v>
      </c>
      <c r="C156242">
        <f t="shared" si="5523"/>
        <v>253.17135789424029</v>
      </c>
      <c r="D156242">
        <f t="shared" si="5524"/>
        <v>7.1216506886336504</v>
      </c>
    </row>
    <row r="156243" spans="1:4" x14ac:dyDescent="0.45">
      <c r="A156243">
        <v>157071</v>
      </c>
      <c r="B156243">
        <v>255.84</v>
      </c>
      <c r="C156243">
        <f t="shared" si="5523"/>
        <v>253.17155042811726</v>
      </c>
      <c r="D156243">
        <f t="shared" si="5524"/>
        <v>7.1206231176812125</v>
      </c>
    </row>
    <row r="156244" spans="1:4" x14ac:dyDescent="0.45">
      <c r="A156244">
        <v>157072</v>
      </c>
      <c r="B156244">
        <v>255.84</v>
      </c>
      <c r="C156244">
        <f t="shared" si="5523"/>
        <v>253.1717429591402</v>
      </c>
      <c r="D156244">
        <f t="shared" si="5524"/>
        <v>7.1195956360978947</v>
      </c>
    </row>
    <row r="156245" spans="1:4" x14ac:dyDescent="0.45">
      <c r="A156245">
        <v>157073</v>
      </c>
      <c r="B156245">
        <v>255.84</v>
      </c>
      <c r="C156245">
        <f t="shared" si="5523"/>
        <v>253.17193548730913</v>
      </c>
      <c r="D156245">
        <f t="shared" si="5524"/>
        <v>7.1185682438804001</v>
      </c>
    </row>
    <row r="156246" spans="1:4" x14ac:dyDescent="0.45">
      <c r="A156246">
        <v>157074</v>
      </c>
      <c r="B156246">
        <v>255.84</v>
      </c>
      <c r="C156246">
        <f t="shared" si="5523"/>
        <v>253.17212801262411</v>
      </c>
      <c r="D156246">
        <f t="shared" si="5524"/>
        <v>7.1175409410249779</v>
      </c>
    </row>
    <row r="156247" spans="1:4" x14ac:dyDescent="0.45">
      <c r="A156247">
        <v>157075</v>
      </c>
      <c r="B156247">
        <v>255.84</v>
      </c>
      <c r="C156247">
        <f t="shared" si="5523"/>
        <v>253.17232053508519</v>
      </c>
      <c r="D156247">
        <f t="shared" si="5524"/>
        <v>7.1165137275281785</v>
      </c>
    </row>
    <row r="156248" spans="1:4" x14ac:dyDescent="0.45">
      <c r="A156248">
        <v>157076</v>
      </c>
      <c r="B156248">
        <v>255.84</v>
      </c>
      <c r="C156248">
        <f t="shared" si="5523"/>
        <v>253.17251305469239</v>
      </c>
      <c r="D156248">
        <f t="shared" si="5524"/>
        <v>7.1154866033865538</v>
      </c>
    </row>
    <row r="156249" spans="1:4" x14ac:dyDescent="0.45">
      <c r="A156249">
        <v>157077</v>
      </c>
      <c r="B156249">
        <v>255.84</v>
      </c>
      <c r="C156249">
        <f t="shared" si="5523"/>
        <v>253.17270557144576</v>
      </c>
      <c r="D156249">
        <f t="shared" si="5524"/>
        <v>7.1144595685965051</v>
      </c>
    </row>
    <row r="156250" spans="1:4" x14ac:dyDescent="0.45">
      <c r="A156250">
        <v>157078</v>
      </c>
      <c r="B156250">
        <v>255.84</v>
      </c>
      <c r="C156250">
        <f t="shared" si="5523"/>
        <v>253.17289808534534</v>
      </c>
      <c r="D156250">
        <f t="shared" si="5524"/>
        <v>7.1134326231545826</v>
      </c>
    </row>
    <row r="156251" spans="1:4" x14ac:dyDescent="0.45">
      <c r="A156251">
        <v>157079</v>
      </c>
      <c r="B156251">
        <v>255.84</v>
      </c>
      <c r="C156251">
        <f t="shared" si="5523"/>
        <v>253.17309059639115</v>
      </c>
      <c r="D156251">
        <f t="shared" si="5524"/>
        <v>7.1124057670573393</v>
      </c>
    </row>
    <row r="156252" spans="1:4" x14ac:dyDescent="0.45">
      <c r="A156252">
        <v>157080</v>
      </c>
      <c r="B156252">
        <v>255.84</v>
      </c>
      <c r="C156252">
        <f t="shared" si="5523"/>
        <v>253.17328310458331</v>
      </c>
      <c r="D156252">
        <f t="shared" si="5524"/>
        <v>7.1113790003008734</v>
      </c>
    </row>
    <row r="156253" spans="1:4" x14ac:dyDescent="0.45">
      <c r="A156253">
        <v>157081</v>
      </c>
      <c r="B156253">
        <v>255.84</v>
      </c>
      <c r="C156253">
        <f t="shared" si="5523"/>
        <v>253.17347560992178</v>
      </c>
      <c r="D156253">
        <f t="shared" si="5524"/>
        <v>7.1103523228820391</v>
      </c>
    </row>
    <row r="156254" spans="1:4" x14ac:dyDescent="0.45">
      <c r="A156254">
        <v>157082</v>
      </c>
      <c r="B156254">
        <v>255.84</v>
      </c>
      <c r="C156254">
        <f t="shared" si="5523"/>
        <v>253.17366811240663</v>
      </c>
      <c r="D156254">
        <f t="shared" si="5524"/>
        <v>7.1093257347972374</v>
      </c>
    </row>
    <row r="156255" spans="1:4" x14ac:dyDescent="0.45">
      <c r="A156255">
        <v>157083</v>
      </c>
      <c r="B156255">
        <v>255.84</v>
      </c>
      <c r="C156255">
        <f t="shared" si="5523"/>
        <v>253.17386061203791</v>
      </c>
      <c r="D156255">
        <f t="shared" si="5524"/>
        <v>7.1082992360428694</v>
      </c>
    </row>
    <row r="156256" spans="1:4" x14ac:dyDescent="0.45">
      <c r="A156256">
        <v>157084</v>
      </c>
      <c r="B156256">
        <v>255.84</v>
      </c>
      <c r="C156256">
        <f t="shared" si="5523"/>
        <v>253.17405310881566</v>
      </c>
      <c r="D156256">
        <f t="shared" si="5524"/>
        <v>7.1072728266154872</v>
      </c>
    </row>
    <row r="156257" spans="1:4" x14ac:dyDescent="0.45">
      <c r="A156257">
        <v>157085</v>
      </c>
      <c r="B156257">
        <v>255.84</v>
      </c>
      <c r="C156257">
        <f t="shared" si="5523"/>
        <v>253.17424560273992</v>
      </c>
      <c r="D156257">
        <f t="shared" si="5524"/>
        <v>7.1062465065114937</v>
      </c>
    </row>
    <row r="156258" spans="1:4" x14ac:dyDescent="0.45">
      <c r="A156258">
        <v>157086</v>
      </c>
      <c r="B156258">
        <v>255.84</v>
      </c>
      <c r="C156258">
        <f t="shared" si="5523"/>
        <v>253.17443809381075</v>
      </c>
      <c r="D156258">
        <f t="shared" si="5524"/>
        <v>7.1052202757272882</v>
      </c>
    </row>
    <row r="156259" spans="1:4" x14ac:dyDescent="0.45">
      <c r="A156259">
        <v>157087</v>
      </c>
      <c r="B156259">
        <v>255.84</v>
      </c>
      <c r="C156259">
        <f t="shared" si="5523"/>
        <v>253.17463058202813</v>
      </c>
      <c r="D156259">
        <f t="shared" si="5524"/>
        <v>7.1041941342597266</v>
      </c>
    </row>
    <row r="156260" spans="1:4" x14ac:dyDescent="0.45">
      <c r="A156260">
        <v>157088</v>
      </c>
      <c r="B156260">
        <v>255.84</v>
      </c>
      <c r="C156260">
        <f t="shared" si="5523"/>
        <v>253.17482306739217</v>
      </c>
      <c r="D156260">
        <f t="shared" si="5524"/>
        <v>7.1031680821049088</v>
      </c>
    </row>
    <row r="156261" spans="1:4" x14ac:dyDescent="0.45">
      <c r="A156261">
        <v>157089</v>
      </c>
      <c r="B156261">
        <v>255.84</v>
      </c>
      <c r="C156261">
        <f t="shared" si="5523"/>
        <v>253.17501554990289</v>
      </c>
      <c r="D156261">
        <f t="shared" si="5524"/>
        <v>7.1021421192593879</v>
      </c>
    </row>
    <row r="156262" spans="1:4" x14ac:dyDescent="0.45">
      <c r="A156262">
        <v>157090</v>
      </c>
      <c r="B156262">
        <v>255.84</v>
      </c>
      <c r="C156262">
        <f t="shared" si="5523"/>
        <v>253.17520802956034</v>
      </c>
      <c r="D156262">
        <f t="shared" si="5524"/>
        <v>7.1011162457197159</v>
      </c>
    </row>
    <row r="156263" spans="1:4" x14ac:dyDescent="0.45">
      <c r="A156263">
        <v>157091</v>
      </c>
      <c r="B156263">
        <v>255.84</v>
      </c>
      <c r="C156263">
        <f t="shared" si="5523"/>
        <v>253.17540050636455</v>
      </c>
      <c r="D156263">
        <f t="shared" si="5524"/>
        <v>7.1000904614822957</v>
      </c>
    </row>
    <row r="156264" spans="1:4" x14ac:dyDescent="0.45">
      <c r="A156264">
        <v>157092</v>
      </c>
      <c r="B156264">
        <v>255.84</v>
      </c>
      <c r="C156264">
        <f t="shared" si="5523"/>
        <v>253.17559298031557</v>
      </c>
      <c r="D156264">
        <f t="shared" si="5524"/>
        <v>7.0990647665436795</v>
      </c>
    </row>
    <row r="156265" spans="1:4" x14ac:dyDescent="0.45">
      <c r="A156265">
        <v>157093</v>
      </c>
      <c r="B156265">
        <v>255.84</v>
      </c>
      <c r="C156265">
        <f t="shared" si="5523"/>
        <v>253.17578545141342</v>
      </c>
      <c r="D156265">
        <f t="shared" si="5524"/>
        <v>7.0980391609004228</v>
      </c>
    </row>
    <row r="156266" spans="1:4" x14ac:dyDescent="0.45">
      <c r="A156266">
        <v>157094</v>
      </c>
      <c r="B156266">
        <v>255.84</v>
      </c>
      <c r="C156266">
        <f t="shared" si="5523"/>
        <v>253.17597791965818</v>
      </c>
      <c r="D156266">
        <f t="shared" si="5524"/>
        <v>7.0970136445487748</v>
      </c>
    </row>
    <row r="156267" spans="1:4" x14ac:dyDescent="0.45">
      <c r="A156267">
        <v>157095</v>
      </c>
      <c r="B156267">
        <v>255.84</v>
      </c>
      <c r="C156267">
        <f t="shared" si="5523"/>
        <v>253.17617038504986</v>
      </c>
      <c r="D156267">
        <f t="shared" si="5524"/>
        <v>7.0959882174854414</v>
      </c>
    </row>
    <row r="156268" spans="1:4" x14ac:dyDescent="0.45">
      <c r="A156268">
        <v>157096</v>
      </c>
      <c r="B156268">
        <v>255.84</v>
      </c>
      <c r="C156268">
        <f t="shared" si="5523"/>
        <v>253.17636284758851</v>
      </c>
      <c r="D156268">
        <f t="shared" si="5524"/>
        <v>7.0949628797068254</v>
      </c>
    </row>
    <row r="156269" spans="1:4" x14ac:dyDescent="0.45">
      <c r="A156269">
        <v>157097</v>
      </c>
      <c r="B156269">
        <v>255.84</v>
      </c>
      <c r="C156269">
        <f t="shared" si="5523"/>
        <v>253.17655530727419</v>
      </c>
      <c r="D156269">
        <f t="shared" si="5524"/>
        <v>7.0939376312093279</v>
      </c>
    </row>
    <row r="156270" spans="1:4" x14ac:dyDescent="0.45">
      <c r="A156270">
        <v>157098</v>
      </c>
      <c r="B156270">
        <v>255.84</v>
      </c>
      <c r="C156270">
        <f t="shared" si="5523"/>
        <v>253.17674776410692</v>
      </c>
      <c r="D156270">
        <f t="shared" si="5524"/>
        <v>7.0929124719895045</v>
      </c>
    </row>
    <row r="156271" spans="1:4" x14ac:dyDescent="0.45">
      <c r="A156271">
        <v>157099</v>
      </c>
      <c r="B156271">
        <v>255.84</v>
      </c>
      <c r="C156271">
        <f t="shared" si="5523"/>
        <v>253.17694021808674</v>
      </c>
      <c r="D156271">
        <f t="shared" si="5524"/>
        <v>7.0918874020439091</v>
      </c>
    </row>
    <row r="156272" spans="1:4" x14ac:dyDescent="0.45">
      <c r="A156272">
        <v>157100</v>
      </c>
      <c r="B156272">
        <v>255.84</v>
      </c>
      <c r="C156272">
        <f t="shared" si="5523"/>
        <v>253.17713266921373</v>
      </c>
      <c r="D156272">
        <f t="shared" si="5524"/>
        <v>7.0908624213687936</v>
      </c>
    </row>
    <row r="156273" spans="1:4" x14ac:dyDescent="0.45">
      <c r="A156273">
        <v>157101</v>
      </c>
      <c r="B156273">
        <v>255.84</v>
      </c>
      <c r="C156273">
        <f t="shared" si="5523"/>
        <v>253.1773251174879</v>
      </c>
      <c r="D156273">
        <f t="shared" si="5524"/>
        <v>7.089837529960862</v>
      </c>
    </row>
    <row r="156274" spans="1:4" x14ac:dyDescent="0.45">
      <c r="A156274">
        <v>157102</v>
      </c>
      <c r="B156274">
        <v>255.84</v>
      </c>
      <c r="C156274">
        <f t="shared" si="5523"/>
        <v>253.17751756290929</v>
      </c>
      <c r="D156274">
        <f t="shared" si="5524"/>
        <v>7.0888127278165198</v>
      </c>
    </row>
    <row r="156275" spans="1:4" x14ac:dyDescent="0.45">
      <c r="A156275">
        <v>157103</v>
      </c>
      <c r="B156275">
        <v>255.84</v>
      </c>
      <c r="C156275">
        <f t="shared" si="5523"/>
        <v>253.17771000547796</v>
      </c>
      <c r="D156275">
        <f t="shared" si="5524"/>
        <v>7.087788014932169</v>
      </c>
    </row>
    <row r="156276" spans="1:4" x14ac:dyDescent="0.45">
      <c r="A156276">
        <v>157104</v>
      </c>
      <c r="B156276">
        <v>255.84</v>
      </c>
      <c r="C156276">
        <f t="shared" si="5523"/>
        <v>253.17790244519392</v>
      </c>
      <c r="D156276">
        <f t="shared" si="5524"/>
        <v>7.0867633913045163</v>
      </c>
    </row>
    <row r="156277" spans="1:4" x14ac:dyDescent="0.45">
      <c r="A156277">
        <v>157105</v>
      </c>
      <c r="B156277">
        <v>255.84</v>
      </c>
      <c r="C156277">
        <f t="shared" si="5523"/>
        <v>253.17809488205725</v>
      </c>
      <c r="D156277">
        <f t="shared" si="5524"/>
        <v>7.0857388569298143</v>
      </c>
    </row>
    <row r="156278" spans="1:4" x14ac:dyDescent="0.45">
      <c r="A156278">
        <v>157106</v>
      </c>
      <c r="B156278">
        <v>255.84</v>
      </c>
      <c r="C156278">
        <f t="shared" si="5523"/>
        <v>253.17828731606801</v>
      </c>
      <c r="D156278">
        <f t="shared" si="5524"/>
        <v>7.0847144118044652</v>
      </c>
    </row>
    <row r="156279" spans="1:4" x14ac:dyDescent="0.45">
      <c r="A156279">
        <v>157107</v>
      </c>
      <c r="B156279">
        <v>255.84</v>
      </c>
      <c r="C156279">
        <f t="shared" si="5523"/>
        <v>253.17847974722616</v>
      </c>
      <c r="D156279">
        <f t="shared" si="5524"/>
        <v>7.0836900559253273</v>
      </c>
    </row>
    <row r="156280" spans="1:4" x14ac:dyDescent="0.45">
      <c r="A156280">
        <v>157108</v>
      </c>
      <c r="B156280">
        <v>255.84</v>
      </c>
      <c r="C156280">
        <f t="shared" si="5523"/>
        <v>253.17867217553183</v>
      </c>
      <c r="D156280">
        <f t="shared" si="5524"/>
        <v>7.0826657892885025</v>
      </c>
    </row>
    <row r="156281" spans="1:4" x14ac:dyDescent="0.45">
      <c r="A156281">
        <v>157109</v>
      </c>
      <c r="B156281">
        <v>255.84</v>
      </c>
      <c r="C156281">
        <f t="shared" si="5523"/>
        <v>253.17886460098501</v>
      </c>
      <c r="D156281">
        <f t="shared" si="5524"/>
        <v>7.0816416118906966</v>
      </c>
    </row>
    <row r="156282" spans="1:4" x14ac:dyDescent="0.45">
      <c r="A156282">
        <v>157110</v>
      </c>
      <c r="B156282">
        <v>255.84</v>
      </c>
      <c r="C156282">
        <f t="shared" si="5523"/>
        <v>253.17905702358576</v>
      </c>
      <c r="D156282">
        <f t="shared" si="5524"/>
        <v>7.0806175237283151</v>
      </c>
    </row>
    <row r="156283" spans="1:4" x14ac:dyDescent="0.45">
      <c r="A156283">
        <v>157111</v>
      </c>
      <c r="B156283">
        <v>255.84</v>
      </c>
      <c r="C156283">
        <f t="shared" si="5523"/>
        <v>253.1792494433341</v>
      </c>
      <c r="D156283">
        <f t="shared" si="5524"/>
        <v>7.0795935247979118</v>
      </c>
    </row>
    <row r="156284" spans="1:4" x14ac:dyDescent="0.45">
      <c r="A156284">
        <v>157112</v>
      </c>
      <c r="B156284">
        <v>255.84</v>
      </c>
      <c r="C156284">
        <f t="shared" si="5523"/>
        <v>253.1794418602301</v>
      </c>
      <c r="D156284">
        <f t="shared" si="5524"/>
        <v>7.0785696150958923</v>
      </c>
    </row>
    <row r="156285" spans="1:4" x14ac:dyDescent="0.45">
      <c r="A156285">
        <v>157113</v>
      </c>
      <c r="B156285">
        <v>255.84</v>
      </c>
      <c r="C156285">
        <f t="shared" si="5523"/>
        <v>253.17963427427381</v>
      </c>
      <c r="D156285">
        <f t="shared" si="5524"/>
        <v>7.0775457946186604</v>
      </c>
    </row>
    <row r="156286" spans="1:4" x14ac:dyDescent="0.45">
      <c r="A156286">
        <v>157114</v>
      </c>
      <c r="B156286">
        <v>255.84</v>
      </c>
      <c r="C156286">
        <f t="shared" si="5523"/>
        <v>253.17982668546523</v>
      </c>
      <c r="D156286">
        <f t="shared" si="5524"/>
        <v>7.0765220633629236</v>
      </c>
    </row>
    <row r="156287" spans="1:4" x14ac:dyDescent="0.45">
      <c r="A156287">
        <v>157115</v>
      </c>
      <c r="B156287">
        <v>255.84</v>
      </c>
      <c r="C156287">
        <f t="shared" si="5523"/>
        <v>253.18001909380445</v>
      </c>
      <c r="D156287">
        <f t="shared" si="5524"/>
        <v>7.0754984213249354</v>
      </c>
    </row>
    <row r="156288" spans="1:4" x14ac:dyDescent="0.45">
      <c r="A156288">
        <v>157116</v>
      </c>
      <c r="B156288">
        <v>255.84</v>
      </c>
      <c r="C156288">
        <f t="shared" si="5523"/>
        <v>253.18021149929149</v>
      </c>
      <c r="D156288">
        <f t="shared" si="5524"/>
        <v>7.0744748685012517</v>
      </c>
    </row>
    <row r="156289" spans="1:4" x14ac:dyDescent="0.45">
      <c r="A156289">
        <v>157117</v>
      </c>
      <c r="B156289">
        <v>255.84</v>
      </c>
      <c r="C156289">
        <f t="shared" si="5523"/>
        <v>253.18040390192638</v>
      </c>
      <c r="D156289">
        <f t="shared" si="5524"/>
        <v>7.0734514048884289</v>
      </c>
    </row>
    <row r="156290" spans="1:4" x14ac:dyDescent="0.45">
      <c r="A156290">
        <v>157118</v>
      </c>
      <c r="B156290">
        <v>255.84</v>
      </c>
      <c r="C156290">
        <f t="shared" si="5523"/>
        <v>253.18059630170919</v>
      </c>
      <c r="D156290">
        <f t="shared" si="5524"/>
        <v>7.0724280304828717</v>
      </c>
    </row>
    <row r="156291" spans="1:4" x14ac:dyDescent="0.45">
      <c r="A156291">
        <v>157119</v>
      </c>
      <c r="B156291">
        <v>255.84</v>
      </c>
      <c r="C156291">
        <f t="shared" si="5523"/>
        <v>253.18078869863993</v>
      </c>
      <c r="D156291">
        <f t="shared" si="5524"/>
        <v>7.0714047452811375</v>
      </c>
    </row>
    <row r="156292" spans="1:4" x14ac:dyDescent="0.45">
      <c r="A156292">
        <v>157120</v>
      </c>
      <c r="B156292">
        <v>255.84</v>
      </c>
      <c r="C156292">
        <f t="shared" ref="C156292:C156355" si="5525">$H$4 - $I$4*EXP(-A156292/$J$4)</f>
        <v>253.18098109271867</v>
      </c>
      <c r="D156292">
        <f t="shared" ref="D156292:D156355" si="5526">(B156292-C156292)^2</f>
        <v>7.07038154927963</v>
      </c>
    </row>
    <row r="156293" spans="1:4" x14ac:dyDescent="0.45">
      <c r="A156293">
        <v>157121</v>
      </c>
      <c r="B156293">
        <v>255.84</v>
      </c>
      <c r="C156293">
        <f t="shared" si="5525"/>
        <v>253.18117348394546</v>
      </c>
      <c r="D156293">
        <f t="shared" si="5526"/>
        <v>7.0693584424747558</v>
      </c>
    </row>
    <row r="156294" spans="1:4" x14ac:dyDescent="0.45">
      <c r="A156294">
        <v>157122</v>
      </c>
      <c r="B156294">
        <v>255.84</v>
      </c>
      <c r="C156294">
        <f t="shared" si="5525"/>
        <v>253.1813658723203</v>
      </c>
      <c r="D156294">
        <f t="shared" si="5526"/>
        <v>7.0683354248632222</v>
      </c>
    </row>
    <row r="156295" spans="1:4" x14ac:dyDescent="0.45">
      <c r="A156295">
        <v>157123</v>
      </c>
      <c r="B156295">
        <v>255.84</v>
      </c>
      <c r="C156295">
        <f t="shared" si="5525"/>
        <v>253.18155825784325</v>
      </c>
      <c r="D156295">
        <f t="shared" si="5526"/>
        <v>7.0673124964414358</v>
      </c>
    </row>
    <row r="156296" spans="1:4" x14ac:dyDescent="0.45">
      <c r="A156296">
        <v>157124</v>
      </c>
      <c r="B156296">
        <v>255.84</v>
      </c>
      <c r="C156296">
        <f t="shared" si="5525"/>
        <v>253.18175064051439</v>
      </c>
      <c r="D156296">
        <f t="shared" si="5526"/>
        <v>7.0662896572056502</v>
      </c>
    </row>
    <row r="156297" spans="1:4" x14ac:dyDescent="0.45">
      <c r="A156297">
        <v>157125</v>
      </c>
      <c r="B156297">
        <v>255.84</v>
      </c>
      <c r="C156297">
        <f t="shared" si="5525"/>
        <v>253.1819430203337</v>
      </c>
      <c r="D156297">
        <f t="shared" si="5526"/>
        <v>7.0652669071527257</v>
      </c>
    </row>
    <row r="156298" spans="1:4" x14ac:dyDescent="0.45">
      <c r="A156298">
        <v>157126</v>
      </c>
      <c r="B156298">
        <v>255.84</v>
      </c>
      <c r="C156298">
        <f t="shared" si="5525"/>
        <v>253.18213539730127</v>
      </c>
      <c r="D156298">
        <f t="shared" si="5526"/>
        <v>7.0642442462789159</v>
      </c>
    </row>
    <row r="156299" spans="1:4" x14ac:dyDescent="0.45">
      <c r="A156299">
        <v>157127</v>
      </c>
      <c r="B156299">
        <v>255.84</v>
      </c>
      <c r="C156299">
        <f t="shared" si="5525"/>
        <v>253.18232777141711</v>
      </c>
      <c r="D156299">
        <f t="shared" si="5526"/>
        <v>7.0632216745807792</v>
      </c>
    </row>
    <row r="156300" spans="1:4" x14ac:dyDescent="0.45">
      <c r="A156300">
        <v>157128</v>
      </c>
      <c r="B156300">
        <v>255.84</v>
      </c>
      <c r="C156300">
        <f t="shared" si="5525"/>
        <v>253.18252014268128</v>
      </c>
      <c r="D156300">
        <f t="shared" si="5526"/>
        <v>7.062199192054722</v>
      </c>
    </row>
    <row r="156301" spans="1:4" x14ac:dyDescent="0.45">
      <c r="A156301">
        <v>157129</v>
      </c>
      <c r="B156301">
        <v>255.84</v>
      </c>
      <c r="C156301">
        <f t="shared" si="5525"/>
        <v>253.18271251109385</v>
      </c>
      <c r="D156301">
        <f t="shared" si="5526"/>
        <v>7.0611767986971499</v>
      </c>
    </row>
    <row r="156302" spans="1:4" x14ac:dyDescent="0.45">
      <c r="A156302">
        <v>157130</v>
      </c>
      <c r="B156302">
        <v>255.84</v>
      </c>
      <c r="C156302">
        <f t="shared" si="5525"/>
        <v>253.18290487665482</v>
      </c>
      <c r="D156302">
        <f t="shared" si="5526"/>
        <v>7.0601544945047721</v>
      </c>
    </row>
    <row r="156303" spans="1:4" x14ac:dyDescent="0.45">
      <c r="A156303">
        <v>157131</v>
      </c>
      <c r="B156303">
        <v>255.84</v>
      </c>
      <c r="C156303">
        <f t="shared" si="5525"/>
        <v>253.18309723936423</v>
      </c>
      <c r="D156303">
        <f t="shared" si="5526"/>
        <v>7.059132279473995</v>
      </c>
    </row>
    <row r="156304" spans="1:4" x14ac:dyDescent="0.45">
      <c r="A156304">
        <v>157132</v>
      </c>
      <c r="B156304">
        <v>255.84</v>
      </c>
      <c r="C156304">
        <f t="shared" si="5525"/>
        <v>253.18328959922215</v>
      </c>
      <c r="D156304">
        <f t="shared" si="5526"/>
        <v>7.0581101536012252</v>
      </c>
    </row>
    <row r="156305" spans="1:4" x14ac:dyDescent="0.45">
      <c r="A156305">
        <v>157133</v>
      </c>
      <c r="B156305">
        <v>255.84</v>
      </c>
      <c r="C156305">
        <f t="shared" si="5525"/>
        <v>253.1834819562286</v>
      </c>
      <c r="D156305">
        <f t="shared" si="5526"/>
        <v>7.0570881168830208</v>
      </c>
    </row>
    <row r="156306" spans="1:4" x14ac:dyDescent="0.45">
      <c r="A156306">
        <v>157134</v>
      </c>
      <c r="B156306">
        <v>256.25</v>
      </c>
      <c r="C156306">
        <f t="shared" si="5525"/>
        <v>253.18367431038362</v>
      </c>
      <c r="D156306">
        <f t="shared" si="5526"/>
        <v>9.4023532348013514</v>
      </c>
    </row>
    <row r="156307" spans="1:4" x14ac:dyDescent="0.45">
      <c r="A156307">
        <v>157135</v>
      </c>
      <c r="B156307">
        <v>255.84</v>
      </c>
      <c r="C156307">
        <f t="shared" si="5525"/>
        <v>253.18386666168729</v>
      </c>
      <c r="D156307">
        <f t="shared" si="5526"/>
        <v>7.05504431089624</v>
      </c>
    </row>
    <row r="156308" spans="1:4" x14ac:dyDescent="0.45">
      <c r="A156308">
        <v>157136</v>
      </c>
      <c r="B156308">
        <v>256.25</v>
      </c>
      <c r="C156308">
        <f t="shared" si="5525"/>
        <v>253.18405901013961</v>
      </c>
      <c r="D156308">
        <f t="shared" si="5526"/>
        <v>9.3999941533061318</v>
      </c>
    </row>
    <row r="156309" spans="1:4" x14ac:dyDescent="0.45">
      <c r="A156309">
        <v>157137</v>
      </c>
      <c r="B156309">
        <v>256.25</v>
      </c>
      <c r="C156309">
        <f t="shared" si="5525"/>
        <v>253.18425135574063</v>
      </c>
      <c r="D156309">
        <f t="shared" si="5526"/>
        <v>9.3988147497781789</v>
      </c>
    </row>
    <row r="156310" spans="1:4" x14ac:dyDescent="0.45">
      <c r="A156310">
        <v>157138</v>
      </c>
      <c r="B156310">
        <v>256.25</v>
      </c>
      <c r="C156310">
        <f t="shared" si="5525"/>
        <v>253.18444369849044</v>
      </c>
      <c r="D156310">
        <f t="shared" si="5526"/>
        <v>9.3976354377249685</v>
      </c>
    </row>
    <row r="156311" spans="1:4" x14ac:dyDescent="0.45">
      <c r="A156311">
        <v>157139</v>
      </c>
      <c r="B156311">
        <v>256.25</v>
      </c>
      <c r="C156311">
        <f t="shared" si="5525"/>
        <v>253.18463603838899</v>
      </c>
      <c r="D156311">
        <f t="shared" si="5526"/>
        <v>9.3964562171435624</v>
      </c>
    </row>
    <row r="156312" spans="1:4" x14ac:dyDescent="0.45">
      <c r="A156312">
        <v>157140</v>
      </c>
      <c r="B156312">
        <v>256.25</v>
      </c>
      <c r="C156312">
        <f t="shared" si="5525"/>
        <v>253.18482837543641</v>
      </c>
      <c r="D156312">
        <f t="shared" si="5526"/>
        <v>9.3952770880297951</v>
      </c>
    </row>
    <row r="156313" spans="1:4" x14ac:dyDescent="0.45">
      <c r="A156313">
        <v>157141</v>
      </c>
      <c r="B156313">
        <v>256.25</v>
      </c>
      <c r="C156313">
        <f t="shared" si="5525"/>
        <v>253.18502070963271</v>
      </c>
      <c r="D156313">
        <f t="shared" si="5526"/>
        <v>9.3940980503803786</v>
      </c>
    </row>
    <row r="156314" spans="1:4" x14ac:dyDescent="0.45">
      <c r="A156314">
        <v>157142</v>
      </c>
      <c r="B156314">
        <v>255.84</v>
      </c>
      <c r="C156314">
        <f t="shared" si="5525"/>
        <v>253.18521304097791</v>
      </c>
      <c r="D156314">
        <f t="shared" si="5526"/>
        <v>7.0478937977937557</v>
      </c>
    </row>
    <row r="156315" spans="1:4" x14ac:dyDescent="0.45">
      <c r="A156315">
        <v>157143</v>
      </c>
      <c r="B156315">
        <v>256.25</v>
      </c>
      <c r="C156315">
        <f t="shared" si="5525"/>
        <v>253.18540536947208</v>
      </c>
      <c r="D156315">
        <f t="shared" si="5526"/>
        <v>9.3917402494605646</v>
      </c>
    </row>
    <row r="156316" spans="1:4" x14ac:dyDescent="0.45">
      <c r="A156316">
        <v>157144</v>
      </c>
      <c r="B156316">
        <v>256.25</v>
      </c>
      <c r="C156316">
        <f t="shared" si="5525"/>
        <v>253.18559769511526</v>
      </c>
      <c r="D156316">
        <f t="shared" si="5526"/>
        <v>9.3905614861828912</v>
      </c>
    </row>
    <row r="156317" spans="1:4" x14ac:dyDescent="0.45">
      <c r="A156317">
        <v>157145</v>
      </c>
      <c r="B156317">
        <v>255.84</v>
      </c>
      <c r="C156317">
        <f t="shared" si="5525"/>
        <v>253.18579001790746</v>
      </c>
      <c r="D156317">
        <f t="shared" si="5526"/>
        <v>7.0448306290396747</v>
      </c>
    </row>
    <row r="156318" spans="1:4" x14ac:dyDescent="0.45">
      <c r="A156318">
        <v>157146</v>
      </c>
      <c r="B156318">
        <v>256.25</v>
      </c>
      <c r="C156318">
        <f t="shared" si="5525"/>
        <v>253.18598233784877</v>
      </c>
      <c r="D156318">
        <f t="shared" si="5526"/>
        <v>9.3882042339746867</v>
      </c>
    </row>
    <row r="156319" spans="1:4" x14ac:dyDescent="0.45">
      <c r="A156319">
        <v>157147</v>
      </c>
      <c r="B156319">
        <v>256.25</v>
      </c>
      <c r="C156319">
        <f t="shared" si="5525"/>
        <v>253.18617465493924</v>
      </c>
      <c r="D156319">
        <f t="shared" si="5526"/>
        <v>9.3870257450367074</v>
      </c>
    </row>
    <row r="156320" spans="1:4" x14ac:dyDescent="0.45">
      <c r="A156320">
        <v>157148</v>
      </c>
      <c r="B156320">
        <v>256.25</v>
      </c>
      <c r="C156320">
        <f t="shared" si="5525"/>
        <v>253.18636696917883</v>
      </c>
      <c r="D156320">
        <f t="shared" si="5526"/>
        <v>9.3858473475384798</v>
      </c>
    </row>
    <row r="156321" spans="1:4" x14ac:dyDescent="0.45">
      <c r="A156321">
        <v>157149</v>
      </c>
      <c r="B156321">
        <v>256.25</v>
      </c>
      <c r="C156321">
        <f t="shared" si="5525"/>
        <v>253.18655928056768</v>
      </c>
      <c r="D156321">
        <f t="shared" si="5526"/>
        <v>9.3846690414760197</v>
      </c>
    </row>
    <row r="156322" spans="1:4" x14ac:dyDescent="0.45">
      <c r="A156322">
        <v>157150</v>
      </c>
      <c r="B156322">
        <v>256.25</v>
      </c>
      <c r="C156322">
        <f t="shared" si="5525"/>
        <v>253.18675158910577</v>
      </c>
      <c r="D156322">
        <f t="shared" si="5526"/>
        <v>9.3834908268460389</v>
      </c>
    </row>
    <row r="156323" spans="1:4" x14ac:dyDescent="0.45">
      <c r="A156323">
        <v>157151</v>
      </c>
      <c r="B156323">
        <v>256.25</v>
      </c>
      <c r="C156323">
        <f t="shared" si="5525"/>
        <v>253.18694389479313</v>
      </c>
      <c r="D156323">
        <f t="shared" si="5526"/>
        <v>9.3823127036450717</v>
      </c>
    </row>
    <row r="156324" spans="1:4" x14ac:dyDescent="0.45">
      <c r="A156324">
        <v>157152</v>
      </c>
      <c r="B156324">
        <v>256.25</v>
      </c>
      <c r="C156324">
        <f t="shared" si="5525"/>
        <v>253.18713619762985</v>
      </c>
      <c r="D156324">
        <f t="shared" si="5526"/>
        <v>9.3811346718693063</v>
      </c>
    </row>
    <row r="156325" spans="1:4" x14ac:dyDescent="0.45">
      <c r="A156325">
        <v>157153</v>
      </c>
      <c r="B156325">
        <v>256.25</v>
      </c>
      <c r="C156325">
        <f t="shared" si="5525"/>
        <v>253.18732849761599</v>
      </c>
      <c r="D156325">
        <f t="shared" si="5526"/>
        <v>9.3799567315151062</v>
      </c>
    </row>
    <row r="156326" spans="1:4" x14ac:dyDescent="0.45">
      <c r="A156326">
        <v>157154</v>
      </c>
      <c r="B156326">
        <v>256.25</v>
      </c>
      <c r="C156326">
        <f t="shared" si="5525"/>
        <v>253.18752079475152</v>
      </c>
      <c r="D156326">
        <f t="shared" si="5526"/>
        <v>9.3787788825793577</v>
      </c>
    </row>
    <row r="156327" spans="1:4" x14ac:dyDescent="0.45">
      <c r="A156327">
        <v>157155</v>
      </c>
      <c r="B156327">
        <v>256.25</v>
      </c>
      <c r="C156327">
        <f t="shared" si="5525"/>
        <v>253.18771308903652</v>
      </c>
      <c r="D156327">
        <f t="shared" si="5526"/>
        <v>9.3776011250582467</v>
      </c>
    </row>
    <row r="156328" spans="1:4" x14ac:dyDescent="0.45">
      <c r="A156328">
        <v>157156</v>
      </c>
      <c r="B156328">
        <v>256.25</v>
      </c>
      <c r="C156328">
        <f t="shared" si="5525"/>
        <v>253.18790538047105</v>
      </c>
      <c r="D156328">
        <f t="shared" si="5526"/>
        <v>9.376423458948139</v>
      </c>
    </row>
    <row r="156329" spans="1:4" x14ac:dyDescent="0.45">
      <c r="A156329">
        <v>157157</v>
      </c>
      <c r="B156329">
        <v>256.25</v>
      </c>
      <c r="C156329">
        <f t="shared" si="5525"/>
        <v>253.18809766905514</v>
      </c>
      <c r="D156329">
        <f t="shared" si="5526"/>
        <v>9.3752458842455724</v>
      </c>
    </row>
    <row r="156330" spans="1:4" x14ac:dyDescent="0.45">
      <c r="A156330">
        <v>157158</v>
      </c>
      <c r="B156330">
        <v>256.25</v>
      </c>
      <c r="C156330">
        <f t="shared" si="5525"/>
        <v>253.18828995478879</v>
      </c>
      <c r="D156330">
        <f t="shared" si="5526"/>
        <v>9.3740684009472535</v>
      </c>
    </row>
    <row r="156331" spans="1:4" x14ac:dyDescent="0.45">
      <c r="A156331">
        <v>157159</v>
      </c>
      <c r="B156331">
        <v>256.25</v>
      </c>
      <c r="C156331">
        <f t="shared" si="5525"/>
        <v>253.1884822376721</v>
      </c>
      <c r="D156331">
        <f t="shared" si="5526"/>
        <v>9.3728910090492032</v>
      </c>
    </row>
    <row r="156332" spans="1:4" x14ac:dyDescent="0.45">
      <c r="A156332">
        <v>157160</v>
      </c>
      <c r="B156332">
        <v>256.25</v>
      </c>
      <c r="C156332">
        <f t="shared" si="5525"/>
        <v>253.1886745177051</v>
      </c>
      <c r="D156332">
        <f t="shared" si="5526"/>
        <v>9.3717137085481301</v>
      </c>
    </row>
    <row r="156333" spans="1:4" x14ac:dyDescent="0.45">
      <c r="A156333">
        <v>157161</v>
      </c>
      <c r="B156333">
        <v>256.25</v>
      </c>
      <c r="C156333">
        <f t="shared" si="5525"/>
        <v>253.18886679488782</v>
      </c>
      <c r="D156333">
        <f t="shared" si="5526"/>
        <v>9.3705364994403979</v>
      </c>
    </row>
    <row r="156334" spans="1:4" x14ac:dyDescent="0.45">
      <c r="A156334">
        <v>157162</v>
      </c>
      <c r="B156334">
        <v>256.25</v>
      </c>
      <c r="C156334">
        <f t="shared" si="5525"/>
        <v>253.18905906922029</v>
      </c>
      <c r="D156334">
        <f t="shared" si="5526"/>
        <v>9.3693593817225445</v>
      </c>
    </row>
    <row r="156335" spans="1:4" x14ac:dyDescent="0.45">
      <c r="A156335">
        <v>157163</v>
      </c>
      <c r="B156335">
        <v>256.25</v>
      </c>
      <c r="C156335">
        <f t="shared" si="5525"/>
        <v>253.18925134070255</v>
      </c>
      <c r="D156335">
        <f t="shared" si="5526"/>
        <v>9.3681823553911094</v>
      </c>
    </row>
    <row r="156336" spans="1:4" x14ac:dyDescent="0.45">
      <c r="A156336">
        <v>157164</v>
      </c>
      <c r="B156336">
        <v>256.25</v>
      </c>
      <c r="C156336">
        <f t="shared" si="5525"/>
        <v>253.18944360933469</v>
      </c>
      <c r="D156336">
        <f t="shared" si="5526"/>
        <v>9.3670054204422808</v>
      </c>
    </row>
    <row r="156337" spans="1:4" x14ac:dyDescent="0.45">
      <c r="A156337">
        <v>157165</v>
      </c>
      <c r="B156337">
        <v>256.25</v>
      </c>
      <c r="C156337">
        <f t="shared" si="5525"/>
        <v>253.18963587511672</v>
      </c>
      <c r="D156337">
        <f t="shared" si="5526"/>
        <v>9.3658285768725964</v>
      </c>
    </row>
    <row r="156338" spans="1:4" x14ac:dyDescent="0.45">
      <c r="A156338">
        <v>157166</v>
      </c>
      <c r="B156338">
        <v>256.25</v>
      </c>
      <c r="C156338">
        <f t="shared" si="5525"/>
        <v>253.18982813804868</v>
      </c>
      <c r="D156338">
        <f t="shared" si="5526"/>
        <v>9.3646518246785959</v>
      </c>
    </row>
    <row r="156339" spans="1:4" x14ac:dyDescent="0.45">
      <c r="A156339">
        <v>157167</v>
      </c>
      <c r="B156339">
        <v>256.25</v>
      </c>
      <c r="C156339">
        <f t="shared" si="5525"/>
        <v>253.1900203981306</v>
      </c>
      <c r="D156339">
        <f t="shared" si="5526"/>
        <v>9.3634751638568172</v>
      </c>
    </row>
    <row r="156340" spans="1:4" x14ac:dyDescent="0.45">
      <c r="A156340">
        <v>157168</v>
      </c>
      <c r="B156340">
        <v>256.25</v>
      </c>
      <c r="C156340">
        <f t="shared" si="5525"/>
        <v>253.19021265536256</v>
      </c>
      <c r="D156340">
        <f t="shared" si="5526"/>
        <v>9.36229859440345</v>
      </c>
    </row>
    <row r="156341" spans="1:4" x14ac:dyDescent="0.45">
      <c r="A156341">
        <v>157169</v>
      </c>
      <c r="B156341">
        <v>256.25</v>
      </c>
      <c r="C156341">
        <f t="shared" si="5525"/>
        <v>253.19040490974456</v>
      </c>
      <c r="D156341">
        <f t="shared" si="5526"/>
        <v>9.3611221163152063</v>
      </c>
    </row>
    <row r="156342" spans="1:4" x14ac:dyDescent="0.45">
      <c r="A156342">
        <v>157170</v>
      </c>
      <c r="B156342">
        <v>256.25</v>
      </c>
      <c r="C156342">
        <f t="shared" si="5525"/>
        <v>253.19059716127668</v>
      </c>
      <c r="D156342">
        <f t="shared" si="5526"/>
        <v>9.3599457295882793</v>
      </c>
    </row>
    <row r="156343" spans="1:4" x14ac:dyDescent="0.45">
      <c r="A156343">
        <v>157171</v>
      </c>
      <c r="B156343">
        <v>256.25</v>
      </c>
      <c r="C156343">
        <f t="shared" si="5525"/>
        <v>253.19078940995894</v>
      </c>
      <c r="D156343">
        <f t="shared" si="5526"/>
        <v>9.3587694342193792</v>
      </c>
    </row>
    <row r="156344" spans="1:4" x14ac:dyDescent="0.45">
      <c r="A156344">
        <v>157172</v>
      </c>
      <c r="B156344">
        <v>256.25</v>
      </c>
      <c r="C156344">
        <f t="shared" si="5525"/>
        <v>253.1909816557914</v>
      </c>
      <c r="D156344">
        <f t="shared" si="5526"/>
        <v>9.3575932302046994</v>
      </c>
    </row>
    <row r="156345" spans="1:4" x14ac:dyDescent="0.45">
      <c r="A156345">
        <v>157173</v>
      </c>
      <c r="B156345">
        <v>256.25</v>
      </c>
      <c r="C156345">
        <f t="shared" si="5525"/>
        <v>253.19117389877405</v>
      </c>
      <c r="D156345">
        <f t="shared" si="5526"/>
        <v>9.3564171175411239</v>
      </c>
    </row>
    <row r="156346" spans="1:4" x14ac:dyDescent="0.45">
      <c r="A156346">
        <v>157174</v>
      </c>
      <c r="B156346">
        <v>256.25</v>
      </c>
      <c r="C156346">
        <f t="shared" si="5525"/>
        <v>253.19136613890703</v>
      </c>
      <c r="D156346">
        <f t="shared" si="5526"/>
        <v>9.3552410962244998</v>
      </c>
    </row>
    <row r="156347" spans="1:4" x14ac:dyDescent="0.45">
      <c r="A156347">
        <v>157175</v>
      </c>
      <c r="B156347">
        <v>256.25</v>
      </c>
      <c r="C156347">
        <f t="shared" si="5525"/>
        <v>253.19155837619027</v>
      </c>
      <c r="D156347">
        <f t="shared" si="5526"/>
        <v>9.3540651662518837</v>
      </c>
    </row>
    <row r="156348" spans="1:4" x14ac:dyDescent="0.45">
      <c r="A156348">
        <v>157176</v>
      </c>
      <c r="B156348">
        <v>256.25</v>
      </c>
      <c r="C156348">
        <f t="shared" si="5525"/>
        <v>253.1917506106239</v>
      </c>
      <c r="D156348">
        <f t="shared" si="5526"/>
        <v>9.3528893276192946</v>
      </c>
    </row>
    <row r="156349" spans="1:4" x14ac:dyDescent="0.45">
      <c r="A156349">
        <v>157177</v>
      </c>
      <c r="B156349">
        <v>256.25</v>
      </c>
      <c r="C156349">
        <f t="shared" si="5525"/>
        <v>253.19194284220791</v>
      </c>
      <c r="D156349">
        <f t="shared" si="5526"/>
        <v>9.3517135803234481</v>
      </c>
    </row>
    <row r="156350" spans="1:4" x14ac:dyDescent="0.45">
      <c r="A156350">
        <v>157178</v>
      </c>
      <c r="B156350">
        <v>256.25</v>
      </c>
      <c r="C156350">
        <f t="shared" si="5525"/>
        <v>253.19213507094238</v>
      </c>
      <c r="D156350">
        <f t="shared" si="5526"/>
        <v>9.350537924360534</v>
      </c>
    </row>
    <row r="156351" spans="1:4" x14ac:dyDescent="0.45">
      <c r="A156351">
        <v>157179</v>
      </c>
      <c r="B156351">
        <v>256.25</v>
      </c>
      <c r="C156351">
        <f t="shared" si="5525"/>
        <v>253.1923272968273</v>
      </c>
      <c r="D156351">
        <f t="shared" si="5526"/>
        <v>9.34936235972744</v>
      </c>
    </row>
    <row r="156352" spans="1:4" x14ac:dyDescent="0.45">
      <c r="A156352">
        <v>157180</v>
      </c>
      <c r="B156352">
        <v>256.25</v>
      </c>
      <c r="C156352">
        <f t="shared" si="5525"/>
        <v>253.19251951986277</v>
      </c>
      <c r="D156352">
        <f t="shared" si="5526"/>
        <v>9.3481868864201836</v>
      </c>
    </row>
    <row r="156353" spans="1:4" x14ac:dyDescent="0.45">
      <c r="A156353">
        <v>157181</v>
      </c>
      <c r="B156353">
        <v>256.25</v>
      </c>
      <c r="C156353">
        <f t="shared" si="5525"/>
        <v>253.19271174004882</v>
      </c>
      <c r="D156353">
        <f t="shared" si="5526"/>
        <v>9.3470115044353062</v>
      </c>
    </row>
    <row r="156354" spans="1:4" x14ac:dyDescent="0.45">
      <c r="A156354">
        <v>157182</v>
      </c>
      <c r="B156354">
        <v>256.25</v>
      </c>
      <c r="C156354">
        <f t="shared" si="5525"/>
        <v>253.19290395738545</v>
      </c>
      <c r="D156354">
        <f t="shared" si="5526"/>
        <v>9.3458362137695197</v>
      </c>
    </row>
    <row r="156355" spans="1:4" x14ac:dyDescent="0.45">
      <c r="A156355">
        <v>157183</v>
      </c>
      <c r="B156355">
        <v>256.25</v>
      </c>
      <c r="C156355">
        <f t="shared" si="5525"/>
        <v>253.19309617187275</v>
      </c>
      <c r="D156355">
        <f t="shared" si="5526"/>
        <v>9.3446610144190174</v>
      </c>
    </row>
    <row r="156356" spans="1:4" x14ac:dyDescent="0.45">
      <c r="A156356">
        <v>157184</v>
      </c>
      <c r="B156356">
        <v>256.25</v>
      </c>
      <c r="C156356">
        <f t="shared" ref="C156356:C156419" si="5527">$H$4 - $I$4*EXP(-A156356/$J$4)</f>
        <v>253.19328838351075</v>
      </c>
      <c r="D156356">
        <f t="shared" ref="D156356:D156419" si="5528">(B156356-C156356)^2</f>
        <v>9.343485906380339</v>
      </c>
    </row>
    <row r="156357" spans="1:4" x14ac:dyDescent="0.45">
      <c r="A156357">
        <v>157185</v>
      </c>
      <c r="B156357">
        <v>256.25</v>
      </c>
      <c r="C156357">
        <f t="shared" si="5527"/>
        <v>253.19348059229947</v>
      </c>
      <c r="D156357">
        <f t="shared" si="5528"/>
        <v>9.342310889650026</v>
      </c>
    </row>
    <row r="156358" spans="1:4" x14ac:dyDescent="0.45">
      <c r="A156358">
        <v>157186</v>
      </c>
      <c r="B156358">
        <v>256.25</v>
      </c>
      <c r="C156358">
        <f t="shared" si="5527"/>
        <v>253.19367279823896</v>
      </c>
      <c r="D156358">
        <f t="shared" si="5528"/>
        <v>9.3411359642244438</v>
      </c>
    </row>
    <row r="156359" spans="1:4" x14ac:dyDescent="0.45">
      <c r="A156359">
        <v>157187</v>
      </c>
      <c r="B156359">
        <v>256.25</v>
      </c>
      <c r="C156359">
        <f t="shared" si="5527"/>
        <v>253.1938650013293</v>
      </c>
      <c r="D156359">
        <f t="shared" si="5528"/>
        <v>9.3399611300999599</v>
      </c>
    </row>
    <row r="156360" spans="1:4" x14ac:dyDescent="0.45">
      <c r="A156360">
        <v>157188</v>
      </c>
      <c r="B156360">
        <v>256.25</v>
      </c>
      <c r="C156360">
        <f t="shared" si="5527"/>
        <v>253.19405720157047</v>
      </c>
      <c r="D156360">
        <f t="shared" si="5528"/>
        <v>9.3387863872732879</v>
      </c>
    </row>
    <row r="156361" spans="1:4" x14ac:dyDescent="0.45">
      <c r="A156361">
        <v>157189</v>
      </c>
      <c r="B156361">
        <v>256.25</v>
      </c>
      <c r="C156361">
        <f t="shared" si="5527"/>
        <v>253.19424939896257</v>
      </c>
      <c r="D156361">
        <f t="shared" si="5528"/>
        <v>9.3376117357406212</v>
      </c>
    </row>
    <row r="156362" spans="1:4" x14ac:dyDescent="0.45">
      <c r="A156362">
        <v>157190</v>
      </c>
      <c r="B156362">
        <v>256.25</v>
      </c>
      <c r="C156362">
        <f t="shared" si="5527"/>
        <v>253.19444159350562</v>
      </c>
      <c r="D156362">
        <f t="shared" si="5528"/>
        <v>9.3364371754985012</v>
      </c>
    </row>
    <row r="156363" spans="1:4" x14ac:dyDescent="0.45">
      <c r="A156363">
        <v>157191</v>
      </c>
      <c r="B156363">
        <v>256.25</v>
      </c>
      <c r="C156363">
        <f t="shared" si="5527"/>
        <v>253.19463378519964</v>
      </c>
      <c r="D156363">
        <f t="shared" si="5528"/>
        <v>9.3352627065434692</v>
      </c>
    </row>
    <row r="156364" spans="1:4" x14ac:dyDescent="0.45">
      <c r="A156364">
        <v>157192</v>
      </c>
      <c r="B156364">
        <v>256.25</v>
      </c>
      <c r="C156364">
        <f t="shared" si="5527"/>
        <v>253.1948259740447</v>
      </c>
      <c r="D156364">
        <f t="shared" si="5528"/>
        <v>9.334088328871891</v>
      </c>
    </row>
    <row r="156365" spans="1:4" x14ac:dyDescent="0.45">
      <c r="A156365">
        <v>157193</v>
      </c>
      <c r="B156365">
        <v>256.25</v>
      </c>
      <c r="C156365">
        <f t="shared" si="5527"/>
        <v>253.19501816004086</v>
      </c>
      <c r="D156365">
        <f t="shared" si="5528"/>
        <v>9.3329140424801338</v>
      </c>
    </row>
    <row r="156366" spans="1:4" x14ac:dyDescent="0.45">
      <c r="A156366">
        <v>157194</v>
      </c>
      <c r="B156366">
        <v>256.25</v>
      </c>
      <c r="C156366">
        <f t="shared" si="5527"/>
        <v>253.19521034318811</v>
      </c>
      <c r="D156366">
        <f t="shared" si="5528"/>
        <v>9.3317398473649131</v>
      </c>
    </row>
    <row r="156367" spans="1:4" x14ac:dyDescent="0.45">
      <c r="A156367">
        <v>157195</v>
      </c>
      <c r="B156367">
        <v>256.25</v>
      </c>
      <c r="C156367">
        <f t="shared" si="5527"/>
        <v>253.19540252348651</v>
      </c>
      <c r="D156367">
        <f t="shared" si="5528"/>
        <v>9.3305657435225982</v>
      </c>
    </row>
    <row r="156368" spans="1:4" x14ac:dyDescent="0.45">
      <c r="A156368">
        <v>157196</v>
      </c>
      <c r="B156368">
        <v>256.25</v>
      </c>
      <c r="C156368">
        <f t="shared" si="5527"/>
        <v>253.19559470093614</v>
      </c>
      <c r="D156368">
        <f t="shared" si="5528"/>
        <v>9.3293917309493821</v>
      </c>
    </row>
    <row r="156369" spans="1:4" x14ac:dyDescent="0.45">
      <c r="A156369">
        <v>157197</v>
      </c>
      <c r="B156369">
        <v>256.25</v>
      </c>
      <c r="C156369">
        <f t="shared" si="5527"/>
        <v>253.19578687553698</v>
      </c>
      <c r="D156369">
        <f t="shared" si="5528"/>
        <v>9.3282178096421529</v>
      </c>
    </row>
    <row r="156370" spans="1:4" x14ac:dyDescent="0.45">
      <c r="A156370">
        <v>157198</v>
      </c>
      <c r="B156370">
        <v>256.25</v>
      </c>
      <c r="C156370">
        <f t="shared" si="5527"/>
        <v>253.19597904728914</v>
      </c>
      <c r="D156370">
        <f t="shared" si="5528"/>
        <v>9.3270439795969331</v>
      </c>
    </row>
    <row r="156371" spans="1:4" x14ac:dyDescent="0.45">
      <c r="A156371">
        <v>157199</v>
      </c>
      <c r="B156371">
        <v>256.25</v>
      </c>
      <c r="C156371">
        <f t="shared" si="5527"/>
        <v>253.1961712161926</v>
      </c>
      <c r="D156371">
        <f t="shared" si="5528"/>
        <v>9.3258702408106089</v>
      </c>
    </row>
    <row r="156372" spans="1:4" x14ac:dyDescent="0.45">
      <c r="A156372">
        <v>157200</v>
      </c>
      <c r="B156372">
        <v>256.25</v>
      </c>
      <c r="C156372">
        <f t="shared" si="5527"/>
        <v>253.19636338224743</v>
      </c>
      <c r="D156372">
        <f t="shared" si="5528"/>
        <v>9.3246965932793771</v>
      </c>
    </row>
    <row r="156373" spans="1:4" x14ac:dyDescent="0.45">
      <c r="A156373">
        <v>157201</v>
      </c>
      <c r="B156373">
        <v>256.25</v>
      </c>
      <c r="C156373">
        <f t="shared" si="5527"/>
        <v>253.19655554545369</v>
      </c>
      <c r="D156373">
        <f t="shared" si="5528"/>
        <v>9.3235230369996049</v>
      </c>
    </row>
    <row r="156374" spans="1:4" x14ac:dyDescent="0.45">
      <c r="A156374">
        <v>157202</v>
      </c>
      <c r="B156374">
        <v>256.25</v>
      </c>
      <c r="C156374">
        <f t="shared" si="5527"/>
        <v>253.19674770581139</v>
      </c>
      <c r="D156374">
        <f t="shared" si="5528"/>
        <v>9.3223495719680098</v>
      </c>
    </row>
    <row r="156375" spans="1:4" x14ac:dyDescent="0.45">
      <c r="A156375">
        <v>157203</v>
      </c>
      <c r="B156375">
        <v>256.25</v>
      </c>
      <c r="C156375">
        <f t="shared" si="5527"/>
        <v>253.19693986332061</v>
      </c>
      <c r="D156375">
        <f t="shared" si="5528"/>
        <v>9.321176198180785</v>
      </c>
    </row>
    <row r="156376" spans="1:4" x14ac:dyDescent="0.45">
      <c r="A156376">
        <v>157204</v>
      </c>
      <c r="B156376">
        <v>256.25</v>
      </c>
      <c r="C156376">
        <f t="shared" si="5527"/>
        <v>253.19713201798135</v>
      </c>
      <c r="D156376">
        <f t="shared" si="5528"/>
        <v>9.3200029156346478</v>
      </c>
    </row>
    <row r="156377" spans="1:4" x14ac:dyDescent="0.45">
      <c r="A156377">
        <v>157205</v>
      </c>
      <c r="B156377">
        <v>256.25</v>
      </c>
      <c r="C156377">
        <f t="shared" si="5527"/>
        <v>253.19732416979366</v>
      </c>
      <c r="D156377">
        <f t="shared" si="5528"/>
        <v>9.3188297243259672</v>
      </c>
    </row>
    <row r="156378" spans="1:4" x14ac:dyDescent="0.45">
      <c r="A156378">
        <v>157206</v>
      </c>
      <c r="B156378">
        <v>256.25</v>
      </c>
      <c r="C156378">
        <f t="shared" si="5527"/>
        <v>253.19751631875761</v>
      </c>
      <c r="D156378">
        <f t="shared" si="5528"/>
        <v>9.317656624251109</v>
      </c>
    </row>
    <row r="156379" spans="1:4" x14ac:dyDescent="0.45">
      <c r="A156379">
        <v>157207</v>
      </c>
      <c r="B156379">
        <v>256.25</v>
      </c>
      <c r="C156379">
        <f t="shared" si="5527"/>
        <v>253.19770846487322</v>
      </c>
      <c r="D156379">
        <f t="shared" si="5528"/>
        <v>9.3164836154066197</v>
      </c>
    </row>
    <row r="156380" spans="1:4" x14ac:dyDescent="0.45">
      <c r="A156380">
        <v>157208</v>
      </c>
      <c r="B156380">
        <v>256.25</v>
      </c>
      <c r="C156380">
        <f t="shared" si="5527"/>
        <v>253.19790060814054</v>
      </c>
      <c r="D156380">
        <f t="shared" si="5528"/>
        <v>9.3153106977888669</v>
      </c>
    </row>
    <row r="156381" spans="1:4" x14ac:dyDescent="0.45">
      <c r="A156381">
        <v>157209</v>
      </c>
      <c r="B156381">
        <v>256.25</v>
      </c>
      <c r="C156381">
        <f t="shared" si="5527"/>
        <v>253.19809274855962</v>
      </c>
      <c r="D156381">
        <f t="shared" si="5528"/>
        <v>9.3141378713943936</v>
      </c>
    </row>
    <row r="156382" spans="1:4" x14ac:dyDescent="0.45">
      <c r="A156382">
        <v>157210</v>
      </c>
      <c r="B156382">
        <v>256.25</v>
      </c>
      <c r="C156382">
        <f t="shared" si="5527"/>
        <v>253.19828488613047</v>
      </c>
      <c r="D156382">
        <f t="shared" si="5528"/>
        <v>9.3129651362197432</v>
      </c>
    </row>
    <row r="156383" spans="1:4" x14ac:dyDescent="0.45">
      <c r="A156383">
        <v>157211</v>
      </c>
      <c r="B156383">
        <v>256.25</v>
      </c>
      <c r="C156383">
        <f t="shared" si="5527"/>
        <v>253.19847702085318</v>
      </c>
      <c r="D156383">
        <f t="shared" si="5528"/>
        <v>9.3117924922611106</v>
      </c>
    </row>
    <row r="156384" spans="1:4" x14ac:dyDescent="0.45">
      <c r="A156384">
        <v>157212</v>
      </c>
      <c r="B156384">
        <v>256.25</v>
      </c>
      <c r="C156384">
        <f t="shared" si="5527"/>
        <v>253.19866915272775</v>
      </c>
      <c r="D156384">
        <f t="shared" si="5528"/>
        <v>9.3106199395152132</v>
      </c>
    </row>
    <row r="156385" spans="1:4" x14ac:dyDescent="0.45">
      <c r="A156385">
        <v>157213</v>
      </c>
      <c r="B156385">
        <v>256.25</v>
      </c>
      <c r="C156385">
        <f t="shared" si="5527"/>
        <v>253.19886128175423</v>
      </c>
      <c r="D156385">
        <f t="shared" si="5528"/>
        <v>9.30944747797842</v>
      </c>
    </row>
    <row r="156386" spans="1:4" x14ac:dyDescent="0.45">
      <c r="A156386">
        <v>157214</v>
      </c>
      <c r="B156386">
        <v>256.25</v>
      </c>
      <c r="C156386">
        <f t="shared" si="5527"/>
        <v>253.19905340793269</v>
      </c>
      <c r="D156386">
        <f t="shared" si="5528"/>
        <v>9.3082751076471038</v>
      </c>
    </row>
    <row r="156387" spans="1:4" x14ac:dyDescent="0.45">
      <c r="A156387">
        <v>157215</v>
      </c>
      <c r="B156387">
        <v>256.25</v>
      </c>
      <c r="C156387">
        <f t="shared" si="5527"/>
        <v>253.19924553126313</v>
      </c>
      <c r="D156387">
        <f t="shared" si="5528"/>
        <v>9.3071028285179782</v>
      </c>
    </row>
    <row r="156388" spans="1:4" x14ac:dyDescent="0.45">
      <c r="A156388">
        <v>157216</v>
      </c>
      <c r="B156388">
        <v>256.25</v>
      </c>
      <c r="C156388">
        <f t="shared" si="5527"/>
        <v>253.19943765174563</v>
      </c>
      <c r="D156388">
        <f t="shared" si="5528"/>
        <v>9.3059306405872402</v>
      </c>
    </row>
    <row r="156389" spans="1:4" x14ac:dyDescent="0.45">
      <c r="A156389">
        <v>157217</v>
      </c>
      <c r="B156389">
        <v>256.25</v>
      </c>
      <c r="C156389">
        <f t="shared" si="5527"/>
        <v>253.19962976938024</v>
      </c>
      <c r="D156389">
        <f t="shared" si="5528"/>
        <v>9.3047585438512623</v>
      </c>
    </row>
    <row r="156390" spans="1:4" x14ac:dyDescent="0.45">
      <c r="A156390">
        <v>157218</v>
      </c>
      <c r="B156390">
        <v>256.25</v>
      </c>
      <c r="C156390">
        <f t="shared" si="5527"/>
        <v>253.19982188416694</v>
      </c>
      <c r="D156390">
        <f t="shared" si="5528"/>
        <v>9.3035865383069343</v>
      </c>
    </row>
    <row r="156391" spans="1:4" x14ac:dyDescent="0.45">
      <c r="A156391">
        <v>157219</v>
      </c>
      <c r="B156391">
        <v>256.25</v>
      </c>
      <c r="C156391">
        <f t="shared" si="5527"/>
        <v>253.20001399610584</v>
      </c>
      <c r="D156391">
        <f t="shared" si="5528"/>
        <v>9.3024146239502787</v>
      </c>
    </row>
    <row r="156392" spans="1:4" x14ac:dyDescent="0.45">
      <c r="A156392">
        <v>157220</v>
      </c>
      <c r="B156392">
        <v>256.25</v>
      </c>
      <c r="C156392">
        <f t="shared" si="5527"/>
        <v>253.20020610519694</v>
      </c>
      <c r="D156392">
        <f t="shared" si="5528"/>
        <v>9.3012428007780148</v>
      </c>
    </row>
    <row r="156393" spans="1:4" x14ac:dyDescent="0.45">
      <c r="A156393">
        <v>157221</v>
      </c>
      <c r="B156393">
        <v>256.25</v>
      </c>
      <c r="C156393">
        <f t="shared" si="5527"/>
        <v>253.2003982114403</v>
      </c>
      <c r="D156393">
        <f t="shared" si="5528"/>
        <v>9.3000710687865116</v>
      </c>
    </row>
    <row r="156394" spans="1:4" x14ac:dyDescent="0.45">
      <c r="A156394">
        <v>157222</v>
      </c>
      <c r="B156394">
        <v>256.25</v>
      </c>
      <c r="C156394">
        <f t="shared" si="5527"/>
        <v>253.20059031483595</v>
      </c>
      <c r="D156394">
        <f t="shared" si="5528"/>
        <v>9.2988994279723141</v>
      </c>
    </row>
    <row r="156395" spans="1:4" x14ac:dyDescent="0.45">
      <c r="A156395">
        <v>157223</v>
      </c>
      <c r="B156395">
        <v>256.25</v>
      </c>
      <c r="C156395">
        <f t="shared" si="5527"/>
        <v>253.20078241538397</v>
      </c>
      <c r="D156395">
        <f t="shared" si="5528"/>
        <v>9.2977278783316208</v>
      </c>
    </row>
    <row r="156396" spans="1:4" x14ac:dyDescent="0.45">
      <c r="A156396">
        <v>157224</v>
      </c>
      <c r="B156396">
        <v>256.25</v>
      </c>
      <c r="C156396">
        <f t="shared" si="5527"/>
        <v>253.20097451308433</v>
      </c>
      <c r="D156396">
        <f t="shared" si="5528"/>
        <v>9.2965564198613215</v>
      </c>
    </row>
    <row r="156397" spans="1:4" x14ac:dyDescent="0.45">
      <c r="A156397">
        <v>157225</v>
      </c>
      <c r="B156397">
        <v>256.25</v>
      </c>
      <c r="C156397">
        <f t="shared" si="5527"/>
        <v>253.20116660793715</v>
      </c>
      <c r="D156397">
        <f t="shared" si="5528"/>
        <v>9.2953850525574424</v>
      </c>
    </row>
    <row r="156398" spans="1:4" x14ac:dyDescent="0.45">
      <c r="A156398">
        <v>157226</v>
      </c>
      <c r="B156398">
        <v>256.25</v>
      </c>
      <c r="C156398">
        <f t="shared" si="5527"/>
        <v>253.20135869994243</v>
      </c>
      <c r="D156398">
        <f t="shared" si="5528"/>
        <v>9.294213776416699</v>
      </c>
    </row>
    <row r="156399" spans="1:4" x14ac:dyDescent="0.45">
      <c r="A156399">
        <v>157227</v>
      </c>
      <c r="B156399">
        <v>256.25</v>
      </c>
      <c r="C156399">
        <f t="shared" si="5527"/>
        <v>253.20155078910022</v>
      </c>
      <c r="D156399">
        <f t="shared" si="5528"/>
        <v>9.293042591435464</v>
      </c>
    </row>
    <row r="156400" spans="1:4" x14ac:dyDescent="0.45">
      <c r="A156400">
        <v>157228</v>
      </c>
      <c r="B156400">
        <v>256.25</v>
      </c>
      <c r="C156400">
        <f t="shared" si="5527"/>
        <v>253.20174287541056</v>
      </c>
      <c r="D156400">
        <f t="shared" si="5528"/>
        <v>9.2918714976102841</v>
      </c>
    </row>
    <row r="156401" spans="1:4" x14ac:dyDescent="0.45">
      <c r="A156401">
        <v>157229</v>
      </c>
      <c r="B156401">
        <v>256.25</v>
      </c>
      <c r="C156401">
        <f t="shared" si="5527"/>
        <v>253.20193495887347</v>
      </c>
      <c r="D156401">
        <f t="shared" si="5528"/>
        <v>9.2907004949377026</v>
      </c>
    </row>
    <row r="156402" spans="1:4" x14ac:dyDescent="0.45">
      <c r="A156402">
        <v>157230</v>
      </c>
      <c r="B156402">
        <v>256.25</v>
      </c>
      <c r="C156402">
        <f t="shared" si="5527"/>
        <v>253.20212703948906</v>
      </c>
      <c r="D156402">
        <f t="shared" si="5528"/>
        <v>9.2895295834137439</v>
      </c>
    </row>
    <row r="156403" spans="1:4" x14ac:dyDescent="0.45">
      <c r="A156403">
        <v>157231</v>
      </c>
      <c r="B156403">
        <v>256.25</v>
      </c>
      <c r="C156403">
        <f t="shared" si="5527"/>
        <v>253.2023191172573</v>
      </c>
      <c r="D156403">
        <f t="shared" si="5528"/>
        <v>9.2883587630353013</v>
      </c>
    </row>
    <row r="156404" spans="1:4" x14ac:dyDescent="0.45">
      <c r="A156404">
        <v>157232</v>
      </c>
      <c r="B156404">
        <v>256.25</v>
      </c>
      <c r="C156404">
        <f t="shared" si="5527"/>
        <v>253.20251119217826</v>
      </c>
      <c r="D156404">
        <f t="shared" si="5528"/>
        <v>9.2871880337987474</v>
      </c>
    </row>
    <row r="156405" spans="1:4" x14ac:dyDescent="0.45">
      <c r="A156405">
        <v>157233</v>
      </c>
      <c r="B156405">
        <v>256.25</v>
      </c>
      <c r="C156405">
        <f t="shared" si="5527"/>
        <v>253.20270326425199</v>
      </c>
      <c r="D156405">
        <f t="shared" si="5528"/>
        <v>9.2860173957004513</v>
      </c>
    </row>
    <row r="156406" spans="1:4" x14ac:dyDescent="0.45">
      <c r="A156406">
        <v>157234</v>
      </c>
      <c r="B156406">
        <v>256.64999999999998</v>
      </c>
      <c r="C156406">
        <f t="shared" si="5527"/>
        <v>253.20289533347852</v>
      </c>
      <c r="D156406">
        <f t="shared" si="5528"/>
        <v>11.882530581953988</v>
      </c>
    </row>
    <row r="156407" spans="1:4" x14ac:dyDescent="0.45">
      <c r="A156407">
        <v>157235</v>
      </c>
      <c r="B156407">
        <v>256.25</v>
      </c>
      <c r="C156407">
        <f t="shared" si="5527"/>
        <v>253.20308739985791</v>
      </c>
      <c r="D156407">
        <f t="shared" si="5528"/>
        <v>9.2836763929046509</v>
      </c>
    </row>
    <row r="156408" spans="1:4" x14ac:dyDescent="0.45">
      <c r="A156408">
        <v>157236</v>
      </c>
      <c r="B156408">
        <v>256.25</v>
      </c>
      <c r="C156408">
        <f t="shared" si="5527"/>
        <v>253.2032794633902</v>
      </c>
      <c r="D156408">
        <f t="shared" si="5528"/>
        <v>9.2825060281998901</v>
      </c>
    </row>
    <row r="156409" spans="1:4" x14ac:dyDescent="0.45">
      <c r="A156409">
        <v>157237</v>
      </c>
      <c r="B156409">
        <v>256.25</v>
      </c>
      <c r="C156409">
        <f t="shared" si="5527"/>
        <v>253.20347152407538</v>
      </c>
      <c r="D156409">
        <f t="shared" si="5528"/>
        <v>9.2813357546195725</v>
      </c>
    </row>
    <row r="156410" spans="1:4" x14ac:dyDescent="0.45">
      <c r="A156410">
        <v>157238</v>
      </c>
      <c r="B156410">
        <v>256.25</v>
      </c>
      <c r="C156410">
        <f t="shared" si="5527"/>
        <v>253.20366358191359</v>
      </c>
      <c r="D156410">
        <f t="shared" si="5528"/>
        <v>9.2801655721595502</v>
      </c>
    </row>
    <row r="156411" spans="1:4" x14ac:dyDescent="0.45">
      <c r="A156411">
        <v>157239</v>
      </c>
      <c r="B156411">
        <v>256.25</v>
      </c>
      <c r="C156411">
        <f t="shared" si="5527"/>
        <v>253.20385563690476</v>
      </c>
      <c r="D156411">
        <f t="shared" si="5528"/>
        <v>9.2789954808168886</v>
      </c>
    </row>
    <row r="156412" spans="1:4" x14ac:dyDescent="0.45">
      <c r="A156412">
        <v>157240</v>
      </c>
      <c r="B156412">
        <v>256.25</v>
      </c>
      <c r="C156412">
        <f t="shared" si="5527"/>
        <v>253.20404768904902</v>
      </c>
      <c r="D156412">
        <f t="shared" si="5528"/>
        <v>9.2778254805876177</v>
      </c>
    </row>
    <row r="156413" spans="1:4" x14ac:dyDescent="0.45">
      <c r="A156413">
        <v>157241</v>
      </c>
      <c r="B156413">
        <v>256.25</v>
      </c>
      <c r="C156413">
        <f t="shared" si="5527"/>
        <v>253.20423973834639</v>
      </c>
      <c r="D156413">
        <f t="shared" si="5528"/>
        <v>9.2766555714682806</v>
      </c>
    </row>
    <row r="156414" spans="1:4" x14ac:dyDescent="0.45">
      <c r="A156414">
        <v>157242</v>
      </c>
      <c r="B156414">
        <v>256.64999999999998</v>
      </c>
      <c r="C156414">
        <f t="shared" si="5527"/>
        <v>253.2044317847969</v>
      </c>
      <c r="D156414">
        <f t="shared" si="5528"/>
        <v>11.87194032561775</v>
      </c>
    </row>
    <row r="156415" spans="1:4" x14ac:dyDescent="0.45">
      <c r="A156415">
        <v>157243</v>
      </c>
      <c r="B156415">
        <v>256.25</v>
      </c>
      <c r="C156415">
        <f t="shared" si="5527"/>
        <v>253.20462382840057</v>
      </c>
      <c r="D156415">
        <f t="shared" si="5528"/>
        <v>9.2743160265455948</v>
      </c>
    </row>
    <row r="156416" spans="1:4" x14ac:dyDescent="0.45">
      <c r="A156416">
        <v>157244</v>
      </c>
      <c r="B156416">
        <v>256.25</v>
      </c>
      <c r="C156416">
        <f t="shared" si="5527"/>
        <v>253.20481586915747</v>
      </c>
      <c r="D156416">
        <f t="shared" si="5528"/>
        <v>9.2731463907351674</v>
      </c>
    </row>
    <row r="156417" spans="1:4" x14ac:dyDescent="0.45">
      <c r="A156417">
        <v>157245</v>
      </c>
      <c r="B156417">
        <v>256.64999999999998</v>
      </c>
      <c r="C156417">
        <f t="shared" si="5527"/>
        <v>253.20500790706765</v>
      </c>
      <c r="D156417">
        <f t="shared" si="5528"/>
        <v>11.867970520366235</v>
      </c>
    </row>
    <row r="156418" spans="1:4" x14ac:dyDescent="0.45">
      <c r="A156418">
        <v>157246</v>
      </c>
      <c r="B156418">
        <v>256.25</v>
      </c>
      <c r="C156418">
        <f t="shared" si="5527"/>
        <v>253.20519994213115</v>
      </c>
      <c r="D156418">
        <f t="shared" si="5528"/>
        <v>9.2708073923981829</v>
      </c>
    </row>
    <row r="156419" spans="1:4" x14ac:dyDescent="0.45">
      <c r="A156419">
        <v>157247</v>
      </c>
      <c r="B156419">
        <v>256.25</v>
      </c>
      <c r="C156419">
        <f t="shared" si="5527"/>
        <v>253.20539197434798</v>
      </c>
      <c r="D156419">
        <f t="shared" si="5528"/>
        <v>9.2696380298647192</v>
      </c>
    </row>
    <row r="156420" spans="1:4" x14ac:dyDescent="0.45">
      <c r="A156420">
        <v>157248</v>
      </c>
      <c r="B156420">
        <v>256.25</v>
      </c>
      <c r="C156420">
        <f t="shared" ref="C156420:C156483" si="5529">$H$4 - $I$4*EXP(-A156420/$J$4)</f>
        <v>253.20558400371823</v>
      </c>
      <c r="D156420">
        <f t="shared" ref="D156420:D156483" si="5530">(B156420-C156420)^2</f>
        <v>9.2684687584163274</v>
      </c>
    </row>
    <row r="156421" spans="1:4" x14ac:dyDescent="0.45">
      <c r="A156421">
        <v>157249</v>
      </c>
      <c r="B156421">
        <v>256.25</v>
      </c>
      <c r="C156421">
        <f t="shared" si="5529"/>
        <v>253.20577603024191</v>
      </c>
      <c r="D156421">
        <f t="shared" si="5530"/>
        <v>9.2672995780497232</v>
      </c>
    </row>
    <row r="156422" spans="1:4" x14ac:dyDescent="0.45">
      <c r="A156422">
        <v>157250</v>
      </c>
      <c r="B156422">
        <v>256.64999999999998</v>
      </c>
      <c r="C156422">
        <f t="shared" si="5529"/>
        <v>253.20596805391907</v>
      </c>
      <c r="D156422">
        <f t="shared" si="5530"/>
        <v>11.861356045625875</v>
      </c>
    </row>
    <row r="156423" spans="1:4" x14ac:dyDescent="0.45">
      <c r="A156423">
        <v>157251</v>
      </c>
      <c r="B156423">
        <v>256.25</v>
      </c>
      <c r="C156423">
        <f t="shared" si="5529"/>
        <v>253.20616007474976</v>
      </c>
      <c r="D156423">
        <f t="shared" si="5530"/>
        <v>9.2649614905473818</v>
      </c>
    </row>
    <row r="156424" spans="1:4" x14ac:dyDescent="0.45">
      <c r="A156424">
        <v>157252</v>
      </c>
      <c r="B156424">
        <v>256.64999999999998</v>
      </c>
      <c r="C156424">
        <f t="shared" si="5529"/>
        <v>253.20635209273399</v>
      </c>
      <c r="D156424">
        <f t="shared" si="5530"/>
        <v>11.858710909217388</v>
      </c>
    </row>
    <row r="156425" spans="1:4" x14ac:dyDescent="0.45">
      <c r="A156425">
        <v>157253</v>
      </c>
      <c r="B156425">
        <v>256.64999999999998</v>
      </c>
      <c r="C156425">
        <f t="shared" si="5529"/>
        <v>253.20654410787185</v>
      </c>
      <c r="D156425">
        <f t="shared" si="5530"/>
        <v>11.857388481031922</v>
      </c>
    </row>
    <row r="156426" spans="1:4" x14ac:dyDescent="0.45">
      <c r="A156426">
        <v>157254</v>
      </c>
      <c r="B156426">
        <v>256.25</v>
      </c>
      <c r="C156426">
        <f t="shared" si="5529"/>
        <v>253.20673612016336</v>
      </c>
      <c r="D156426">
        <f t="shared" si="5530"/>
        <v>9.2614550423183832</v>
      </c>
    </row>
    <row r="156427" spans="1:4" x14ac:dyDescent="0.45">
      <c r="A156427">
        <v>157255</v>
      </c>
      <c r="B156427">
        <v>256.25</v>
      </c>
      <c r="C156427">
        <f t="shared" si="5529"/>
        <v>253.20692812960854</v>
      </c>
      <c r="D156427">
        <f t="shared" si="5530"/>
        <v>9.2602864083677652</v>
      </c>
    </row>
    <row r="156428" spans="1:4" x14ac:dyDescent="0.45">
      <c r="A156428">
        <v>157256</v>
      </c>
      <c r="B156428">
        <v>256.64999999999998</v>
      </c>
      <c r="C156428">
        <f t="shared" si="5529"/>
        <v>253.20712013620749</v>
      </c>
      <c r="D156428">
        <f t="shared" si="5530"/>
        <v>11.853421756507755</v>
      </c>
    </row>
    <row r="156429" spans="1:4" x14ac:dyDescent="0.45">
      <c r="A156429">
        <v>157257</v>
      </c>
      <c r="B156429">
        <v>256.64999999999998</v>
      </c>
      <c r="C156429">
        <f t="shared" si="5529"/>
        <v>253.20731213996018</v>
      </c>
      <c r="D156429">
        <f t="shared" si="5530"/>
        <v>11.852099701665397</v>
      </c>
    </row>
    <row r="156430" spans="1:4" x14ac:dyDescent="0.45">
      <c r="A156430">
        <v>157258</v>
      </c>
      <c r="B156430">
        <v>256.64999999999998</v>
      </c>
      <c r="C156430">
        <f t="shared" si="5529"/>
        <v>253.20750414086672</v>
      </c>
      <c r="D156430">
        <f t="shared" si="5530"/>
        <v>11.85077774014964</v>
      </c>
    </row>
    <row r="156431" spans="1:4" x14ac:dyDescent="0.45">
      <c r="A156431">
        <v>157259</v>
      </c>
      <c r="B156431">
        <v>256.64999999999998</v>
      </c>
      <c r="C156431">
        <f t="shared" si="5529"/>
        <v>253.2076961389271</v>
      </c>
      <c r="D156431">
        <f t="shared" si="5530"/>
        <v>11.849455871957206</v>
      </c>
    </row>
    <row r="156432" spans="1:4" x14ac:dyDescent="0.45">
      <c r="A156432">
        <v>157260</v>
      </c>
      <c r="B156432">
        <v>256.64999999999998</v>
      </c>
      <c r="C156432">
        <f t="shared" si="5529"/>
        <v>253.20788813414137</v>
      </c>
      <c r="D156432">
        <f t="shared" si="5530"/>
        <v>11.848134097084619</v>
      </c>
    </row>
    <row r="156433" spans="1:4" x14ac:dyDescent="0.45">
      <c r="A156433">
        <v>157261</v>
      </c>
      <c r="B156433">
        <v>256.64999999999998</v>
      </c>
      <c r="C156433">
        <f t="shared" si="5529"/>
        <v>253.2080801265096</v>
      </c>
      <c r="D156433">
        <f t="shared" si="5530"/>
        <v>11.846812415528015</v>
      </c>
    </row>
    <row r="156434" spans="1:4" x14ac:dyDescent="0.45">
      <c r="A156434">
        <v>157262</v>
      </c>
      <c r="B156434">
        <v>256.64999999999998</v>
      </c>
      <c r="C156434">
        <f t="shared" si="5529"/>
        <v>253.20827211603182</v>
      </c>
      <c r="D156434">
        <f t="shared" si="5530"/>
        <v>11.845490827283919</v>
      </c>
    </row>
    <row r="156435" spans="1:4" x14ac:dyDescent="0.45">
      <c r="A156435">
        <v>157263</v>
      </c>
      <c r="B156435">
        <v>256.64999999999998</v>
      </c>
      <c r="C156435">
        <f t="shared" si="5529"/>
        <v>253.20846410270806</v>
      </c>
      <c r="D156435">
        <f t="shared" si="5530"/>
        <v>11.844169332348857</v>
      </c>
    </row>
    <row r="156436" spans="1:4" x14ac:dyDescent="0.45">
      <c r="A156436">
        <v>157264</v>
      </c>
      <c r="B156436">
        <v>256.64999999999998</v>
      </c>
      <c r="C156436">
        <f t="shared" si="5529"/>
        <v>253.20865608653838</v>
      </c>
      <c r="D156436">
        <f t="shared" si="5530"/>
        <v>11.842847930719159</v>
      </c>
    </row>
    <row r="156437" spans="1:4" x14ac:dyDescent="0.45">
      <c r="A156437">
        <v>157265</v>
      </c>
      <c r="B156437">
        <v>256.64999999999998</v>
      </c>
      <c r="C156437">
        <f t="shared" si="5529"/>
        <v>253.20884806752281</v>
      </c>
      <c r="D156437">
        <f t="shared" si="5530"/>
        <v>11.841526622391354</v>
      </c>
    </row>
    <row r="156438" spans="1:4" x14ac:dyDescent="0.45">
      <c r="A156438">
        <v>157266</v>
      </c>
      <c r="B156438">
        <v>256.64999999999998</v>
      </c>
      <c r="C156438">
        <f t="shared" si="5529"/>
        <v>253.2090400456614</v>
      </c>
      <c r="D156438">
        <f t="shared" si="5530"/>
        <v>11.840205407361768</v>
      </c>
    </row>
    <row r="156439" spans="1:4" x14ac:dyDescent="0.45">
      <c r="A156439">
        <v>157267</v>
      </c>
      <c r="B156439">
        <v>256.64999999999998</v>
      </c>
      <c r="C156439">
        <f t="shared" si="5529"/>
        <v>253.20923202095418</v>
      </c>
      <c r="D156439">
        <f t="shared" si="5530"/>
        <v>11.838884285626932</v>
      </c>
    </row>
    <row r="156440" spans="1:4" x14ac:dyDescent="0.45">
      <c r="A156440">
        <v>157268</v>
      </c>
      <c r="B156440">
        <v>256.64999999999998</v>
      </c>
      <c r="C156440">
        <f t="shared" si="5529"/>
        <v>253.2094239934012</v>
      </c>
      <c r="D156440">
        <f t="shared" si="5530"/>
        <v>11.837563257183174</v>
      </c>
    </row>
    <row r="156441" spans="1:4" x14ac:dyDescent="0.45">
      <c r="A156441">
        <v>157269</v>
      </c>
      <c r="B156441">
        <v>256.64999999999998</v>
      </c>
      <c r="C156441">
        <f t="shared" si="5529"/>
        <v>253.20961596300251</v>
      </c>
      <c r="D156441">
        <f t="shared" si="5530"/>
        <v>11.836242322027021</v>
      </c>
    </row>
    <row r="156442" spans="1:4" x14ac:dyDescent="0.45">
      <c r="A156442">
        <v>157270</v>
      </c>
      <c r="B156442">
        <v>256.64999999999998</v>
      </c>
      <c r="C156442">
        <f t="shared" si="5529"/>
        <v>253.20980792975814</v>
      </c>
      <c r="D156442">
        <f t="shared" si="5530"/>
        <v>11.834921480154804</v>
      </c>
    </row>
    <row r="156443" spans="1:4" x14ac:dyDescent="0.45">
      <c r="A156443">
        <v>157271</v>
      </c>
      <c r="B156443">
        <v>256.64999999999998</v>
      </c>
      <c r="C156443">
        <f t="shared" si="5529"/>
        <v>253.20999989366814</v>
      </c>
      <c r="D156443">
        <f t="shared" si="5530"/>
        <v>11.833600731563051</v>
      </c>
    </row>
    <row r="156444" spans="1:4" x14ac:dyDescent="0.45">
      <c r="A156444">
        <v>157272</v>
      </c>
      <c r="B156444">
        <v>256.64999999999998</v>
      </c>
      <c r="C156444">
        <f t="shared" si="5529"/>
        <v>253.21019185473256</v>
      </c>
      <c r="D156444">
        <f t="shared" si="5530"/>
        <v>11.832280076248091</v>
      </c>
    </row>
    <row r="156445" spans="1:4" x14ac:dyDescent="0.45">
      <c r="A156445">
        <v>157273</v>
      </c>
      <c r="B156445">
        <v>256.64999999999998</v>
      </c>
      <c r="C156445">
        <f t="shared" si="5529"/>
        <v>253.21038381295139</v>
      </c>
      <c r="D156445">
        <f t="shared" si="5530"/>
        <v>11.830959514206651</v>
      </c>
    </row>
    <row r="156446" spans="1:4" x14ac:dyDescent="0.45">
      <c r="A156446">
        <v>157274</v>
      </c>
      <c r="B156446">
        <v>256.64999999999998</v>
      </c>
      <c r="C156446">
        <f t="shared" si="5529"/>
        <v>253.21057576832476</v>
      </c>
      <c r="D156446">
        <f t="shared" si="5530"/>
        <v>11.829639045434666</v>
      </c>
    </row>
    <row r="156447" spans="1:4" x14ac:dyDescent="0.45">
      <c r="A156447">
        <v>157275</v>
      </c>
      <c r="B156447">
        <v>256.64999999999998</v>
      </c>
      <c r="C156447">
        <f t="shared" si="5529"/>
        <v>253.21076772085263</v>
      </c>
      <c r="D156447">
        <f t="shared" si="5530"/>
        <v>11.828318669929059</v>
      </c>
    </row>
    <row r="156448" spans="1:4" x14ac:dyDescent="0.45">
      <c r="A156448">
        <v>157276</v>
      </c>
      <c r="B156448">
        <v>256.64999999999998</v>
      </c>
      <c r="C156448">
        <f t="shared" si="5529"/>
        <v>253.21095967053509</v>
      </c>
      <c r="D156448">
        <f t="shared" si="5530"/>
        <v>11.826998387685963</v>
      </c>
    </row>
    <row r="156449" spans="1:4" x14ac:dyDescent="0.45">
      <c r="A156449">
        <v>157277</v>
      </c>
      <c r="B156449">
        <v>256.64999999999998</v>
      </c>
      <c r="C156449">
        <f t="shared" si="5529"/>
        <v>253.21115161737217</v>
      </c>
      <c r="D156449">
        <f t="shared" si="5530"/>
        <v>11.825678198701908</v>
      </c>
    </row>
    <row r="156450" spans="1:4" x14ac:dyDescent="0.45">
      <c r="A156450">
        <v>157278</v>
      </c>
      <c r="B156450">
        <v>256.64999999999998</v>
      </c>
      <c r="C156450">
        <f t="shared" si="5529"/>
        <v>253.21134356136392</v>
      </c>
      <c r="D156450">
        <f t="shared" si="5530"/>
        <v>11.824358102973225</v>
      </c>
    </row>
    <row r="156451" spans="1:4" x14ac:dyDescent="0.45">
      <c r="A156451">
        <v>157279</v>
      </c>
      <c r="B156451">
        <v>256.64999999999998</v>
      </c>
      <c r="C156451">
        <f t="shared" si="5529"/>
        <v>253.21153550251037</v>
      </c>
      <c r="D156451">
        <f t="shared" si="5530"/>
        <v>11.82303810049644</v>
      </c>
    </row>
    <row r="156452" spans="1:4" x14ac:dyDescent="0.45">
      <c r="A156452">
        <v>157280</v>
      </c>
      <c r="B156452">
        <v>256.64999999999998</v>
      </c>
      <c r="C156452">
        <f t="shared" si="5529"/>
        <v>253.21172744081156</v>
      </c>
      <c r="D156452">
        <f t="shared" si="5530"/>
        <v>11.821718191268085</v>
      </c>
    </row>
    <row r="156453" spans="1:4" x14ac:dyDescent="0.45">
      <c r="A156453">
        <v>157281</v>
      </c>
      <c r="B156453">
        <v>256.64999999999998</v>
      </c>
      <c r="C156453">
        <f t="shared" si="5529"/>
        <v>253.21191937626753</v>
      </c>
      <c r="D156453">
        <f t="shared" si="5530"/>
        <v>11.820398375284487</v>
      </c>
    </row>
    <row r="156454" spans="1:4" x14ac:dyDescent="0.45">
      <c r="A156454">
        <v>157282</v>
      </c>
      <c r="B156454">
        <v>256.64999999999998</v>
      </c>
      <c r="C156454">
        <f t="shared" si="5529"/>
        <v>253.21211130887835</v>
      </c>
      <c r="D156454">
        <f t="shared" si="5530"/>
        <v>11.819078652541984</v>
      </c>
    </row>
    <row r="156455" spans="1:4" x14ac:dyDescent="0.45">
      <c r="A156455">
        <v>157283</v>
      </c>
      <c r="B156455">
        <v>256.64999999999998</v>
      </c>
      <c r="C156455">
        <f t="shared" si="5529"/>
        <v>253.21230323864401</v>
      </c>
      <c r="D156455">
        <f t="shared" si="5530"/>
        <v>11.817759023037295</v>
      </c>
    </row>
    <row r="156456" spans="1:4" x14ac:dyDescent="0.45">
      <c r="A156456">
        <v>157284</v>
      </c>
      <c r="B156456">
        <v>256.64999999999998</v>
      </c>
      <c r="C156456">
        <f t="shared" si="5529"/>
        <v>253.21249516556463</v>
      </c>
      <c r="D156456">
        <f t="shared" si="5530"/>
        <v>11.816439486766365</v>
      </c>
    </row>
    <row r="156457" spans="1:4" x14ac:dyDescent="0.45">
      <c r="A156457">
        <v>157285</v>
      </c>
      <c r="B156457">
        <v>256.64999999999998</v>
      </c>
      <c r="C156457">
        <f t="shared" si="5529"/>
        <v>253.21268708964018</v>
      </c>
      <c r="D156457">
        <f t="shared" si="5530"/>
        <v>11.815120043726113</v>
      </c>
    </row>
    <row r="156458" spans="1:4" x14ac:dyDescent="0.45">
      <c r="A156458">
        <v>157286</v>
      </c>
      <c r="B156458">
        <v>256.64999999999998</v>
      </c>
      <c r="C156458">
        <f t="shared" si="5529"/>
        <v>253.21287901087072</v>
      </c>
      <c r="D156458">
        <f t="shared" si="5530"/>
        <v>11.813800693912869</v>
      </c>
    </row>
    <row r="156459" spans="1:4" x14ac:dyDescent="0.45">
      <c r="A156459">
        <v>157287</v>
      </c>
      <c r="B156459">
        <v>256.64999999999998</v>
      </c>
      <c r="C156459">
        <f t="shared" si="5529"/>
        <v>253.21307092925633</v>
      </c>
      <c r="D156459">
        <f t="shared" si="5530"/>
        <v>11.812481437322774</v>
      </c>
    </row>
    <row r="156460" spans="1:4" x14ac:dyDescent="0.45">
      <c r="A156460">
        <v>157288</v>
      </c>
      <c r="B156460">
        <v>256.64999999999998</v>
      </c>
      <c r="C156460">
        <f t="shared" si="5529"/>
        <v>253.21326284479701</v>
      </c>
      <c r="D156460">
        <f t="shared" si="5530"/>
        <v>11.811162273952551</v>
      </c>
    </row>
    <row r="156461" spans="1:4" x14ac:dyDescent="0.45">
      <c r="A156461">
        <v>157289</v>
      </c>
      <c r="B156461">
        <v>256.64999999999998</v>
      </c>
      <c r="C156461">
        <f t="shared" si="5529"/>
        <v>253.2134547574928</v>
      </c>
      <c r="D156461">
        <f t="shared" si="5530"/>
        <v>11.809843203798728</v>
      </c>
    </row>
    <row r="156462" spans="1:4" x14ac:dyDescent="0.45">
      <c r="A156462">
        <v>157290</v>
      </c>
      <c r="B156462">
        <v>256.64999999999998</v>
      </c>
      <c r="C156462">
        <f t="shared" si="5529"/>
        <v>253.21364666734377</v>
      </c>
      <c r="D156462">
        <f t="shared" si="5530"/>
        <v>11.808524226857445</v>
      </c>
    </row>
    <row r="156463" spans="1:4" x14ac:dyDescent="0.45">
      <c r="A156463">
        <v>157291</v>
      </c>
      <c r="B156463">
        <v>256.64999999999998</v>
      </c>
      <c r="C156463">
        <f t="shared" si="5529"/>
        <v>253.21383857434995</v>
      </c>
      <c r="D156463">
        <f t="shared" si="5530"/>
        <v>11.807205343125229</v>
      </c>
    </row>
    <row r="156464" spans="1:4" x14ac:dyDescent="0.45">
      <c r="A156464">
        <v>157292</v>
      </c>
      <c r="B156464">
        <v>256.64999999999998</v>
      </c>
      <c r="C156464">
        <f t="shared" si="5529"/>
        <v>253.2140304785114</v>
      </c>
      <c r="D156464">
        <f t="shared" si="5530"/>
        <v>11.805886552598414</v>
      </c>
    </row>
    <row r="156465" spans="1:4" x14ac:dyDescent="0.45">
      <c r="A156465">
        <v>157293</v>
      </c>
      <c r="B156465">
        <v>256.64999999999998</v>
      </c>
      <c r="C156465">
        <f t="shared" si="5529"/>
        <v>253.21422237982813</v>
      </c>
      <c r="D156465">
        <f t="shared" si="5530"/>
        <v>11.804567855273728</v>
      </c>
    </row>
    <row r="156466" spans="1:4" x14ac:dyDescent="0.45">
      <c r="A156466">
        <v>157294</v>
      </c>
      <c r="B156466">
        <v>256.64999999999998</v>
      </c>
      <c r="C156466">
        <f t="shared" si="5529"/>
        <v>253.21441427830018</v>
      </c>
      <c r="D156466">
        <f t="shared" si="5530"/>
        <v>11.803249251147498</v>
      </c>
    </row>
    <row r="156467" spans="1:4" x14ac:dyDescent="0.45">
      <c r="A156467">
        <v>157295</v>
      </c>
      <c r="B156467">
        <v>256.64999999999998</v>
      </c>
      <c r="C156467">
        <f t="shared" si="5529"/>
        <v>253.21460617392762</v>
      </c>
      <c r="D156467">
        <f t="shared" si="5530"/>
        <v>11.801930740216065</v>
      </c>
    </row>
    <row r="156468" spans="1:4" x14ac:dyDescent="0.45">
      <c r="A156468">
        <v>157296</v>
      </c>
      <c r="B156468">
        <v>256.64999999999998</v>
      </c>
      <c r="C156468">
        <f t="shared" si="5529"/>
        <v>253.2147980667105</v>
      </c>
      <c r="D156468">
        <f t="shared" si="5530"/>
        <v>11.800612322475761</v>
      </c>
    </row>
    <row r="156469" spans="1:4" x14ac:dyDescent="0.45">
      <c r="A156469">
        <v>157297</v>
      </c>
      <c r="B156469">
        <v>256.64999999999998</v>
      </c>
      <c r="C156469">
        <f t="shared" si="5529"/>
        <v>253.21498995664882</v>
      </c>
      <c r="D156469">
        <f t="shared" si="5530"/>
        <v>11.799293997923309</v>
      </c>
    </row>
    <row r="156470" spans="1:4" x14ac:dyDescent="0.45">
      <c r="A156470">
        <v>157298</v>
      </c>
      <c r="B156470">
        <v>256.64999999999998</v>
      </c>
      <c r="C156470">
        <f t="shared" si="5529"/>
        <v>253.21518184374267</v>
      </c>
      <c r="D156470">
        <f t="shared" si="5530"/>
        <v>11.797975766554849</v>
      </c>
    </row>
    <row r="156471" spans="1:4" x14ac:dyDescent="0.45">
      <c r="A156471">
        <v>157299</v>
      </c>
      <c r="B156471">
        <v>256.64999999999998</v>
      </c>
      <c r="C156471">
        <f t="shared" si="5529"/>
        <v>253.21537372799204</v>
      </c>
      <c r="D156471">
        <f t="shared" si="5530"/>
        <v>11.796657628367107</v>
      </c>
    </row>
    <row r="156472" spans="1:4" x14ac:dyDescent="0.45">
      <c r="A156472">
        <v>157300</v>
      </c>
      <c r="B156472">
        <v>256.64999999999998</v>
      </c>
      <c r="C156472">
        <f t="shared" si="5529"/>
        <v>253.215565609397</v>
      </c>
      <c r="D156472">
        <f t="shared" si="5530"/>
        <v>11.795339583356418</v>
      </c>
    </row>
    <row r="156473" spans="1:4" x14ac:dyDescent="0.45">
      <c r="A156473">
        <v>157301</v>
      </c>
      <c r="B156473">
        <v>256.64999999999998</v>
      </c>
      <c r="C156473">
        <f t="shared" si="5529"/>
        <v>253.2157574879576</v>
      </c>
      <c r="D156473">
        <f t="shared" si="5530"/>
        <v>11.794021631519115</v>
      </c>
    </row>
    <row r="156474" spans="1:4" x14ac:dyDescent="0.45">
      <c r="A156474">
        <v>157302</v>
      </c>
      <c r="B156474">
        <v>256.64999999999998</v>
      </c>
      <c r="C156474">
        <f t="shared" si="5529"/>
        <v>253.21594936367387</v>
      </c>
      <c r="D156474">
        <f t="shared" si="5530"/>
        <v>11.792703772851731</v>
      </c>
    </row>
    <row r="156475" spans="1:4" x14ac:dyDescent="0.45">
      <c r="A156475">
        <v>157303</v>
      </c>
      <c r="B156475">
        <v>256.64999999999998</v>
      </c>
      <c r="C156475">
        <f t="shared" si="5529"/>
        <v>253.21614123654587</v>
      </c>
      <c r="D156475">
        <f t="shared" si="5530"/>
        <v>11.791386007350599</v>
      </c>
    </row>
    <row r="156476" spans="1:4" x14ac:dyDescent="0.45">
      <c r="A156476">
        <v>157304</v>
      </c>
      <c r="B156476">
        <v>256.64999999999998</v>
      </c>
      <c r="C156476">
        <f t="shared" si="5529"/>
        <v>253.21633310657361</v>
      </c>
      <c r="D156476">
        <f t="shared" si="5530"/>
        <v>11.790068335012249</v>
      </c>
    </row>
    <row r="156477" spans="1:4" x14ac:dyDescent="0.45">
      <c r="A156477">
        <v>157305</v>
      </c>
      <c r="B156477">
        <v>256.64999999999998</v>
      </c>
      <c r="C156477">
        <f t="shared" si="5529"/>
        <v>253.21652497375717</v>
      </c>
      <c r="D156477">
        <f t="shared" si="5530"/>
        <v>11.788750755833018</v>
      </c>
    </row>
    <row r="156478" spans="1:4" x14ac:dyDescent="0.45">
      <c r="A156478">
        <v>157306</v>
      </c>
      <c r="B156478">
        <v>256.64999999999998</v>
      </c>
      <c r="C156478">
        <f t="shared" si="5529"/>
        <v>253.21671683809657</v>
      </c>
      <c r="D156478">
        <f t="shared" si="5530"/>
        <v>11.787433269809435</v>
      </c>
    </row>
    <row r="156479" spans="1:4" x14ac:dyDescent="0.45">
      <c r="A156479">
        <v>157307</v>
      </c>
      <c r="B156479">
        <v>256.64999999999998</v>
      </c>
      <c r="C156479">
        <f t="shared" si="5529"/>
        <v>253.21690869959184</v>
      </c>
      <c r="D156479">
        <f t="shared" si="5530"/>
        <v>11.78611587693803</v>
      </c>
    </row>
    <row r="156480" spans="1:4" x14ac:dyDescent="0.45">
      <c r="A156480">
        <v>157308</v>
      </c>
      <c r="B156480">
        <v>256.64999999999998</v>
      </c>
      <c r="C156480">
        <f t="shared" si="5529"/>
        <v>253.21710055824303</v>
      </c>
      <c r="D156480">
        <f t="shared" si="5530"/>
        <v>11.784798577215144</v>
      </c>
    </row>
    <row r="156481" spans="1:4" x14ac:dyDescent="0.45">
      <c r="A156481">
        <v>157309</v>
      </c>
      <c r="B156481">
        <v>256.64999999999998</v>
      </c>
      <c r="C156481">
        <f t="shared" si="5529"/>
        <v>253.21729241405021</v>
      </c>
      <c r="D156481">
        <f t="shared" si="5530"/>
        <v>11.783481370637105</v>
      </c>
    </row>
    <row r="156482" spans="1:4" x14ac:dyDescent="0.45">
      <c r="A156482">
        <v>157310</v>
      </c>
      <c r="B156482">
        <v>256.64999999999998</v>
      </c>
      <c r="C156482">
        <f t="shared" si="5529"/>
        <v>253.21748426701339</v>
      </c>
      <c r="D156482">
        <f t="shared" si="5530"/>
        <v>11.782164257200449</v>
      </c>
    </row>
    <row r="156483" spans="1:4" x14ac:dyDescent="0.45">
      <c r="A156483">
        <v>157311</v>
      </c>
      <c r="B156483">
        <v>256.64999999999998</v>
      </c>
      <c r="C156483">
        <f t="shared" si="5529"/>
        <v>253.21767611713264</v>
      </c>
      <c r="D156483">
        <f t="shared" si="5530"/>
        <v>11.780847236901511</v>
      </c>
    </row>
    <row r="156484" spans="1:4" x14ac:dyDescent="0.45">
      <c r="A156484">
        <v>157312</v>
      </c>
      <c r="B156484">
        <v>256.64999999999998</v>
      </c>
      <c r="C156484">
        <f t="shared" ref="C156484:C156547" si="5531">$H$4 - $I$4*EXP(-A156484/$J$4)</f>
        <v>253.21786796440796</v>
      </c>
      <c r="D156484">
        <f t="shared" ref="D156484:D156547" si="5532">(B156484-C156484)^2</f>
        <v>11.779530309737018</v>
      </c>
    </row>
    <row r="156485" spans="1:4" x14ac:dyDescent="0.45">
      <c r="A156485">
        <v>157313</v>
      </c>
      <c r="B156485">
        <v>256.64999999999998</v>
      </c>
      <c r="C156485">
        <f t="shared" si="5531"/>
        <v>253.21805980883943</v>
      </c>
      <c r="D156485">
        <f t="shared" si="5532"/>
        <v>11.77821347570311</v>
      </c>
    </row>
    <row r="156486" spans="1:4" x14ac:dyDescent="0.45">
      <c r="A156486">
        <v>157314</v>
      </c>
      <c r="B156486">
        <v>256.64999999999998</v>
      </c>
      <c r="C156486">
        <f t="shared" si="5531"/>
        <v>253.21825165042708</v>
      </c>
      <c r="D156486">
        <f t="shared" si="5532"/>
        <v>11.776896734796319</v>
      </c>
    </row>
    <row r="156487" spans="1:4" x14ac:dyDescent="0.45">
      <c r="A156487">
        <v>157315</v>
      </c>
      <c r="B156487">
        <v>256.64999999999998</v>
      </c>
      <c r="C156487">
        <f t="shared" si="5531"/>
        <v>253.21844348917097</v>
      </c>
      <c r="D156487">
        <f t="shared" si="5532"/>
        <v>11.77558008701298</v>
      </c>
    </row>
    <row r="156488" spans="1:4" x14ac:dyDescent="0.45">
      <c r="A156488">
        <v>157316</v>
      </c>
      <c r="B156488">
        <v>256.64999999999998</v>
      </c>
      <c r="C156488">
        <f t="shared" si="5531"/>
        <v>253.21863532507109</v>
      </c>
      <c r="D156488">
        <f t="shared" si="5532"/>
        <v>11.774263532349822</v>
      </c>
    </row>
    <row r="156489" spans="1:4" x14ac:dyDescent="0.45">
      <c r="A156489">
        <v>157317</v>
      </c>
      <c r="B156489">
        <v>256.64999999999998</v>
      </c>
      <c r="C156489">
        <f t="shared" si="5531"/>
        <v>253.21882715812754</v>
      </c>
      <c r="D156489">
        <f t="shared" si="5532"/>
        <v>11.772947070802987</v>
      </c>
    </row>
    <row r="156490" spans="1:4" x14ac:dyDescent="0.45">
      <c r="A156490">
        <v>157318</v>
      </c>
      <c r="B156490">
        <v>256.64999999999998</v>
      </c>
      <c r="C156490">
        <f t="shared" si="5531"/>
        <v>253.21901898834031</v>
      </c>
      <c r="D156490">
        <f t="shared" si="5532"/>
        <v>11.771630702369199</v>
      </c>
    </row>
    <row r="156491" spans="1:4" x14ac:dyDescent="0.45">
      <c r="A156491">
        <v>157319</v>
      </c>
      <c r="B156491">
        <v>256.64999999999998</v>
      </c>
      <c r="C156491">
        <f t="shared" si="5531"/>
        <v>253.21921081570949</v>
      </c>
      <c r="D156491">
        <f t="shared" si="5532"/>
        <v>11.770314427044601</v>
      </c>
    </row>
    <row r="156492" spans="1:4" x14ac:dyDescent="0.45">
      <c r="A156492">
        <v>157320</v>
      </c>
      <c r="B156492">
        <v>256.64999999999998</v>
      </c>
      <c r="C156492">
        <f t="shared" si="5531"/>
        <v>253.2194026402351</v>
      </c>
      <c r="D156492">
        <f t="shared" si="5532"/>
        <v>11.768998244825728</v>
      </c>
    </row>
    <row r="156493" spans="1:4" x14ac:dyDescent="0.45">
      <c r="A156493">
        <v>157321</v>
      </c>
      <c r="B156493">
        <v>256.64999999999998</v>
      </c>
      <c r="C156493">
        <f t="shared" si="5531"/>
        <v>253.21959446191721</v>
      </c>
      <c r="D156493">
        <f t="shared" si="5532"/>
        <v>11.767682155708913</v>
      </c>
    </row>
    <row r="156494" spans="1:4" x14ac:dyDescent="0.45">
      <c r="A156494">
        <v>157322</v>
      </c>
      <c r="B156494">
        <v>256.64999999999998</v>
      </c>
      <c r="C156494">
        <f t="shared" si="5531"/>
        <v>253.21978628075581</v>
      </c>
      <c r="D156494">
        <f t="shared" si="5532"/>
        <v>11.766366159690886</v>
      </c>
    </row>
    <row r="156495" spans="1:4" x14ac:dyDescent="0.45">
      <c r="A156495">
        <v>157323</v>
      </c>
      <c r="B156495">
        <v>256.64999999999998</v>
      </c>
      <c r="C156495">
        <f t="shared" si="5531"/>
        <v>253.21997809675096</v>
      </c>
      <c r="D156495">
        <f t="shared" si="5532"/>
        <v>11.765050256767983</v>
      </c>
    </row>
    <row r="156496" spans="1:4" x14ac:dyDescent="0.45">
      <c r="A156496">
        <v>157324</v>
      </c>
      <c r="B156496">
        <v>256.64999999999998</v>
      </c>
      <c r="C156496">
        <f t="shared" si="5531"/>
        <v>253.22016990990272</v>
      </c>
      <c r="D156496">
        <f t="shared" si="5532"/>
        <v>11.763734446936544</v>
      </c>
    </row>
    <row r="156497" spans="1:4" x14ac:dyDescent="0.45">
      <c r="A156497">
        <v>157325</v>
      </c>
      <c r="B156497">
        <v>256.64999999999998</v>
      </c>
      <c r="C156497">
        <f t="shared" si="5531"/>
        <v>253.22036172021114</v>
      </c>
      <c r="D156497">
        <f t="shared" si="5532"/>
        <v>11.762418730192904</v>
      </c>
    </row>
    <row r="156498" spans="1:4" x14ac:dyDescent="0.45">
      <c r="A156498">
        <v>157326</v>
      </c>
      <c r="B156498">
        <v>256.64999999999998</v>
      </c>
      <c r="C156498">
        <f t="shared" si="5531"/>
        <v>253.22055352767623</v>
      </c>
      <c r="D156498">
        <f t="shared" si="5532"/>
        <v>11.761103106533792</v>
      </c>
    </row>
    <row r="156499" spans="1:4" x14ac:dyDescent="0.45">
      <c r="A156499">
        <v>157327</v>
      </c>
      <c r="B156499">
        <v>256.64999999999998</v>
      </c>
      <c r="C156499">
        <f t="shared" si="5531"/>
        <v>253.22074533229807</v>
      </c>
      <c r="D156499">
        <f t="shared" si="5532"/>
        <v>11.75978757595535</v>
      </c>
    </row>
    <row r="156500" spans="1:4" x14ac:dyDescent="0.45">
      <c r="A156500">
        <v>157328</v>
      </c>
      <c r="B156500">
        <v>256.64999999999998</v>
      </c>
      <c r="C156500">
        <f t="shared" si="5531"/>
        <v>253.22093713407665</v>
      </c>
      <c r="D156500">
        <f t="shared" si="5532"/>
        <v>11.758472138454307</v>
      </c>
    </row>
    <row r="156501" spans="1:4" x14ac:dyDescent="0.45">
      <c r="A156501">
        <v>157329</v>
      </c>
      <c r="B156501">
        <v>256.64999999999998</v>
      </c>
      <c r="C156501">
        <f t="shared" si="5531"/>
        <v>253.22112893301204</v>
      </c>
      <c r="D156501">
        <f t="shared" si="5532"/>
        <v>11.757156794026999</v>
      </c>
    </row>
    <row r="156502" spans="1:4" x14ac:dyDescent="0.45">
      <c r="A156502">
        <v>157330</v>
      </c>
      <c r="B156502">
        <v>256.64999999999998</v>
      </c>
      <c r="C156502">
        <f t="shared" si="5531"/>
        <v>253.22132072910429</v>
      </c>
      <c r="D156502">
        <f t="shared" si="5532"/>
        <v>11.755841542669767</v>
      </c>
    </row>
    <row r="156503" spans="1:4" x14ac:dyDescent="0.45">
      <c r="A156503">
        <v>157331</v>
      </c>
      <c r="B156503">
        <v>256.64999999999998</v>
      </c>
      <c r="C156503">
        <f t="shared" si="5531"/>
        <v>253.22151252235346</v>
      </c>
      <c r="D156503">
        <f t="shared" si="5532"/>
        <v>11.75452638437895</v>
      </c>
    </row>
    <row r="156504" spans="1:4" x14ac:dyDescent="0.45">
      <c r="A156504">
        <v>157332</v>
      </c>
      <c r="B156504">
        <v>256.64999999999998</v>
      </c>
      <c r="C156504">
        <f t="shared" si="5531"/>
        <v>253.22170431275956</v>
      </c>
      <c r="D156504">
        <f t="shared" si="5532"/>
        <v>11.753211319151273</v>
      </c>
    </row>
    <row r="156505" spans="1:4" x14ac:dyDescent="0.45">
      <c r="A156505">
        <v>157333</v>
      </c>
      <c r="B156505">
        <v>256.64999999999998</v>
      </c>
      <c r="C156505">
        <f t="shared" si="5531"/>
        <v>253.22189610032262</v>
      </c>
      <c r="D156505">
        <f t="shared" si="5532"/>
        <v>11.751896346983076</v>
      </c>
    </row>
    <row r="156506" spans="1:4" x14ac:dyDescent="0.45">
      <c r="A156506">
        <v>157334</v>
      </c>
      <c r="B156506">
        <v>256.64999999999998</v>
      </c>
      <c r="C156506">
        <f t="shared" si="5531"/>
        <v>253.22208788504273</v>
      </c>
      <c r="D156506">
        <f t="shared" si="5532"/>
        <v>11.750581467870699</v>
      </c>
    </row>
    <row r="156507" spans="1:4" x14ac:dyDescent="0.45">
      <c r="A156507">
        <v>157335</v>
      </c>
      <c r="B156507">
        <v>256.64999999999998</v>
      </c>
      <c r="C156507">
        <f t="shared" si="5531"/>
        <v>253.22227966691986</v>
      </c>
      <c r="D156507">
        <f t="shared" si="5532"/>
        <v>11.74926668181087</v>
      </c>
    </row>
    <row r="156508" spans="1:4" x14ac:dyDescent="0.45">
      <c r="A156508">
        <v>157336</v>
      </c>
      <c r="B156508">
        <v>256.64999999999998</v>
      </c>
      <c r="C156508">
        <f t="shared" si="5531"/>
        <v>253.22247144595414</v>
      </c>
      <c r="D156508">
        <f t="shared" si="5532"/>
        <v>11.747951988799537</v>
      </c>
    </row>
    <row r="156509" spans="1:4" x14ac:dyDescent="0.45">
      <c r="A156509">
        <v>157337</v>
      </c>
      <c r="B156509">
        <v>256.64999999999998</v>
      </c>
      <c r="C156509">
        <f t="shared" si="5531"/>
        <v>253.22266322214557</v>
      </c>
      <c r="D156509">
        <f t="shared" si="5532"/>
        <v>11.746637388833429</v>
      </c>
    </row>
    <row r="156510" spans="1:4" x14ac:dyDescent="0.45">
      <c r="A156510">
        <v>157338</v>
      </c>
      <c r="B156510">
        <v>256.64999999999998</v>
      </c>
      <c r="C156510">
        <f t="shared" si="5531"/>
        <v>253.22285499549417</v>
      </c>
      <c r="D156510">
        <f t="shared" si="5532"/>
        <v>11.745322881909082</v>
      </c>
    </row>
    <row r="156511" spans="1:4" x14ac:dyDescent="0.45">
      <c r="A156511">
        <v>157339</v>
      </c>
      <c r="B156511">
        <v>256.64999999999998</v>
      </c>
      <c r="C156511">
        <f t="shared" si="5531"/>
        <v>253.22304676600001</v>
      </c>
      <c r="D156511">
        <f t="shared" si="5532"/>
        <v>11.744008468022834</v>
      </c>
    </row>
    <row r="156512" spans="1:4" x14ac:dyDescent="0.45">
      <c r="A156512">
        <v>157340</v>
      </c>
      <c r="B156512">
        <v>256.64999999999998</v>
      </c>
      <c r="C156512">
        <f t="shared" si="5531"/>
        <v>253.22323853366314</v>
      </c>
      <c r="D156512">
        <f t="shared" si="5532"/>
        <v>11.742694147171024</v>
      </c>
    </row>
    <row r="156513" spans="1:4" x14ac:dyDescent="0.45">
      <c r="A156513">
        <v>157341</v>
      </c>
      <c r="B156513">
        <v>256.64999999999998</v>
      </c>
      <c r="C156513">
        <f t="shared" si="5531"/>
        <v>253.22343029848355</v>
      </c>
      <c r="D156513">
        <f t="shared" si="5532"/>
        <v>11.741379919350381</v>
      </c>
    </row>
    <row r="156514" spans="1:4" x14ac:dyDescent="0.45">
      <c r="A156514">
        <v>157342</v>
      </c>
      <c r="B156514">
        <v>256.64999999999998</v>
      </c>
      <c r="C156514">
        <f t="shared" si="5531"/>
        <v>253.22362206046134</v>
      </c>
      <c r="D156514">
        <f t="shared" si="5532"/>
        <v>11.740065784557052</v>
      </c>
    </row>
    <row r="156515" spans="1:4" x14ac:dyDescent="0.45">
      <c r="A156515">
        <v>157343</v>
      </c>
      <c r="B156515">
        <v>256.64999999999998</v>
      </c>
      <c r="C156515">
        <f t="shared" si="5531"/>
        <v>253.22381381959656</v>
      </c>
      <c r="D156515">
        <f t="shared" si="5532"/>
        <v>11.738751742787375</v>
      </c>
    </row>
    <row r="156516" spans="1:4" x14ac:dyDescent="0.45">
      <c r="A156516">
        <v>157344</v>
      </c>
      <c r="B156516">
        <v>256.64999999999998</v>
      </c>
      <c r="C156516">
        <f t="shared" si="5531"/>
        <v>253.22400557588918</v>
      </c>
      <c r="D156516">
        <f t="shared" si="5532"/>
        <v>11.737437794038273</v>
      </c>
    </row>
    <row r="156517" spans="1:4" x14ac:dyDescent="0.45">
      <c r="A156517">
        <v>157345</v>
      </c>
      <c r="B156517">
        <v>256.64999999999998</v>
      </c>
      <c r="C156517">
        <f t="shared" si="5531"/>
        <v>253.22419732933932</v>
      </c>
      <c r="D156517">
        <f t="shared" si="5532"/>
        <v>11.736123938305701</v>
      </c>
    </row>
    <row r="156518" spans="1:4" x14ac:dyDescent="0.45">
      <c r="A156518">
        <v>157346</v>
      </c>
      <c r="B156518">
        <v>256.64999999999998</v>
      </c>
      <c r="C156518">
        <f t="shared" si="5531"/>
        <v>253.22438907994697</v>
      </c>
      <c r="D156518">
        <f t="shared" si="5532"/>
        <v>11.734810175586384</v>
      </c>
    </row>
    <row r="156519" spans="1:4" x14ac:dyDescent="0.45">
      <c r="A156519">
        <v>157347</v>
      </c>
      <c r="B156519">
        <v>256.64999999999998</v>
      </c>
      <c r="C156519">
        <f t="shared" si="5531"/>
        <v>253.2245808277122</v>
      </c>
      <c r="D156519">
        <f t="shared" si="5532"/>
        <v>11.733496505876666</v>
      </c>
    </row>
    <row r="156520" spans="1:4" x14ac:dyDescent="0.45">
      <c r="A156520">
        <v>157348</v>
      </c>
      <c r="B156520">
        <v>256.64999999999998</v>
      </c>
      <c r="C156520">
        <f t="shared" si="5531"/>
        <v>253.22477257263503</v>
      </c>
      <c r="D156520">
        <f t="shared" si="5532"/>
        <v>11.732182929173078</v>
      </c>
    </row>
    <row r="156521" spans="1:4" x14ac:dyDescent="0.45">
      <c r="A156521">
        <v>157349</v>
      </c>
      <c r="B156521">
        <v>256.64999999999998</v>
      </c>
      <c r="C156521">
        <f t="shared" si="5531"/>
        <v>253.22496431471552</v>
      </c>
      <c r="D156521">
        <f t="shared" si="5532"/>
        <v>11.730869445471964</v>
      </c>
    </row>
    <row r="156522" spans="1:4" x14ac:dyDescent="0.45">
      <c r="A156522">
        <v>157350</v>
      </c>
      <c r="B156522">
        <v>256.64999999999998</v>
      </c>
      <c r="C156522">
        <f t="shared" si="5531"/>
        <v>253.2251560539537</v>
      </c>
      <c r="D156522">
        <f t="shared" si="5532"/>
        <v>11.729556054769859</v>
      </c>
    </row>
    <row r="156523" spans="1:4" x14ac:dyDescent="0.45">
      <c r="A156523">
        <v>157351</v>
      </c>
      <c r="B156523">
        <v>256.64999999999998</v>
      </c>
      <c r="C156523">
        <f t="shared" si="5531"/>
        <v>253.22534779034964</v>
      </c>
      <c r="D156523">
        <f t="shared" si="5532"/>
        <v>11.728242757062906</v>
      </c>
    </row>
    <row r="156524" spans="1:4" x14ac:dyDescent="0.45">
      <c r="A156524">
        <v>157352</v>
      </c>
      <c r="B156524">
        <v>256.64999999999998</v>
      </c>
      <c r="C156524">
        <f t="shared" si="5531"/>
        <v>253.22553952390334</v>
      </c>
      <c r="D156524">
        <f t="shared" si="5532"/>
        <v>11.726929552348034</v>
      </c>
    </row>
    <row r="156525" spans="1:4" x14ac:dyDescent="0.45">
      <c r="A156525">
        <v>157353</v>
      </c>
      <c r="B156525">
        <v>256.64999999999998</v>
      </c>
      <c r="C156525">
        <f t="shared" si="5531"/>
        <v>253.22573125461489</v>
      </c>
      <c r="D156525">
        <f t="shared" si="5532"/>
        <v>11.725616440621192</v>
      </c>
    </row>
    <row r="156526" spans="1:4" x14ac:dyDescent="0.45">
      <c r="A156526">
        <v>157354</v>
      </c>
      <c r="B156526">
        <v>256.64999999999998</v>
      </c>
      <c r="C156526">
        <f t="shared" si="5531"/>
        <v>253.22592298248426</v>
      </c>
      <c r="D156526">
        <f t="shared" si="5532"/>
        <v>11.724303421879306</v>
      </c>
    </row>
    <row r="156527" spans="1:4" x14ac:dyDescent="0.45">
      <c r="A156527">
        <v>157355</v>
      </c>
      <c r="B156527">
        <v>256.64999999999998</v>
      </c>
      <c r="C156527">
        <f t="shared" si="5531"/>
        <v>253.22611470751158</v>
      </c>
      <c r="D156527">
        <f t="shared" si="5532"/>
        <v>11.722990496118328</v>
      </c>
    </row>
    <row r="156528" spans="1:4" x14ac:dyDescent="0.45">
      <c r="A156528">
        <v>157356</v>
      </c>
      <c r="B156528">
        <v>256.64999999999998</v>
      </c>
      <c r="C156528">
        <f t="shared" si="5531"/>
        <v>253.22630642969685</v>
      </c>
      <c r="D156528">
        <f t="shared" si="5532"/>
        <v>11.721677663334988</v>
      </c>
    </row>
    <row r="156529" spans="1:4" x14ac:dyDescent="0.45">
      <c r="A156529">
        <v>157357</v>
      </c>
      <c r="B156529">
        <v>256.64999999999998</v>
      </c>
      <c r="C156529">
        <f t="shared" si="5531"/>
        <v>253.22649814904008</v>
      </c>
      <c r="D156529">
        <f t="shared" si="5532"/>
        <v>11.720364923525823</v>
      </c>
    </row>
    <row r="156530" spans="1:4" x14ac:dyDescent="0.45">
      <c r="A156530">
        <v>157358</v>
      </c>
      <c r="B156530">
        <v>256.64999999999998</v>
      </c>
      <c r="C156530">
        <f t="shared" si="5531"/>
        <v>253.22668986554137</v>
      </c>
      <c r="D156530">
        <f t="shared" si="5532"/>
        <v>11.71905227668698</v>
      </c>
    </row>
    <row r="156531" spans="1:4" x14ac:dyDescent="0.45">
      <c r="A156531">
        <v>157359</v>
      </c>
      <c r="B156531">
        <v>256.64999999999998</v>
      </c>
      <c r="C156531">
        <f t="shared" si="5531"/>
        <v>253.22688157920072</v>
      </c>
      <c r="D156531">
        <f t="shared" si="5532"/>
        <v>11.717739722815189</v>
      </c>
    </row>
    <row r="156532" spans="1:4" x14ac:dyDescent="0.45">
      <c r="A156532">
        <v>157360</v>
      </c>
      <c r="B156532">
        <v>256.64999999999998</v>
      </c>
      <c r="C156532">
        <f t="shared" si="5531"/>
        <v>253.22707329001821</v>
      </c>
      <c r="D156532">
        <f t="shared" si="5532"/>
        <v>11.716427261906597</v>
      </c>
    </row>
    <row r="156533" spans="1:4" x14ac:dyDescent="0.45">
      <c r="A156533">
        <v>157361</v>
      </c>
      <c r="B156533">
        <v>256.64999999999998</v>
      </c>
      <c r="C156533">
        <f t="shared" si="5531"/>
        <v>253.22726499799384</v>
      </c>
      <c r="D156533">
        <f t="shared" si="5532"/>
        <v>11.715114893957939</v>
      </c>
    </row>
    <row r="156534" spans="1:4" x14ac:dyDescent="0.45">
      <c r="A156534">
        <v>157362</v>
      </c>
      <c r="B156534">
        <v>256.64999999999998</v>
      </c>
      <c r="C156534">
        <f t="shared" si="5531"/>
        <v>253.22745670312767</v>
      </c>
      <c r="D156534">
        <f t="shared" si="5532"/>
        <v>11.71380261896555</v>
      </c>
    </row>
    <row r="156535" spans="1:4" x14ac:dyDescent="0.45">
      <c r="A156535">
        <v>157363</v>
      </c>
      <c r="B156535">
        <v>256.64999999999998</v>
      </c>
      <c r="C156535">
        <f t="shared" si="5531"/>
        <v>253.22764840541976</v>
      </c>
      <c r="D156535">
        <f t="shared" si="5532"/>
        <v>11.712490436925778</v>
      </c>
    </row>
    <row r="156536" spans="1:4" x14ac:dyDescent="0.45">
      <c r="A156536">
        <v>157364</v>
      </c>
      <c r="B156536">
        <v>256.64999999999998</v>
      </c>
      <c r="C156536">
        <f t="shared" si="5531"/>
        <v>253.22784010487013</v>
      </c>
      <c r="D156536">
        <f t="shared" si="5532"/>
        <v>11.711178347835158</v>
      </c>
    </row>
    <row r="156537" spans="1:4" x14ac:dyDescent="0.45">
      <c r="A156537">
        <v>157365</v>
      </c>
      <c r="B156537">
        <v>256.64999999999998</v>
      </c>
      <c r="C156537">
        <f t="shared" si="5531"/>
        <v>253.22803180147883</v>
      </c>
      <c r="D156537">
        <f t="shared" si="5532"/>
        <v>11.709866351690032</v>
      </c>
    </row>
    <row r="156538" spans="1:4" x14ac:dyDescent="0.45">
      <c r="A156538">
        <v>157366</v>
      </c>
      <c r="B156538">
        <v>256.64999999999998</v>
      </c>
      <c r="C156538">
        <f t="shared" si="5531"/>
        <v>253.22822349524589</v>
      </c>
      <c r="D156538">
        <f t="shared" si="5532"/>
        <v>11.708554448487131</v>
      </c>
    </row>
    <row r="156539" spans="1:4" x14ac:dyDescent="0.45">
      <c r="A156539">
        <v>157367</v>
      </c>
      <c r="B156539">
        <v>256.64999999999998</v>
      </c>
      <c r="C156539">
        <f t="shared" si="5531"/>
        <v>253.22841518617139</v>
      </c>
      <c r="D156539">
        <f t="shared" si="5532"/>
        <v>11.707242638222413</v>
      </c>
    </row>
    <row r="156540" spans="1:4" x14ac:dyDescent="0.45">
      <c r="A156540">
        <v>157368</v>
      </c>
      <c r="B156540">
        <v>256.64999999999998</v>
      </c>
      <c r="C156540">
        <f t="shared" si="5531"/>
        <v>253.22860687425532</v>
      </c>
      <c r="D156540">
        <f t="shared" si="5532"/>
        <v>11.705930920892797</v>
      </c>
    </row>
    <row r="156541" spans="1:4" x14ac:dyDescent="0.45">
      <c r="A156541">
        <v>157369</v>
      </c>
      <c r="B156541">
        <v>256.64999999999998</v>
      </c>
      <c r="C156541">
        <f t="shared" si="5531"/>
        <v>253.22879855949776</v>
      </c>
      <c r="D156541">
        <f t="shared" si="5532"/>
        <v>11.704619296494437</v>
      </c>
    </row>
    <row r="156542" spans="1:4" x14ac:dyDescent="0.45">
      <c r="A156542">
        <v>157370</v>
      </c>
      <c r="B156542">
        <v>256.64999999999998</v>
      </c>
      <c r="C156542">
        <f t="shared" si="5531"/>
        <v>253.22899024189874</v>
      </c>
      <c r="D156542">
        <f t="shared" si="5532"/>
        <v>11.703307765023869</v>
      </c>
    </row>
    <row r="156543" spans="1:4" x14ac:dyDescent="0.45">
      <c r="A156543">
        <v>157371</v>
      </c>
      <c r="B156543">
        <v>256.64999999999998</v>
      </c>
      <c r="C156543">
        <f t="shared" si="5531"/>
        <v>253.22918192145829</v>
      </c>
      <c r="D156543">
        <f t="shared" si="5532"/>
        <v>11.70199632647763</v>
      </c>
    </row>
    <row r="156544" spans="1:4" x14ac:dyDescent="0.45">
      <c r="A156544">
        <v>157372</v>
      </c>
      <c r="B156544">
        <v>256.64999999999998</v>
      </c>
      <c r="C156544">
        <f t="shared" si="5531"/>
        <v>253.22937359817647</v>
      </c>
      <c r="D156544">
        <f t="shared" si="5532"/>
        <v>11.700684980852065</v>
      </c>
    </row>
    <row r="156545" spans="1:4" x14ac:dyDescent="0.45">
      <c r="A156545">
        <v>157373</v>
      </c>
      <c r="B156545">
        <v>256.64999999999998</v>
      </c>
      <c r="C156545">
        <f t="shared" si="5531"/>
        <v>253.22956527205332</v>
      </c>
      <c r="D156545">
        <f t="shared" si="5532"/>
        <v>11.699373728143515</v>
      </c>
    </row>
    <row r="156546" spans="1:4" x14ac:dyDescent="0.45">
      <c r="A156546">
        <v>157374</v>
      </c>
      <c r="B156546">
        <v>256.64999999999998</v>
      </c>
      <c r="C156546">
        <f t="shared" si="5531"/>
        <v>253.22975694308886</v>
      </c>
      <c r="D156546">
        <f t="shared" si="5532"/>
        <v>11.698062568348714</v>
      </c>
    </row>
    <row r="156547" spans="1:4" x14ac:dyDescent="0.45">
      <c r="A156547">
        <v>157375</v>
      </c>
      <c r="B156547">
        <v>256.64999999999998</v>
      </c>
      <c r="C156547">
        <f t="shared" si="5531"/>
        <v>253.22994861128316</v>
      </c>
      <c r="D156547">
        <f t="shared" si="5532"/>
        <v>11.69675150146381</v>
      </c>
    </row>
    <row r="156548" spans="1:4" x14ac:dyDescent="0.45">
      <c r="A156548">
        <v>157376</v>
      </c>
      <c r="B156548">
        <v>256.64999999999998</v>
      </c>
      <c r="C156548">
        <f t="shared" ref="C156548:C156611" si="5533">$H$4 - $I$4*EXP(-A156548/$J$4)</f>
        <v>253.23014027663626</v>
      </c>
      <c r="D156548">
        <f t="shared" ref="D156548:D156611" si="5534">(B156548-C156548)^2</f>
        <v>11.695440527485342</v>
      </c>
    </row>
    <row r="156549" spans="1:4" x14ac:dyDescent="0.45">
      <c r="A156549">
        <v>157377</v>
      </c>
      <c r="B156549">
        <v>256.64999999999998</v>
      </c>
      <c r="C156549">
        <f t="shared" si="5533"/>
        <v>253.23033193914819</v>
      </c>
      <c r="D156549">
        <f t="shared" si="5534"/>
        <v>11.694129646409849</v>
      </c>
    </row>
    <row r="156550" spans="1:4" x14ac:dyDescent="0.45">
      <c r="A156550">
        <v>157378</v>
      </c>
      <c r="B156550">
        <v>256.64999999999998</v>
      </c>
      <c r="C156550">
        <f t="shared" si="5533"/>
        <v>253.23052359881899</v>
      </c>
      <c r="D156550">
        <f t="shared" si="5534"/>
        <v>11.692818858233672</v>
      </c>
    </row>
    <row r="156551" spans="1:4" x14ac:dyDescent="0.45">
      <c r="A156551">
        <v>157379</v>
      </c>
      <c r="B156551">
        <v>256.64999999999998</v>
      </c>
      <c r="C156551">
        <f t="shared" si="5533"/>
        <v>253.23071525564873</v>
      </c>
      <c r="D156551">
        <f t="shared" si="5534"/>
        <v>11.691508162953157</v>
      </c>
    </row>
    <row r="156552" spans="1:4" x14ac:dyDescent="0.45">
      <c r="A156552">
        <v>157380</v>
      </c>
      <c r="B156552">
        <v>256.64999999999998</v>
      </c>
      <c r="C156552">
        <f t="shared" si="5533"/>
        <v>253.23090690963741</v>
      </c>
      <c r="D156552">
        <f t="shared" si="5534"/>
        <v>11.690197560565039</v>
      </c>
    </row>
    <row r="156553" spans="1:4" x14ac:dyDescent="0.45">
      <c r="A156553">
        <v>157381</v>
      </c>
      <c r="B156553">
        <v>256.64999999999998</v>
      </c>
      <c r="C156553">
        <f t="shared" si="5533"/>
        <v>253.23109856078511</v>
      </c>
      <c r="D156553">
        <f t="shared" si="5534"/>
        <v>11.688887051065466</v>
      </c>
    </row>
    <row r="156554" spans="1:4" x14ac:dyDescent="0.45">
      <c r="A156554">
        <v>157382</v>
      </c>
      <c r="B156554">
        <v>256.64999999999998</v>
      </c>
      <c r="C156554">
        <f t="shared" si="5533"/>
        <v>253.23129020909184</v>
      </c>
      <c r="D156554">
        <f t="shared" si="5534"/>
        <v>11.687576634451171</v>
      </c>
    </row>
    <row r="156555" spans="1:4" x14ac:dyDescent="0.45">
      <c r="A156555">
        <v>157383</v>
      </c>
      <c r="B156555">
        <v>256.64999999999998</v>
      </c>
      <c r="C156555">
        <f t="shared" si="5533"/>
        <v>253.23148185455767</v>
      </c>
      <c r="D156555">
        <f t="shared" si="5534"/>
        <v>11.686266310718302</v>
      </c>
    </row>
    <row r="156556" spans="1:4" x14ac:dyDescent="0.45">
      <c r="A156556">
        <v>157384</v>
      </c>
      <c r="B156556">
        <v>256.64999999999998</v>
      </c>
      <c r="C156556">
        <f t="shared" si="5533"/>
        <v>253.23167349718261</v>
      </c>
      <c r="D156556">
        <f t="shared" si="5534"/>
        <v>11.684956079863598</v>
      </c>
    </row>
    <row r="156557" spans="1:4" x14ac:dyDescent="0.45">
      <c r="A156557">
        <v>157385</v>
      </c>
      <c r="B156557">
        <v>256.64999999999998</v>
      </c>
      <c r="C156557">
        <f t="shared" si="5533"/>
        <v>253.23186513696672</v>
      </c>
      <c r="D156557">
        <f t="shared" si="5534"/>
        <v>11.683645941883398</v>
      </c>
    </row>
    <row r="156558" spans="1:4" x14ac:dyDescent="0.45">
      <c r="A156558">
        <v>157386</v>
      </c>
      <c r="B156558">
        <v>256.64999999999998</v>
      </c>
      <c r="C156558">
        <f t="shared" si="5533"/>
        <v>253.23205677391007</v>
      </c>
      <c r="D156558">
        <f t="shared" si="5534"/>
        <v>11.682335896773857</v>
      </c>
    </row>
    <row r="156559" spans="1:4" x14ac:dyDescent="0.45">
      <c r="A156559">
        <v>157387</v>
      </c>
      <c r="B156559">
        <v>256.64999999999998</v>
      </c>
      <c r="C156559">
        <f t="shared" si="5533"/>
        <v>253.23224840801265</v>
      </c>
      <c r="D156559">
        <f t="shared" si="5534"/>
        <v>11.6810259445319</v>
      </c>
    </row>
    <row r="156560" spans="1:4" x14ac:dyDescent="0.45">
      <c r="A156560">
        <v>157388</v>
      </c>
      <c r="B156560">
        <v>256.64999999999998</v>
      </c>
      <c r="C156560">
        <f t="shared" si="5533"/>
        <v>253.23244003927454</v>
      </c>
      <c r="D156560">
        <f t="shared" si="5534"/>
        <v>11.679716085153679</v>
      </c>
    </row>
    <row r="156561" spans="1:4" x14ac:dyDescent="0.45">
      <c r="A156561">
        <v>157389</v>
      </c>
      <c r="B156561">
        <v>257.05</v>
      </c>
      <c r="C156561">
        <f t="shared" si="5533"/>
        <v>253.23263166769578</v>
      </c>
      <c r="D156561">
        <f t="shared" si="5534"/>
        <v>14.572300984479154</v>
      </c>
    </row>
    <row r="156562" spans="1:4" x14ac:dyDescent="0.45">
      <c r="A156562">
        <v>157390</v>
      </c>
      <c r="B156562">
        <v>256.64999999999998</v>
      </c>
      <c r="C156562">
        <f t="shared" si="5533"/>
        <v>253.23282329327637</v>
      </c>
      <c r="D156562">
        <f t="shared" si="5534"/>
        <v>11.67709664497441</v>
      </c>
    </row>
    <row r="156563" spans="1:4" x14ac:dyDescent="0.45">
      <c r="A156563">
        <v>157391</v>
      </c>
      <c r="B156563">
        <v>256.64999999999998</v>
      </c>
      <c r="C156563">
        <f t="shared" si="5533"/>
        <v>253.2330149160164</v>
      </c>
      <c r="D156563">
        <f t="shared" si="5534"/>
        <v>11.675787064166245</v>
      </c>
    </row>
    <row r="156564" spans="1:4" x14ac:dyDescent="0.45">
      <c r="A156564">
        <v>157392</v>
      </c>
      <c r="B156564">
        <v>257.05</v>
      </c>
      <c r="C156564">
        <f t="shared" si="5533"/>
        <v>253.23320653591591</v>
      </c>
      <c r="D156564">
        <f t="shared" si="5534"/>
        <v>14.567912347475101</v>
      </c>
    </row>
    <row r="156565" spans="1:4" x14ac:dyDescent="0.45">
      <c r="A156565">
        <v>157393</v>
      </c>
      <c r="B156565">
        <v>256.64999999999998</v>
      </c>
      <c r="C156565">
        <f t="shared" si="5533"/>
        <v>253.23339815297493</v>
      </c>
      <c r="D156565">
        <f t="shared" si="5534"/>
        <v>11.673168181094978</v>
      </c>
    </row>
    <row r="156566" spans="1:4" x14ac:dyDescent="0.45">
      <c r="A156566">
        <v>157394</v>
      </c>
      <c r="B156566">
        <v>256.64999999999998</v>
      </c>
      <c r="C156566">
        <f t="shared" si="5533"/>
        <v>253.23358976719348</v>
      </c>
      <c r="D156566">
        <f t="shared" si="5534"/>
        <v>11.671858878824953</v>
      </c>
    </row>
    <row r="156567" spans="1:4" x14ac:dyDescent="0.45">
      <c r="A156567">
        <v>157395</v>
      </c>
      <c r="B156567">
        <v>256.64999999999998</v>
      </c>
      <c r="C156567">
        <f t="shared" si="5533"/>
        <v>253.23378137857162</v>
      </c>
      <c r="D156567">
        <f t="shared" si="5534"/>
        <v>11.670549669393861</v>
      </c>
    </row>
    <row r="156568" spans="1:4" x14ac:dyDescent="0.45">
      <c r="A156568">
        <v>157396</v>
      </c>
      <c r="B156568">
        <v>256.64999999999998</v>
      </c>
      <c r="C156568">
        <f t="shared" si="5533"/>
        <v>253.23397298710941</v>
      </c>
      <c r="D156568">
        <f t="shared" si="5534"/>
        <v>11.669240552798048</v>
      </c>
    </row>
    <row r="156569" spans="1:4" x14ac:dyDescent="0.45">
      <c r="A156569">
        <v>157397</v>
      </c>
      <c r="B156569">
        <v>257.05</v>
      </c>
      <c r="C156569">
        <f t="shared" si="5533"/>
        <v>253.23416459280685</v>
      </c>
      <c r="D156569">
        <f t="shared" si="5534"/>
        <v>14.560599854789009</v>
      </c>
    </row>
    <row r="156570" spans="1:4" x14ac:dyDescent="0.45">
      <c r="A156570">
        <v>157398</v>
      </c>
      <c r="B156570">
        <v>256.64999999999998</v>
      </c>
      <c r="C156570">
        <f t="shared" si="5533"/>
        <v>253.23435619566405</v>
      </c>
      <c r="D156570">
        <f t="shared" si="5534"/>
        <v>11.666622598098416</v>
      </c>
    </row>
    <row r="156571" spans="1:4" x14ac:dyDescent="0.45">
      <c r="A156571">
        <v>157399</v>
      </c>
      <c r="B156571">
        <v>257.05</v>
      </c>
      <c r="C156571">
        <f t="shared" si="5533"/>
        <v>253.23454779568098</v>
      </c>
      <c r="D156571">
        <f t="shared" si="5534"/>
        <v>14.557675523442944</v>
      </c>
    </row>
    <row r="156572" spans="1:4" x14ac:dyDescent="0.45">
      <c r="A156572">
        <v>157400</v>
      </c>
      <c r="B156572">
        <v>256.64999999999998</v>
      </c>
      <c r="C156572">
        <f t="shared" si="5533"/>
        <v>253.23473939285773</v>
      </c>
      <c r="D156572">
        <f t="shared" si="5534"/>
        <v>11.66400501469761</v>
      </c>
    </row>
    <row r="156573" spans="1:4" x14ac:dyDescent="0.45">
      <c r="A156573">
        <v>157401</v>
      </c>
      <c r="B156573">
        <v>256.64999999999998</v>
      </c>
      <c r="C156573">
        <f t="shared" si="5533"/>
        <v>253.2349309871943</v>
      </c>
      <c r="D156573">
        <f t="shared" si="5534"/>
        <v>11.662696362225519</v>
      </c>
    </row>
    <row r="156574" spans="1:4" x14ac:dyDescent="0.45">
      <c r="A156574">
        <v>157402</v>
      </c>
      <c r="B156574">
        <v>256.64999999999998</v>
      </c>
      <c r="C156574">
        <f t="shared" si="5533"/>
        <v>253.23512257869078</v>
      </c>
      <c r="D156574">
        <f t="shared" si="5534"/>
        <v>11.661387802567369</v>
      </c>
    </row>
    <row r="156575" spans="1:4" x14ac:dyDescent="0.45">
      <c r="A156575">
        <v>157403</v>
      </c>
      <c r="B156575">
        <v>257.05</v>
      </c>
      <c r="C156575">
        <f t="shared" si="5533"/>
        <v>253.23531416734718</v>
      </c>
      <c r="D156575">
        <f t="shared" si="5534"/>
        <v>14.551828001842196</v>
      </c>
    </row>
    <row r="156576" spans="1:4" x14ac:dyDescent="0.45">
      <c r="A156576">
        <v>157404</v>
      </c>
      <c r="B156576">
        <v>257.05</v>
      </c>
      <c r="C156576">
        <f t="shared" si="5533"/>
        <v>253.23550575316358</v>
      </c>
      <c r="D156576">
        <f t="shared" si="5534"/>
        <v>14.550366359148239</v>
      </c>
    </row>
    <row r="156577" spans="1:4" x14ac:dyDescent="0.45">
      <c r="A156577">
        <v>157405</v>
      </c>
      <c r="B156577">
        <v>256.64999999999998</v>
      </c>
      <c r="C156577">
        <f t="shared" si="5533"/>
        <v>253.23569733613996</v>
      </c>
      <c r="D156577">
        <f t="shared" si="5534"/>
        <v>11.657462680441583</v>
      </c>
    </row>
    <row r="156578" spans="1:4" x14ac:dyDescent="0.45">
      <c r="A156578">
        <v>157406</v>
      </c>
      <c r="B156578">
        <v>257.05</v>
      </c>
      <c r="C156578">
        <f t="shared" si="5533"/>
        <v>253.23588891627639</v>
      </c>
      <c r="D156578">
        <f t="shared" si="5534"/>
        <v>14.547443358983344</v>
      </c>
    </row>
    <row r="156579" spans="1:4" x14ac:dyDescent="0.45">
      <c r="A156579">
        <v>157407</v>
      </c>
      <c r="B156579">
        <v>257.05</v>
      </c>
      <c r="C156579">
        <f t="shared" si="5533"/>
        <v>253.23608049357293</v>
      </c>
      <c r="D156579">
        <f t="shared" si="5534"/>
        <v>14.54598200150501</v>
      </c>
    </row>
    <row r="156580" spans="1:4" x14ac:dyDescent="0.45">
      <c r="A156580">
        <v>157408</v>
      </c>
      <c r="B156580">
        <v>257.05</v>
      </c>
      <c r="C156580">
        <f t="shared" si="5533"/>
        <v>253.23627206802962</v>
      </c>
      <c r="D156580">
        <f t="shared" si="5534"/>
        <v>14.544520739091153</v>
      </c>
    </row>
    <row r="156581" spans="1:4" x14ac:dyDescent="0.45">
      <c r="A156581">
        <v>157409</v>
      </c>
      <c r="B156581">
        <v>256.64999999999998</v>
      </c>
      <c r="C156581">
        <f t="shared" si="5533"/>
        <v>253.23646363964647</v>
      </c>
      <c r="D156581">
        <f t="shared" si="5534"/>
        <v>11.652230483455448</v>
      </c>
    </row>
    <row r="156582" spans="1:4" x14ac:dyDescent="0.45">
      <c r="A156582">
        <v>157410</v>
      </c>
      <c r="B156582">
        <v>257.05</v>
      </c>
      <c r="C156582">
        <f t="shared" si="5533"/>
        <v>253.23665520842357</v>
      </c>
      <c r="D156582">
        <f t="shared" si="5534"/>
        <v>14.541598499443168</v>
      </c>
    </row>
    <row r="156583" spans="1:4" x14ac:dyDescent="0.45">
      <c r="A156583">
        <v>157411</v>
      </c>
      <c r="B156583">
        <v>257.05</v>
      </c>
      <c r="C156583">
        <f t="shared" si="5533"/>
        <v>253.23684677436091</v>
      </c>
      <c r="D156583">
        <f t="shared" si="5534"/>
        <v>14.54013752220186</v>
      </c>
    </row>
    <row r="156584" spans="1:4" x14ac:dyDescent="0.45">
      <c r="A156584">
        <v>157412</v>
      </c>
      <c r="B156584">
        <v>257.05</v>
      </c>
      <c r="C156584">
        <f t="shared" si="5533"/>
        <v>253.23703833745859</v>
      </c>
      <c r="D156584">
        <f t="shared" si="5534"/>
        <v>14.538676640010674</v>
      </c>
    </row>
    <row r="156585" spans="1:4" x14ac:dyDescent="0.45">
      <c r="A156585">
        <v>157413</v>
      </c>
      <c r="B156585">
        <v>257.05</v>
      </c>
      <c r="C156585">
        <f t="shared" si="5533"/>
        <v>253.23722989771659</v>
      </c>
      <c r="D156585">
        <f t="shared" si="5534"/>
        <v>14.537215852866344</v>
      </c>
    </row>
    <row r="156586" spans="1:4" x14ac:dyDescent="0.45">
      <c r="A156586">
        <v>157414</v>
      </c>
      <c r="B156586">
        <v>257.05</v>
      </c>
      <c r="C156586">
        <f t="shared" si="5533"/>
        <v>253.23742145513498</v>
      </c>
      <c r="D156586">
        <f t="shared" si="5534"/>
        <v>14.535755160765175</v>
      </c>
    </row>
    <row r="156587" spans="1:4" x14ac:dyDescent="0.45">
      <c r="A156587">
        <v>157415</v>
      </c>
      <c r="B156587">
        <v>257.05</v>
      </c>
      <c r="C156587">
        <f t="shared" si="5533"/>
        <v>253.23761300971381</v>
      </c>
      <c r="D156587">
        <f t="shared" si="5534"/>
        <v>14.534294563703469</v>
      </c>
    </row>
    <row r="156588" spans="1:4" x14ac:dyDescent="0.45">
      <c r="A156588">
        <v>157416</v>
      </c>
      <c r="B156588">
        <v>257.05</v>
      </c>
      <c r="C156588">
        <f t="shared" si="5533"/>
        <v>253.23780456145315</v>
      </c>
      <c r="D156588">
        <f t="shared" si="5534"/>
        <v>14.532834061677528</v>
      </c>
    </row>
    <row r="156589" spans="1:4" x14ac:dyDescent="0.45">
      <c r="A156589">
        <v>157417</v>
      </c>
      <c r="B156589">
        <v>257.05</v>
      </c>
      <c r="C156589">
        <f t="shared" si="5533"/>
        <v>253.23799611035298</v>
      </c>
      <c r="D156589">
        <f t="shared" si="5534"/>
        <v>14.53137365468409</v>
      </c>
    </row>
    <row r="156590" spans="1:4" x14ac:dyDescent="0.45">
      <c r="A156590">
        <v>157418</v>
      </c>
      <c r="B156590">
        <v>257.05</v>
      </c>
      <c r="C156590">
        <f t="shared" si="5533"/>
        <v>253.23818765641334</v>
      </c>
      <c r="D156590">
        <f t="shared" si="5534"/>
        <v>14.529913342719674</v>
      </c>
    </row>
    <row r="156591" spans="1:4" x14ac:dyDescent="0.45">
      <c r="A156591">
        <v>157419</v>
      </c>
      <c r="B156591">
        <v>257.05</v>
      </c>
      <c r="C156591">
        <f t="shared" si="5533"/>
        <v>253.23837919963435</v>
      </c>
      <c r="D156591">
        <f t="shared" si="5534"/>
        <v>14.528453125780151</v>
      </c>
    </row>
    <row r="156592" spans="1:4" x14ac:dyDescent="0.45">
      <c r="A156592">
        <v>157420</v>
      </c>
      <c r="B156592">
        <v>257.05</v>
      </c>
      <c r="C156592">
        <f t="shared" si="5533"/>
        <v>253.238570740016</v>
      </c>
      <c r="D156592">
        <f t="shared" si="5534"/>
        <v>14.526993003862257</v>
      </c>
    </row>
    <row r="156593" spans="1:4" x14ac:dyDescent="0.45">
      <c r="A156593">
        <v>157421</v>
      </c>
      <c r="B156593">
        <v>257.05</v>
      </c>
      <c r="C156593">
        <f t="shared" si="5533"/>
        <v>253.23876227755832</v>
      </c>
      <c r="D156593">
        <f t="shared" si="5534"/>
        <v>14.525532976962513</v>
      </c>
    </row>
    <row r="156594" spans="1:4" x14ac:dyDescent="0.45">
      <c r="A156594">
        <v>157422</v>
      </c>
      <c r="B156594">
        <v>257.05</v>
      </c>
      <c r="C156594">
        <f t="shared" si="5533"/>
        <v>253.23895381226137</v>
      </c>
      <c r="D156594">
        <f t="shared" si="5534"/>
        <v>14.52407304507722</v>
      </c>
    </row>
    <row r="156595" spans="1:4" x14ac:dyDescent="0.45">
      <c r="A156595">
        <v>157423</v>
      </c>
      <c r="B156595">
        <v>257.05</v>
      </c>
      <c r="C156595">
        <f t="shared" si="5533"/>
        <v>253.23914534412521</v>
      </c>
      <c r="D156595">
        <f t="shared" si="5534"/>
        <v>14.522613208202685</v>
      </c>
    </row>
    <row r="156596" spans="1:4" x14ac:dyDescent="0.45">
      <c r="A156596">
        <v>157424</v>
      </c>
      <c r="B156596">
        <v>257.05</v>
      </c>
      <c r="C156596">
        <f t="shared" si="5533"/>
        <v>253.23933687314982</v>
      </c>
      <c r="D156596">
        <f t="shared" si="5534"/>
        <v>14.521153466335646</v>
      </c>
    </row>
    <row r="156597" spans="1:4" x14ac:dyDescent="0.45">
      <c r="A156597">
        <v>157425</v>
      </c>
      <c r="B156597">
        <v>257.05</v>
      </c>
      <c r="C156597">
        <f t="shared" si="5533"/>
        <v>253.23952839933534</v>
      </c>
      <c r="D156597">
        <f t="shared" si="5534"/>
        <v>14.51969381947197</v>
      </c>
    </row>
    <row r="156598" spans="1:4" x14ac:dyDescent="0.45">
      <c r="A156598">
        <v>157426</v>
      </c>
      <c r="B156598">
        <v>257.05</v>
      </c>
      <c r="C156598">
        <f t="shared" si="5533"/>
        <v>253.23971992268173</v>
      </c>
      <c r="D156598">
        <f t="shared" si="5534"/>
        <v>14.518234267608614</v>
      </c>
    </row>
    <row r="156599" spans="1:4" x14ac:dyDescent="0.45">
      <c r="A156599">
        <v>157427</v>
      </c>
      <c r="B156599">
        <v>257.05</v>
      </c>
      <c r="C156599">
        <f t="shared" si="5533"/>
        <v>253.23991144318904</v>
      </c>
      <c r="D156599">
        <f t="shared" si="5534"/>
        <v>14.516774810741881</v>
      </c>
    </row>
    <row r="156600" spans="1:4" x14ac:dyDescent="0.45">
      <c r="A156600">
        <v>157428</v>
      </c>
      <c r="B156600">
        <v>257.05</v>
      </c>
      <c r="C156600">
        <f t="shared" si="5533"/>
        <v>253.24010296085737</v>
      </c>
      <c r="D156600">
        <f t="shared" si="5534"/>
        <v>14.51531544886786</v>
      </c>
    </row>
    <row r="156601" spans="1:4" x14ac:dyDescent="0.45">
      <c r="A156601">
        <v>157429</v>
      </c>
      <c r="B156601">
        <v>257.05</v>
      </c>
      <c r="C156601">
        <f t="shared" si="5533"/>
        <v>253.24029447568671</v>
      </c>
      <c r="D156601">
        <f t="shared" si="5534"/>
        <v>14.513856181983286</v>
      </c>
    </row>
    <row r="156602" spans="1:4" x14ac:dyDescent="0.45">
      <c r="A156602">
        <v>157430</v>
      </c>
      <c r="B156602">
        <v>257.05</v>
      </c>
      <c r="C156602">
        <f t="shared" si="5533"/>
        <v>253.24048598767709</v>
      </c>
      <c r="D156602">
        <f t="shared" si="5534"/>
        <v>14.512397010084683</v>
      </c>
    </row>
    <row r="156603" spans="1:4" x14ac:dyDescent="0.45">
      <c r="A156603">
        <v>157431</v>
      </c>
      <c r="B156603">
        <v>257.05</v>
      </c>
      <c r="C156603">
        <f t="shared" si="5533"/>
        <v>253.24067749682862</v>
      </c>
      <c r="D156603">
        <f t="shared" si="5534"/>
        <v>14.510937933167922</v>
      </c>
    </row>
    <row r="156604" spans="1:4" x14ac:dyDescent="0.45">
      <c r="A156604">
        <v>157432</v>
      </c>
      <c r="B156604">
        <v>257.05</v>
      </c>
      <c r="C156604">
        <f t="shared" si="5533"/>
        <v>253.24086900314126</v>
      </c>
      <c r="D156604">
        <f t="shared" si="5534"/>
        <v>14.509478951230175</v>
      </c>
    </row>
    <row r="156605" spans="1:4" x14ac:dyDescent="0.45">
      <c r="A156605">
        <v>157433</v>
      </c>
      <c r="B156605">
        <v>257.05</v>
      </c>
      <c r="C156605">
        <f t="shared" si="5533"/>
        <v>253.24106050661513</v>
      </c>
      <c r="D156605">
        <f t="shared" si="5534"/>
        <v>14.508020064267095</v>
      </c>
    </row>
    <row r="156606" spans="1:4" x14ac:dyDescent="0.45">
      <c r="A156606">
        <v>157434</v>
      </c>
      <c r="B156606">
        <v>257.05</v>
      </c>
      <c r="C156606">
        <f t="shared" si="5533"/>
        <v>253.24125200725021</v>
      </c>
      <c r="D156606">
        <f t="shared" si="5534"/>
        <v>14.506561272275638</v>
      </c>
    </row>
    <row r="156607" spans="1:4" x14ac:dyDescent="0.45">
      <c r="A156607">
        <v>157435</v>
      </c>
      <c r="B156607">
        <v>257.05</v>
      </c>
      <c r="C156607">
        <f t="shared" si="5533"/>
        <v>253.24144350504656</v>
      </c>
      <c r="D156607">
        <f t="shared" si="5534"/>
        <v>14.505102575252108</v>
      </c>
    </row>
    <row r="156608" spans="1:4" x14ac:dyDescent="0.45">
      <c r="A156608">
        <v>157436</v>
      </c>
      <c r="B156608">
        <v>257.05</v>
      </c>
      <c r="C156608">
        <f t="shared" si="5533"/>
        <v>253.24163500000424</v>
      </c>
      <c r="D156608">
        <f t="shared" si="5534"/>
        <v>14.503643973192814</v>
      </c>
    </row>
    <row r="156609" spans="1:4" x14ac:dyDescent="0.45">
      <c r="A156609">
        <v>157437</v>
      </c>
      <c r="B156609">
        <v>257.05</v>
      </c>
      <c r="C156609">
        <f t="shared" si="5533"/>
        <v>253.24182649212327</v>
      </c>
      <c r="D156609">
        <f t="shared" si="5534"/>
        <v>14.502185466094275</v>
      </c>
    </row>
    <row r="156610" spans="1:4" x14ac:dyDescent="0.45">
      <c r="A156610">
        <v>157438</v>
      </c>
      <c r="B156610">
        <v>257.05</v>
      </c>
      <c r="C156610">
        <f t="shared" si="5533"/>
        <v>253.24201798140373</v>
      </c>
      <c r="D156610">
        <f t="shared" si="5534"/>
        <v>14.500727053952579</v>
      </c>
    </row>
    <row r="156611" spans="1:4" x14ac:dyDescent="0.45">
      <c r="A156611">
        <v>157439</v>
      </c>
      <c r="B156611">
        <v>257.05</v>
      </c>
      <c r="C156611">
        <f t="shared" si="5533"/>
        <v>253.24220946784561</v>
      </c>
      <c r="D156611">
        <f t="shared" si="5534"/>
        <v>14.499268736764684</v>
      </c>
    </row>
    <row r="156612" spans="1:4" x14ac:dyDescent="0.45">
      <c r="A156612">
        <v>157440</v>
      </c>
      <c r="B156612">
        <v>257.05</v>
      </c>
      <c r="C156612">
        <f t="shared" ref="C156612:C156675" si="5535">$H$4 - $I$4*EXP(-A156612/$J$4)</f>
        <v>253.24240095144899</v>
      </c>
      <c r="D156612">
        <f t="shared" ref="D156612:D156675" si="5536">(B156612-C156612)^2</f>
        <v>14.497810514526678</v>
      </c>
    </row>
    <row r="156613" spans="1:4" x14ac:dyDescent="0.45">
      <c r="A156613">
        <v>157441</v>
      </c>
      <c r="B156613">
        <v>257.05</v>
      </c>
      <c r="C156613">
        <f t="shared" si="5535"/>
        <v>253.24259243221388</v>
      </c>
      <c r="D156613">
        <f t="shared" si="5536"/>
        <v>14.496352387235085</v>
      </c>
    </row>
    <row r="156614" spans="1:4" x14ac:dyDescent="0.45">
      <c r="A156614">
        <v>157442</v>
      </c>
      <c r="B156614">
        <v>257.05</v>
      </c>
      <c r="C156614">
        <f t="shared" si="5535"/>
        <v>253.24278391014036</v>
      </c>
      <c r="D156614">
        <f t="shared" si="5536"/>
        <v>14.494894354886208</v>
      </c>
    </row>
    <row r="156615" spans="1:4" x14ac:dyDescent="0.45">
      <c r="A156615">
        <v>157443</v>
      </c>
      <c r="B156615">
        <v>257.05</v>
      </c>
      <c r="C156615">
        <f t="shared" si="5535"/>
        <v>253.24297538522842</v>
      </c>
      <c r="D156615">
        <f t="shared" si="5536"/>
        <v>14.493436417476788</v>
      </c>
    </row>
    <row r="156616" spans="1:4" x14ac:dyDescent="0.45">
      <c r="A156616">
        <v>157444</v>
      </c>
      <c r="B156616">
        <v>257.05</v>
      </c>
      <c r="C156616">
        <f t="shared" si="5535"/>
        <v>253.24316685747817</v>
      </c>
      <c r="D156616">
        <f t="shared" si="5536"/>
        <v>14.491978575002699</v>
      </c>
    </row>
    <row r="156617" spans="1:4" x14ac:dyDescent="0.45">
      <c r="A156617">
        <v>157445</v>
      </c>
      <c r="B156617">
        <v>257.05</v>
      </c>
      <c r="C156617">
        <f t="shared" si="5535"/>
        <v>253.24335832688959</v>
      </c>
      <c r="D156617">
        <f t="shared" si="5536"/>
        <v>14.490520827460896</v>
      </c>
    </row>
    <row r="156618" spans="1:4" x14ac:dyDescent="0.45">
      <c r="A156618">
        <v>157446</v>
      </c>
      <c r="B156618">
        <v>257.05</v>
      </c>
      <c r="C156618">
        <f t="shared" si="5535"/>
        <v>253.24354979346276</v>
      </c>
      <c r="D156618">
        <f t="shared" si="5536"/>
        <v>14.489063174847468</v>
      </c>
    </row>
    <row r="156619" spans="1:4" x14ac:dyDescent="0.45">
      <c r="A156619">
        <v>157447</v>
      </c>
      <c r="B156619">
        <v>257.05</v>
      </c>
      <c r="C156619">
        <f t="shared" si="5535"/>
        <v>253.24374125719774</v>
      </c>
      <c r="D156619">
        <f t="shared" si="5536"/>
        <v>14.487605617158724</v>
      </c>
    </row>
    <row r="156620" spans="1:4" x14ac:dyDescent="0.45">
      <c r="A156620">
        <v>157448</v>
      </c>
      <c r="B156620">
        <v>257.05</v>
      </c>
      <c r="C156620">
        <f t="shared" si="5535"/>
        <v>253.2439327180945</v>
      </c>
      <c r="D156620">
        <f t="shared" si="5536"/>
        <v>14.486148154391618</v>
      </c>
    </row>
    <row r="156621" spans="1:4" x14ac:dyDescent="0.45">
      <c r="A156621">
        <v>157449</v>
      </c>
      <c r="B156621">
        <v>257.05</v>
      </c>
      <c r="C156621">
        <f t="shared" si="5535"/>
        <v>253.24412417615315</v>
      </c>
      <c r="D156621">
        <f t="shared" si="5536"/>
        <v>14.484690786542025</v>
      </c>
    </row>
    <row r="156622" spans="1:4" x14ac:dyDescent="0.45">
      <c r="A156622">
        <v>157450</v>
      </c>
      <c r="B156622">
        <v>257.05</v>
      </c>
      <c r="C156622">
        <f t="shared" si="5535"/>
        <v>253.24431563137369</v>
      </c>
      <c r="D156622">
        <f t="shared" si="5536"/>
        <v>14.483233513606685</v>
      </c>
    </row>
    <row r="156623" spans="1:4" x14ac:dyDescent="0.45">
      <c r="A156623">
        <v>157451</v>
      </c>
      <c r="B156623">
        <v>257.05</v>
      </c>
      <c r="C156623">
        <f t="shared" si="5535"/>
        <v>253.24450708375619</v>
      </c>
      <c r="D156623">
        <f t="shared" si="5536"/>
        <v>14.481776335581904</v>
      </c>
    </row>
    <row r="156624" spans="1:4" x14ac:dyDescent="0.45">
      <c r="A156624">
        <v>157452</v>
      </c>
      <c r="B156624">
        <v>257.05</v>
      </c>
      <c r="C156624">
        <f t="shared" si="5535"/>
        <v>253.24469853330069</v>
      </c>
      <c r="D156624">
        <f t="shared" si="5536"/>
        <v>14.480319252463991</v>
      </c>
    </row>
    <row r="156625" spans="1:4" x14ac:dyDescent="0.45">
      <c r="A156625">
        <v>157453</v>
      </c>
      <c r="B156625">
        <v>257.05</v>
      </c>
      <c r="C156625">
        <f t="shared" si="5535"/>
        <v>253.2448899800072</v>
      </c>
      <c r="D156625">
        <f t="shared" si="5536"/>
        <v>14.478862264249683</v>
      </c>
    </row>
    <row r="156626" spans="1:4" x14ac:dyDescent="0.45">
      <c r="A156626">
        <v>157454</v>
      </c>
      <c r="B156626">
        <v>257.05</v>
      </c>
      <c r="C156626">
        <f t="shared" si="5535"/>
        <v>253.2450814238758</v>
      </c>
      <c r="D156626">
        <f t="shared" si="5536"/>
        <v>14.477405370935076</v>
      </c>
    </row>
    <row r="156627" spans="1:4" x14ac:dyDescent="0.45">
      <c r="A156627">
        <v>157455</v>
      </c>
      <c r="B156627">
        <v>257.05</v>
      </c>
      <c r="C156627">
        <f t="shared" si="5535"/>
        <v>253.24527286490653</v>
      </c>
      <c r="D156627">
        <f t="shared" si="5536"/>
        <v>14.475948572516689</v>
      </c>
    </row>
    <row r="156628" spans="1:4" x14ac:dyDescent="0.45">
      <c r="A156628">
        <v>157456</v>
      </c>
      <c r="B156628">
        <v>257.05</v>
      </c>
      <c r="C156628">
        <f t="shared" si="5535"/>
        <v>253.2454643030994</v>
      </c>
      <c r="D156628">
        <f t="shared" si="5536"/>
        <v>14.474491868991048</v>
      </c>
    </row>
    <row r="156629" spans="1:4" x14ac:dyDescent="0.45">
      <c r="A156629">
        <v>157457</v>
      </c>
      <c r="B156629">
        <v>257.05</v>
      </c>
      <c r="C156629">
        <f t="shared" si="5535"/>
        <v>253.24565573845447</v>
      </c>
      <c r="D156629">
        <f t="shared" si="5536"/>
        <v>14.473035260354463</v>
      </c>
    </row>
    <row r="156630" spans="1:4" x14ac:dyDescent="0.45">
      <c r="A156630">
        <v>157458</v>
      </c>
      <c r="B156630">
        <v>257.05</v>
      </c>
      <c r="C156630">
        <f t="shared" si="5535"/>
        <v>253.24584717097181</v>
      </c>
      <c r="D156630">
        <f t="shared" si="5536"/>
        <v>14.471578746603237</v>
      </c>
    </row>
    <row r="156631" spans="1:4" x14ac:dyDescent="0.45">
      <c r="A156631">
        <v>157459</v>
      </c>
      <c r="B156631">
        <v>257.05</v>
      </c>
      <c r="C156631">
        <f t="shared" si="5535"/>
        <v>253.24603860065142</v>
      </c>
      <c r="D156631">
        <f t="shared" si="5536"/>
        <v>14.470122327734115</v>
      </c>
    </row>
    <row r="156632" spans="1:4" x14ac:dyDescent="0.45">
      <c r="A156632">
        <v>157460</v>
      </c>
      <c r="B156632">
        <v>257.05</v>
      </c>
      <c r="C156632">
        <f t="shared" si="5535"/>
        <v>253.24623002749334</v>
      </c>
      <c r="D156632">
        <f t="shared" si="5536"/>
        <v>14.468666003743405</v>
      </c>
    </row>
    <row r="156633" spans="1:4" x14ac:dyDescent="0.45">
      <c r="A156633">
        <v>157461</v>
      </c>
      <c r="B156633">
        <v>257.05</v>
      </c>
      <c r="C156633">
        <f t="shared" si="5535"/>
        <v>253.24642145149764</v>
      </c>
      <c r="D156633">
        <f t="shared" si="5536"/>
        <v>14.467209774627413</v>
      </c>
    </row>
    <row r="156634" spans="1:4" x14ac:dyDescent="0.45">
      <c r="A156634">
        <v>157462</v>
      </c>
      <c r="B156634">
        <v>257.05</v>
      </c>
      <c r="C156634">
        <f t="shared" si="5535"/>
        <v>253.24661287266437</v>
      </c>
      <c r="D156634">
        <f t="shared" si="5536"/>
        <v>14.465753640382449</v>
      </c>
    </row>
    <row r="156635" spans="1:4" x14ac:dyDescent="0.45">
      <c r="A156635">
        <v>157463</v>
      </c>
      <c r="B156635">
        <v>257.05</v>
      </c>
      <c r="C156635">
        <f t="shared" si="5535"/>
        <v>253.24680429099354</v>
      </c>
      <c r="D156635">
        <f t="shared" si="5536"/>
        <v>14.464297601005253</v>
      </c>
    </row>
    <row r="156636" spans="1:4" x14ac:dyDescent="0.45">
      <c r="A156636">
        <v>157464</v>
      </c>
      <c r="B156636">
        <v>257.05</v>
      </c>
      <c r="C156636">
        <f t="shared" si="5535"/>
        <v>253.24699570648519</v>
      </c>
      <c r="D156636">
        <f t="shared" si="5536"/>
        <v>14.462841656492134</v>
      </c>
    </row>
    <row r="156637" spans="1:4" x14ac:dyDescent="0.45">
      <c r="A156637">
        <v>157465</v>
      </c>
      <c r="B156637">
        <v>257.05</v>
      </c>
      <c r="C156637">
        <f t="shared" si="5535"/>
        <v>253.24718711913943</v>
      </c>
      <c r="D156637">
        <f t="shared" si="5536"/>
        <v>14.461385806839187</v>
      </c>
    </row>
    <row r="156638" spans="1:4" x14ac:dyDescent="0.45">
      <c r="A156638">
        <v>157466</v>
      </c>
      <c r="B156638">
        <v>257.05</v>
      </c>
      <c r="C156638">
        <f t="shared" si="5535"/>
        <v>253.2473785289562</v>
      </c>
      <c r="D156638">
        <f t="shared" si="5536"/>
        <v>14.459930052043365</v>
      </c>
    </row>
    <row r="156639" spans="1:4" x14ac:dyDescent="0.45">
      <c r="A156639">
        <v>157467</v>
      </c>
      <c r="B156639">
        <v>257.05</v>
      </c>
      <c r="C156639">
        <f t="shared" si="5535"/>
        <v>253.24756993593559</v>
      </c>
      <c r="D156639">
        <f t="shared" si="5536"/>
        <v>14.458474392100982</v>
      </c>
    </row>
    <row r="156640" spans="1:4" x14ac:dyDescent="0.45">
      <c r="A156640">
        <v>157468</v>
      </c>
      <c r="B156640">
        <v>257.05</v>
      </c>
      <c r="C156640">
        <f t="shared" si="5535"/>
        <v>253.24776134007769</v>
      </c>
      <c r="D156640">
        <f t="shared" si="5536"/>
        <v>14.457018827007909</v>
      </c>
    </row>
    <row r="156641" spans="1:4" x14ac:dyDescent="0.45">
      <c r="A156641">
        <v>157469</v>
      </c>
      <c r="B156641">
        <v>257.05</v>
      </c>
      <c r="C156641">
        <f t="shared" si="5535"/>
        <v>253.24795274138245</v>
      </c>
      <c r="D156641">
        <f t="shared" si="5536"/>
        <v>14.455563356761324</v>
      </c>
    </row>
    <row r="156642" spans="1:4" x14ac:dyDescent="0.45">
      <c r="A156642">
        <v>157470</v>
      </c>
      <c r="B156642">
        <v>257.05</v>
      </c>
      <c r="C156642">
        <f t="shared" si="5535"/>
        <v>253.24814413984998</v>
      </c>
      <c r="D156642">
        <f t="shared" si="5536"/>
        <v>14.454107981357105</v>
      </c>
    </row>
    <row r="156643" spans="1:4" x14ac:dyDescent="0.45">
      <c r="A156643">
        <v>157471</v>
      </c>
      <c r="B156643">
        <v>257.05</v>
      </c>
      <c r="C156643">
        <f t="shared" si="5535"/>
        <v>253.24833553548029</v>
      </c>
      <c r="D156643">
        <f t="shared" si="5536"/>
        <v>14.45265270079199</v>
      </c>
    </row>
    <row r="156644" spans="1:4" x14ac:dyDescent="0.45">
      <c r="A156644">
        <v>157472</v>
      </c>
      <c r="B156644">
        <v>257.05</v>
      </c>
      <c r="C156644">
        <f t="shared" si="5535"/>
        <v>253.24852692827344</v>
      </c>
      <c r="D156644">
        <f t="shared" si="5536"/>
        <v>14.451197515062292</v>
      </c>
    </row>
    <row r="156645" spans="1:4" x14ac:dyDescent="0.45">
      <c r="A156645">
        <v>157473</v>
      </c>
      <c r="B156645">
        <v>257.05</v>
      </c>
      <c r="C156645">
        <f t="shared" si="5535"/>
        <v>253.24871831822946</v>
      </c>
      <c r="D156645">
        <f t="shared" si="5536"/>
        <v>14.449742424164318</v>
      </c>
    </row>
    <row r="156646" spans="1:4" x14ac:dyDescent="0.45">
      <c r="A156646">
        <v>157474</v>
      </c>
      <c r="B156646">
        <v>257.05</v>
      </c>
      <c r="C156646">
        <f t="shared" si="5535"/>
        <v>253.24890970534841</v>
      </c>
      <c r="D156646">
        <f t="shared" si="5536"/>
        <v>14.448287428094597</v>
      </c>
    </row>
    <row r="156647" spans="1:4" x14ac:dyDescent="0.45">
      <c r="A156647">
        <v>157475</v>
      </c>
      <c r="B156647">
        <v>257.05</v>
      </c>
      <c r="C156647">
        <f t="shared" si="5535"/>
        <v>253.2491010896303</v>
      </c>
      <c r="D156647">
        <f t="shared" si="5536"/>
        <v>14.446832526849652</v>
      </c>
    </row>
    <row r="156648" spans="1:4" x14ac:dyDescent="0.45">
      <c r="A156648">
        <v>157476</v>
      </c>
      <c r="B156648">
        <v>257.05</v>
      </c>
      <c r="C156648">
        <f t="shared" si="5535"/>
        <v>253.24929247107519</v>
      </c>
      <c r="D156648">
        <f t="shared" si="5536"/>
        <v>14.445377720425794</v>
      </c>
    </row>
    <row r="156649" spans="1:4" x14ac:dyDescent="0.45">
      <c r="A156649">
        <v>157477</v>
      </c>
      <c r="B156649">
        <v>257.05</v>
      </c>
      <c r="C156649">
        <f t="shared" si="5535"/>
        <v>253.24948384968314</v>
      </c>
      <c r="D156649">
        <f t="shared" si="5536"/>
        <v>14.443923008819334</v>
      </c>
    </row>
    <row r="156650" spans="1:4" x14ac:dyDescent="0.45">
      <c r="A156650">
        <v>157478</v>
      </c>
      <c r="B156650">
        <v>257.05</v>
      </c>
      <c r="C156650">
        <f t="shared" si="5535"/>
        <v>253.24967522545418</v>
      </c>
      <c r="D156650">
        <f t="shared" si="5536"/>
        <v>14.4424683920268</v>
      </c>
    </row>
    <row r="156651" spans="1:4" x14ac:dyDescent="0.45">
      <c r="A156651">
        <v>157479</v>
      </c>
      <c r="B156651">
        <v>257.05</v>
      </c>
      <c r="C156651">
        <f t="shared" si="5535"/>
        <v>253.24986659838834</v>
      </c>
      <c r="D156651">
        <f t="shared" si="5536"/>
        <v>14.441013870044715</v>
      </c>
    </row>
    <row r="156652" spans="1:4" x14ac:dyDescent="0.45">
      <c r="A156652">
        <v>157480</v>
      </c>
      <c r="B156652">
        <v>257.05</v>
      </c>
      <c r="C156652">
        <f t="shared" si="5535"/>
        <v>253.25005796848566</v>
      </c>
      <c r="D156652">
        <f t="shared" si="5536"/>
        <v>14.439559442869392</v>
      </c>
    </row>
    <row r="156653" spans="1:4" x14ac:dyDescent="0.45">
      <c r="A156653">
        <v>157481</v>
      </c>
      <c r="B156653">
        <v>257.05</v>
      </c>
      <c r="C156653">
        <f t="shared" si="5535"/>
        <v>253.25024933574619</v>
      </c>
      <c r="D156653">
        <f t="shared" si="5536"/>
        <v>14.438105110497355</v>
      </c>
    </row>
    <row r="156654" spans="1:4" x14ac:dyDescent="0.45">
      <c r="A156654">
        <v>157482</v>
      </c>
      <c r="B156654">
        <v>257.05</v>
      </c>
      <c r="C156654">
        <f t="shared" si="5535"/>
        <v>253.25044070016997</v>
      </c>
      <c r="D156654">
        <f t="shared" si="5536"/>
        <v>14.436650872924918</v>
      </c>
    </row>
    <row r="156655" spans="1:4" x14ac:dyDescent="0.45">
      <c r="A156655">
        <v>157483</v>
      </c>
      <c r="B156655">
        <v>257.05</v>
      </c>
      <c r="C156655">
        <f t="shared" si="5535"/>
        <v>253.25063206175707</v>
      </c>
      <c r="D156655">
        <f t="shared" si="5536"/>
        <v>14.435196730148391</v>
      </c>
    </row>
    <row r="156656" spans="1:4" x14ac:dyDescent="0.45">
      <c r="A156656">
        <v>157484</v>
      </c>
      <c r="B156656">
        <v>257.05</v>
      </c>
      <c r="C156656">
        <f t="shared" si="5535"/>
        <v>253.25082342050749</v>
      </c>
      <c r="D156656">
        <f t="shared" si="5536"/>
        <v>14.433742682164517</v>
      </c>
    </row>
    <row r="156657" spans="1:4" x14ac:dyDescent="0.45">
      <c r="A156657">
        <v>157485</v>
      </c>
      <c r="B156657">
        <v>257.05</v>
      </c>
      <c r="C156657">
        <f t="shared" si="5535"/>
        <v>253.25101477642127</v>
      </c>
      <c r="D156657">
        <f t="shared" si="5536"/>
        <v>14.432288728969606</v>
      </c>
    </row>
    <row r="156658" spans="1:4" x14ac:dyDescent="0.45">
      <c r="A156658">
        <v>157486</v>
      </c>
      <c r="B156658">
        <v>257.05</v>
      </c>
      <c r="C156658">
        <f t="shared" si="5535"/>
        <v>253.25120612949851</v>
      </c>
      <c r="D156658">
        <f t="shared" si="5536"/>
        <v>14.430834870559755</v>
      </c>
    </row>
    <row r="156659" spans="1:4" x14ac:dyDescent="0.45">
      <c r="A156659">
        <v>157487</v>
      </c>
      <c r="B156659">
        <v>257.05</v>
      </c>
      <c r="C156659">
        <f t="shared" si="5535"/>
        <v>253.25139747973918</v>
      </c>
      <c r="D156659">
        <f t="shared" si="5536"/>
        <v>14.42938110693192</v>
      </c>
    </row>
    <row r="156660" spans="1:4" x14ac:dyDescent="0.45">
      <c r="A156660">
        <v>157488</v>
      </c>
      <c r="B156660">
        <v>257.05</v>
      </c>
      <c r="C156660">
        <f t="shared" si="5535"/>
        <v>253.25158882714339</v>
      </c>
      <c r="D156660">
        <f t="shared" si="5536"/>
        <v>14.427927438081985</v>
      </c>
    </row>
    <row r="156661" spans="1:4" x14ac:dyDescent="0.45">
      <c r="A156661">
        <v>157489</v>
      </c>
      <c r="B156661">
        <v>257.05</v>
      </c>
      <c r="C156661">
        <f t="shared" si="5535"/>
        <v>253.25178017171112</v>
      </c>
      <c r="D156661">
        <f t="shared" si="5536"/>
        <v>14.426473864006908</v>
      </c>
    </row>
    <row r="156662" spans="1:4" x14ac:dyDescent="0.45">
      <c r="A156662">
        <v>157490</v>
      </c>
      <c r="B156662">
        <v>257.05</v>
      </c>
      <c r="C156662">
        <f t="shared" si="5535"/>
        <v>253.25197151344244</v>
      </c>
      <c r="D156662">
        <f t="shared" si="5536"/>
        <v>14.425020384702783</v>
      </c>
    </row>
    <row r="156663" spans="1:4" x14ac:dyDescent="0.45">
      <c r="A156663">
        <v>157491</v>
      </c>
      <c r="B156663">
        <v>257.05</v>
      </c>
      <c r="C156663">
        <f t="shared" si="5535"/>
        <v>253.25216285233739</v>
      </c>
      <c r="D156663">
        <f t="shared" si="5536"/>
        <v>14.423567000166141</v>
      </c>
    </row>
    <row r="156664" spans="1:4" x14ac:dyDescent="0.45">
      <c r="A156664">
        <v>157492</v>
      </c>
      <c r="B156664">
        <v>257.05</v>
      </c>
      <c r="C156664">
        <f t="shared" si="5535"/>
        <v>253.25235418839603</v>
      </c>
      <c r="D156664">
        <f t="shared" si="5536"/>
        <v>14.42211371039329</v>
      </c>
    </row>
    <row r="156665" spans="1:4" x14ac:dyDescent="0.45">
      <c r="A156665">
        <v>157493</v>
      </c>
      <c r="B156665">
        <v>257.05</v>
      </c>
      <c r="C156665">
        <f t="shared" si="5535"/>
        <v>253.25254552161837</v>
      </c>
      <c r="D156665">
        <f t="shared" si="5536"/>
        <v>14.420660515380762</v>
      </c>
    </row>
    <row r="156666" spans="1:4" x14ac:dyDescent="0.45">
      <c r="A156666">
        <v>157494</v>
      </c>
      <c r="B156666">
        <v>257.05</v>
      </c>
      <c r="C156666">
        <f t="shared" si="5535"/>
        <v>253.25273685200449</v>
      </c>
      <c r="D156666">
        <f t="shared" si="5536"/>
        <v>14.419207415124866</v>
      </c>
    </row>
    <row r="156667" spans="1:4" x14ac:dyDescent="0.45">
      <c r="A156667">
        <v>157495</v>
      </c>
      <c r="B156667">
        <v>257.05</v>
      </c>
      <c r="C156667">
        <f t="shared" si="5535"/>
        <v>253.2529281795544</v>
      </c>
      <c r="D156667">
        <f t="shared" si="5536"/>
        <v>14.417754409622132</v>
      </c>
    </row>
    <row r="156668" spans="1:4" x14ac:dyDescent="0.45">
      <c r="A156668">
        <v>157496</v>
      </c>
      <c r="B156668">
        <v>257.05</v>
      </c>
      <c r="C156668">
        <f t="shared" si="5535"/>
        <v>253.25311950426814</v>
      </c>
      <c r="D156668">
        <f t="shared" si="5536"/>
        <v>14.416301498869087</v>
      </c>
    </row>
    <row r="156669" spans="1:4" x14ac:dyDescent="0.45">
      <c r="A156669">
        <v>157497</v>
      </c>
      <c r="B156669">
        <v>257.05</v>
      </c>
      <c r="C156669">
        <f t="shared" si="5535"/>
        <v>253.25331082614576</v>
      </c>
      <c r="D156669">
        <f t="shared" si="5536"/>
        <v>14.414848682862047</v>
      </c>
    </row>
    <row r="156670" spans="1:4" x14ac:dyDescent="0.45">
      <c r="A156670">
        <v>157498</v>
      </c>
      <c r="B156670">
        <v>257.05</v>
      </c>
      <c r="C156670">
        <f t="shared" si="5535"/>
        <v>253.25350214518733</v>
      </c>
      <c r="D156670">
        <f t="shared" si="5536"/>
        <v>14.41339596159732</v>
      </c>
    </row>
    <row r="156671" spans="1:4" x14ac:dyDescent="0.45">
      <c r="A156671">
        <v>157499</v>
      </c>
      <c r="B156671">
        <v>257.05</v>
      </c>
      <c r="C156671">
        <f t="shared" si="5535"/>
        <v>253.25369346139286</v>
      </c>
      <c r="D156671">
        <f t="shared" si="5536"/>
        <v>14.411943335071436</v>
      </c>
    </row>
    <row r="156672" spans="1:4" x14ac:dyDescent="0.45">
      <c r="A156672">
        <v>157500</v>
      </c>
      <c r="B156672">
        <v>257.05</v>
      </c>
      <c r="C156672">
        <f t="shared" si="5535"/>
        <v>253.25388477476238</v>
      </c>
      <c r="D156672">
        <f t="shared" si="5536"/>
        <v>14.410490803280927</v>
      </c>
    </row>
    <row r="156673" spans="1:4" x14ac:dyDescent="0.45">
      <c r="A156673">
        <v>157501</v>
      </c>
      <c r="B156673">
        <v>257.05</v>
      </c>
      <c r="C156673">
        <f t="shared" si="5535"/>
        <v>253.25407608529596</v>
      </c>
      <c r="D156673">
        <f t="shared" si="5536"/>
        <v>14.409038366222102</v>
      </c>
    </row>
    <row r="156674" spans="1:4" x14ac:dyDescent="0.45">
      <c r="A156674">
        <v>157502</v>
      </c>
      <c r="B156674">
        <v>257.05</v>
      </c>
      <c r="C156674">
        <f t="shared" si="5535"/>
        <v>253.25426739299365</v>
      </c>
      <c r="D156674">
        <f t="shared" si="5536"/>
        <v>14.407586023891277</v>
      </c>
    </row>
    <row r="156675" spans="1:4" x14ac:dyDescent="0.45">
      <c r="A156675">
        <v>157503</v>
      </c>
      <c r="B156675">
        <v>257.05</v>
      </c>
      <c r="C156675">
        <f t="shared" si="5535"/>
        <v>253.25445869785545</v>
      </c>
      <c r="D156675">
        <f t="shared" si="5536"/>
        <v>14.406133776285197</v>
      </c>
    </row>
    <row r="156676" spans="1:4" x14ac:dyDescent="0.45">
      <c r="A156676">
        <v>157504</v>
      </c>
      <c r="B156676">
        <v>257.05</v>
      </c>
      <c r="C156676">
        <f t="shared" ref="C156676:C156739" si="5537">$H$4 - $I$4*EXP(-A156676/$J$4)</f>
        <v>253.25464999988145</v>
      </c>
      <c r="D156676">
        <f t="shared" ref="D156676:D156739" si="5538">(B156676-C156676)^2</f>
        <v>14.404681623399956</v>
      </c>
    </row>
    <row r="156677" spans="1:4" x14ac:dyDescent="0.45">
      <c r="A156677">
        <v>157505</v>
      </c>
      <c r="B156677">
        <v>257.05</v>
      </c>
      <c r="C156677">
        <f t="shared" si="5537"/>
        <v>253.25484129907167</v>
      </c>
      <c r="D156677">
        <f t="shared" si="5538"/>
        <v>14.403229565232087</v>
      </c>
    </row>
    <row r="156678" spans="1:4" x14ac:dyDescent="0.45">
      <c r="A156678">
        <v>157506</v>
      </c>
      <c r="B156678">
        <v>257.05</v>
      </c>
      <c r="C156678">
        <f t="shared" si="5537"/>
        <v>253.25503259542614</v>
      </c>
      <c r="D156678">
        <f t="shared" si="5538"/>
        <v>14.401777601778116</v>
      </c>
    </row>
    <row r="156679" spans="1:4" x14ac:dyDescent="0.45">
      <c r="A156679">
        <v>157507</v>
      </c>
      <c r="B156679">
        <v>257.05</v>
      </c>
      <c r="C156679">
        <f t="shared" si="5537"/>
        <v>253.25522388894493</v>
      </c>
      <c r="D156679">
        <f t="shared" si="5538"/>
        <v>14.400325733034361</v>
      </c>
    </row>
    <row r="156680" spans="1:4" x14ac:dyDescent="0.45">
      <c r="A156680">
        <v>157508</v>
      </c>
      <c r="B156680">
        <v>257.05</v>
      </c>
      <c r="C156680">
        <f t="shared" si="5537"/>
        <v>253.25541517962805</v>
      </c>
      <c r="D156680">
        <f t="shared" si="5538"/>
        <v>14.398873958997347</v>
      </c>
    </row>
    <row r="156681" spans="1:4" x14ac:dyDescent="0.45">
      <c r="A156681">
        <v>157509</v>
      </c>
      <c r="B156681">
        <v>257.05</v>
      </c>
      <c r="C156681">
        <f t="shared" si="5537"/>
        <v>253.25560646747556</v>
      </c>
      <c r="D156681">
        <f t="shared" si="5538"/>
        <v>14.397422279663393</v>
      </c>
    </row>
    <row r="156682" spans="1:4" x14ac:dyDescent="0.45">
      <c r="A156682">
        <v>157510</v>
      </c>
      <c r="B156682">
        <v>257.05</v>
      </c>
      <c r="C156682">
        <f t="shared" si="5537"/>
        <v>253.25579775248752</v>
      </c>
      <c r="D156682">
        <f t="shared" si="5538"/>
        <v>14.39597069502881</v>
      </c>
    </row>
    <row r="156683" spans="1:4" x14ac:dyDescent="0.45">
      <c r="A156683">
        <v>157511</v>
      </c>
      <c r="B156683">
        <v>257.05</v>
      </c>
      <c r="C156683">
        <f t="shared" si="5537"/>
        <v>253.25598903466394</v>
      </c>
      <c r="D156683">
        <f t="shared" si="5538"/>
        <v>14.394519205090344</v>
      </c>
    </row>
    <row r="156684" spans="1:4" x14ac:dyDescent="0.45">
      <c r="A156684">
        <v>157512</v>
      </c>
      <c r="B156684">
        <v>257.05</v>
      </c>
      <c r="C156684">
        <f t="shared" si="5537"/>
        <v>253.25618031400487</v>
      </c>
      <c r="D156684">
        <f t="shared" si="5538"/>
        <v>14.393067809844309</v>
      </c>
    </row>
    <row r="156685" spans="1:4" x14ac:dyDescent="0.45">
      <c r="A156685">
        <v>157513</v>
      </c>
      <c r="B156685">
        <v>257.05</v>
      </c>
      <c r="C156685">
        <f t="shared" si="5537"/>
        <v>253.25637159051035</v>
      </c>
      <c r="D156685">
        <f t="shared" si="5538"/>
        <v>14.391616509287021</v>
      </c>
    </row>
    <row r="156686" spans="1:4" x14ac:dyDescent="0.45">
      <c r="A156686">
        <v>157514</v>
      </c>
      <c r="B156686">
        <v>257.05</v>
      </c>
      <c r="C156686">
        <f t="shared" si="5537"/>
        <v>253.25656286418044</v>
      </c>
      <c r="D156686">
        <f t="shared" si="5538"/>
        <v>14.390165303415008</v>
      </c>
    </row>
    <row r="156687" spans="1:4" x14ac:dyDescent="0.45">
      <c r="A156687">
        <v>157515</v>
      </c>
      <c r="B156687">
        <v>257.05</v>
      </c>
      <c r="C156687">
        <f t="shared" si="5537"/>
        <v>253.25675413501517</v>
      </c>
      <c r="D156687">
        <f t="shared" si="5538"/>
        <v>14.388714192224587</v>
      </c>
    </row>
    <row r="156688" spans="1:4" x14ac:dyDescent="0.45">
      <c r="A156688">
        <v>157516</v>
      </c>
      <c r="B156688">
        <v>257.05</v>
      </c>
      <c r="C156688">
        <f t="shared" si="5537"/>
        <v>253.25694540301458</v>
      </c>
      <c r="D156688">
        <f t="shared" si="5538"/>
        <v>14.387263175712286</v>
      </c>
    </row>
    <row r="156689" spans="1:4" x14ac:dyDescent="0.45">
      <c r="A156689">
        <v>157517</v>
      </c>
      <c r="B156689">
        <v>257.05</v>
      </c>
      <c r="C156689">
        <f t="shared" si="5537"/>
        <v>253.2571366681787</v>
      </c>
      <c r="D156689">
        <f t="shared" si="5538"/>
        <v>14.38581225387464</v>
      </c>
    </row>
    <row r="156690" spans="1:4" x14ac:dyDescent="0.45">
      <c r="A156690">
        <v>157518</v>
      </c>
      <c r="B156690">
        <v>257.05</v>
      </c>
      <c r="C156690">
        <f t="shared" si="5537"/>
        <v>253.25732793050761</v>
      </c>
      <c r="D156690">
        <f t="shared" si="5538"/>
        <v>14.384361426707743</v>
      </c>
    </row>
    <row r="156691" spans="1:4" x14ac:dyDescent="0.45">
      <c r="A156691">
        <v>157519</v>
      </c>
      <c r="B156691">
        <v>257.05</v>
      </c>
      <c r="C156691">
        <f t="shared" si="5537"/>
        <v>253.25751919000132</v>
      </c>
      <c r="D156691">
        <f t="shared" si="5538"/>
        <v>14.382910694208345</v>
      </c>
    </row>
    <row r="156692" spans="1:4" x14ac:dyDescent="0.45">
      <c r="A156692">
        <v>157520</v>
      </c>
      <c r="B156692">
        <v>257.05</v>
      </c>
      <c r="C156692">
        <f t="shared" si="5537"/>
        <v>253.25771044665987</v>
      </c>
      <c r="D156692">
        <f t="shared" si="5538"/>
        <v>14.381460056372759</v>
      </c>
    </row>
    <row r="156693" spans="1:4" x14ac:dyDescent="0.45">
      <c r="A156693">
        <v>157521</v>
      </c>
      <c r="B156693">
        <v>257.05</v>
      </c>
      <c r="C156693">
        <f t="shared" si="5537"/>
        <v>253.25790170048333</v>
      </c>
      <c r="D156693">
        <f t="shared" si="5538"/>
        <v>14.380009513197303</v>
      </c>
    </row>
    <row r="156694" spans="1:4" x14ac:dyDescent="0.45">
      <c r="A156694">
        <v>157522</v>
      </c>
      <c r="B156694">
        <v>257.05</v>
      </c>
      <c r="C156694">
        <f t="shared" si="5537"/>
        <v>253.25809295147172</v>
      </c>
      <c r="D156694">
        <f t="shared" si="5538"/>
        <v>14.378559064678507</v>
      </c>
    </row>
    <row r="156695" spans="1:4" x14ac:dyDescent="0.45">
      <c r="A156695">
        <v>157523</v>
      </c>
      <c r="B156695">
        <v>257.05</v>
      </c>
      <c r="C156695">
        <f t="shared" si="5537"/>
        <v>253.25828419962508</v>
      </c>
      <c r="D156695">
        <f t="shared" si="5538"/>
        <v>14.377108710812902</v>
      </c>
    </row>
    <row r="156696" spans="1:4" x14ac:dyDescent="0.45">
      <c r="A156696">
        <v>157524</v>
      </c>
      <c r="B156696">
        <v>257.05</v>
      </c>
      <c r="C156696">
        <f t="shared" si="5537"/>
        <v>253.25847544494346</v>
      </c>
      <c r="D156696">
        <f t="shared" si="5538"/>
        <v>14.375658451596802</v>
      </c>
    </row>
    <row r="156697" spans="1:4" x14ac:dyDescent="0.45">
      <c r="A156697">
        <v>157525</v>
      </c>
      <c r="B156697">
        <v>257.05</v>
      </c>
      <c r="C156697">
        <f t="shared" si="5537"/>
        <v>253.25866668742691</v>
      </c>
      <c r="D156697">
        <f t="shared" si="5538"/>
        <v>14.374208287026526</v>
      </c>
    </row>
    <row r="156698" spans="1:4" x14ac:dyDescent="0.45">
      <c r="A156698">
        <v>157526</v>
      </c>
      <c r="B156698">
        <v>257.05</v>
      </c>
      <c r="C156698">
        <f t="shared" si="5537"/>
        <v>253.25885792707544</v>
      </c>
      <c r="D156698">
        <f t="shared" si="5538"/>
        <v>14.37275821709882</v>
      </c>
    </row>
    <row r="156699" spans="1:4" x14ac:dyDescent="0.45">
      <c r="A156699">
        <v>157527</v>
      </c>
      <c r="B156699">
        <v>257.05</v>
      </c>
      <c r="C156699">
        <f t="shared" si="5537"/>
        <v>253.25904916388913</v>
      </c>
      <c r="D156699">
        <f t="shared" si="5538"/>
        <v>14.371308241809784</v>
      </c>
    </row>
    <row r="156700" spans="1:4" x14ac:dyDescent="0.45">
      <c r="A156700">
        <v>157528</v>
      </c>
      <c r="B156700">
        <v>257.05</v>
      </c>
      <c r="C156700">
        <f t="shared" si="5537"/>
        <v>253.25924039786801</v>
      </c>
      <c r="D156700">
        <f t="shared" si="5538"/>
        <v>14.36985836115595</v>
      </c>
    </row>
    <row r="156701" spans="1:4" x14ac:dyDescent="0.45">
      <c r="A156701">
        <v>157529</v>
      </c>
      <c r="B156701">
        <v>257.05</v>
      </c>
      <c r="C156701">
        <f t="shared" si="5537"/>
        <v>253.25943162901214</v>
      </c>
      <c r="D156701">
        <f t="shared" si="5538"/>
        <v>14.368408575133635</v>
      </c>
    </row>
    <row r="156702" spans="1:4" x14ac:dyDescent="0.45">
      <c r="A156702">
        <v>157530</v>
      </c>
      <c r="B156702">
        <v>257.05</v>
      </c>
      <c r="C156702">
        <f t="shared" si="5537"/>
        <v>253.25962285732152</v>
      </c>
      <c r="D156702">
        <f t="shared" si="5538"/>
        <v>14.366958883739587</v>
      </c>
    </row>
    <row r="156703" spans="1:4" x14ac:dyDescent="0.45">
      <c r="A156703">
        <v>157531</v>
      </c>
      <c r="B156703">
        <v>257.05</v>
      </c>
      <c r="C156703">
        <f t="shared" si="5537"/>
        <v>253.2598140827962</v>
      </c>
      <c r="D156703">
        <f t="shared" si="5538"/>
        <v>14.36550928697012</v>
      </c>
    </row>
    <row r="156704" spans="1:4" x14ac:dyDescent="0.45">
      <c r="A156704">
        <v>157532</v>
      </c>
      <c r="B156704">
        <v>257.05</v>
      </c>
      <c r="C156704">
        <f t="shared" si="5537"/>
        <v>253.26000530543624</v>
      </c>
      <c r="D156704">
        <f t="shared" si="5538"/>
        <v>14.364059784821553</v>
      </c>
    </row>
    <row r="156705" spans="1:4" x14ac:dyDescent="0.45">
      <c r="A156705">
        <v>157533</v>
      </c>
      <c r="B156705">
        <v>257.05</v>
      </c>
      <c r="C156705">
        <f t="shared" si="5537"/>
        <v>253.26019652524167</v>
      </c>
      <c r="D156705">
        <f t="shared" si="5538"/>
        <v>14.362610377290416</v>
      </c>
    </row>
    <row r="156706" spans="1:4" x14ac:dyDescent="0.45">
      <c r="A156706">
        <v>157534</v>
      </c>
      <c r="B156706">
        <v>257.05</v>
      </c>
      <c r="C156706">
        <f t="shared" si="5537"/>
        <v>253.26038774221257</v>
      </c>
      <c r="D156706">
        <f t="shared" si="5538"/>
        <v>14.361161064372814</v>
      </c>
    </row>
    <row r="156707" spans="1:4" x14ac:dyDescent="0.45">
      <c r="A156707">
        <v>157535</v>
      </c>
      <c r="B156707">
        <v>257.05</v>
      </c>
      <c r="C156707">
        <f t="shared" si="5537"/>
        <v>253.26057895634892</v>
      </c>
      <c r="D156707">
        <f t="shared" si="5538"/>
        <v>14.359711846065707</v>
      </c>
    </row>
    <row r="156708" spans="1:4" x14ac:dyDescent="0.45">
      <c r="A156708">
        <v>157536</v>
      </c>
      <c r="B156708">
        <v>257.05</v>
      </c>
      <c r="C156708">
        <f t="shared" si="5537"/>
        <v>253.2607701676508</v>
      </c>
      <c r="D156708">
        <f t="shared" si="5538"/>
        <v>14.3582627223652</v>
      </c>
    </row>
    <row r="156709" spans="1:4" x14ac:dyDescent="0.45">
      <c r="A156709">
        <v>157537</v>
      </c>
      <c r="B156709">
        <v>257.05</v>
      </c>
      <c r="C156709">
        <f t="shared" si="5537"/>
        <v>253.26096137611825</v>
      </c>
      <c r="D156709">
        <f t="shared" si="5538"/>
        <v>14.356813693267823</v>
      </c>
    </row>
    <row r="156710" spans="1:4" x14ac:dyDescent="0.45">
      <c r="A156710">
        <v>157538</v>
      </c>
      <c r="B156710">
        <v>257.05</v>
      </c>
      <c r="C156710">
        <f t="shared" si="5537"/>
        <v>253.2611525817513</v>
      </c>
      <c r="D156710">
        <f t="shared" si="5538"/>
        <v>14.355364758769895</v>
      </c>
    </row>
    <row r="156711" spans="1:4" x14ac:dyDescent="0.45">
      <c r="A156711">
        <v>157539</v>
      </c>
      <c r="B156711">
        <v>257.05</v>
      </c>
      <c r="C156711">
        <f t="shared" si="5537"/>
        <v>253.26134378455001</v>
      </c>
      <c r="D156711">
        <f t="shared" si="5538"/>
        <v>14.353915918867948</v>
      </c>
    </row>
    <row r="156712" spans="1:4" x14ac:dyDescent="0.45">
      <c r="A156712">
        <v>157540</v>
      </c>
      <c r="B156712">
        <v>257.05</v>
      </c>
      <c r="C156712">
        <f t="shared" si="5537"/>
        <v>253.26153498451441</v>
      </c>
      <c r="D156712">
        <f t="shared" si="5538"/>
        <v>14.352467173558299</v>
      </c>
    </row>
    <row r="156713" spans="1:4" x14ac:dyDescent="0.45">
      <c r="A156713">
        <v>157541</v>
      </c>
      <c r="B156713">
        <v>257.05</v>
      </c>
      <c r="C156713">
        <f t="shared" si="5537"/>
        <v>253.26172618164455</v>
      </c>
      <c r="D156713">
        <f t="shared" si="5538"/>
        <v>14.351018522837483</v>
      </c>
    </row>
    <row r="156714" spans="1:4" x14ac:dyDescent="0.45">
      <c r="A156714">
        <v>157542</v>
      </c>
      <c r="B156714">
        <v>257.05</v>
      </c>
      <c r="C156714">
        <f t="shared" si="5537"/>
        <v>253.26191737594044</v>
      </c>
      <c r="D156714">
        <f t="shared" si="5538"/>
        <v>14.349569966702035</v>
      </c>
    </row>
    <row r="156715" spans="1:4" x14ac:dyDescent="0.45">
      <c r="A156715">
        <v>157543</v>
      </c>
      <c r="B156715">
        <v>257.05</v>
      </c>
      <c r="C156715">
        <f t="shared" si="5537"/>
        <v>253.26210856740215</v>
      </c>
      <c r="D156715">
        <f t="shared" si="5538"/>
        <v>14.348121505148267</v>
      </c>
    </row>
    <row r="156716" spans="1:4" x14ac:dyDescent="0.45">
      <c r="A156716">
        <v>157544</v>
      </c>
      <c r="B156716">
        <v>257.05</v>
      </c>
      <c r="C156716">
        <f t="shared" si="5537"/>
        <v>253.26229975602973</v>
      </c>
      <c r="D156716">
        <f t="shared" si="5538"/>
        <v>14.346673138172502</v>
      </c>
    </row>
    <row r="156717" spans="1:4" x14ac:dyDescent="0.45">
      <c r="A156717">
        <v>157545</v>
      </c>
      <c r="B156717">
        <v>257.05</v>
      </c>
      <c r="C156717">
        <f t="shared" si="5537"/>
        <v>253.26249094182322</v>
      </c>
      <c r="D156717">
        <f t="shared" si="5538"/>
        <v>14.345224865771272</v>
      </c>
    </row>
    <row r="156718" spans="1:4" x14ac:dyDescent="0.45">
      <c r="A156718">
        <v>157546</v>
      </c>
      <c r="B156718">
        <v>257.05</v>
      </c>
      <c r="C156718">
        <f t="shared" si="5537"/>
        <v>253.26268212478266</v>
      </c>
      <c r="D156718">
        <f t="shared" si="5538"/>
        <v>14.343776687940895</v>
      </c>
    </row>
    <row r="156719" spans="1:4" x14ac:dyDescent="0.45">
      <c r="A156719">
        <v>157547</v>
      </c>
      <c r="B156719">
        <v>257.05</v>
      </c>
      <c r="C156719">
        <f t="shared" si="5537"/>
        <v>253.26287330490806</v>
      </c>
      <c r="D156719">
        <f t="shared" si="5538"/>
        <v>14.342328604678123</v>
      </c>
    </row>
    <row r="156720" spans="1:4" x14ac:dyDescent="0.45">
      <c r="A156720">
        <v>157548</v>
      </c>
      <c r="B156720">
        <v>257.05</v>
      </c>
      <c r="C156720">
        <f t="shared" si="5537"/>
        <v>253.2630644821995</v>
      </c>
      <c r="D156720">
        <f t="shared" si="5538"/>
        <v>14.340880615979055</v>
      </c>
    </row>
    <row r="156721" spans="1:4" x14ac:dyDescent="0.45">
      <c r="A156721">
        <v>157549</v>
      </c>
      <c r="B156721">
        <v>257.05</v>
      </c>
      <c r="C156721">
        <f t="shared" si="5537"/>
        <v>253.26325565665701</v>
      </c>
      <c r="D156721">
        <f t="shared" si="5538"/>
        <v>14.339432721840227</v>
      </c>
    </row>
    <row r="156722" spans="1:4" x14ac:dyDescent="0.45">
      <c r="A156722">
        <v>157550</v>
      </c>
      <c r="B156722">
        <v>257.05</v>
      </c>
      <c r="C156722">
        <f t="shared" si="5537"/>
        <v>253.26344682828062</v>
      </c>
      <c r="D156722">
        <f t="shared" si="5538"/>
        <v>14.337984922258174</v>
      </c>
    </row>
    <row r="156723" spans="1:4" x14ac:dyDescent="0.45">
      <c r="A156723">
        <v>157551</v>
      </c>
      <c r="B156723">
        <v>257.05</v>
      </c>
      <c r="C156723">
        <f t="shared" si="5537"/>
        <v>253.26363799707039</v>
      </c>
      <c r="D156723">
        <f t="shared" si="5538"/>
        <v>14.336537217229214</v>
      </c>
    </row>
    <row r="156724" spans="1:4" x14ac:dyDescent="0.45">
      <c r="A156724">
        <v>157552</v>
      </c>
      <c r="B156724">
        <v>257.05</v>
      </c>
      <c r="C156724">
        <f t="shared" si="5537"/>
        <v>253.26382916302634</v>
      </c>
      <c r="D156724">
        <f t="shared" si="5538"/>
        <v>14.335089606749882</v>
      </c>
    </row>
    <row r="156725" spans="1:4" x14ac:dyDescent="0.45">
      <c r="A156725">
        <v>157553</v>
      </c>
      <c r="B156725">
        <v>257.05</v>
      </c>
      <c r="C156725">
        <f t="shared" si="5537"/>
        <v>253.26402032614857</v>
      </c>
      <c r="D156725">
        <f t="shared" si="5538"/>
        <v>14.333642090816282</v>
      </c>
    </row>
    <row r="156726" spans="1:4" x14ac:dyDescent="0.45">
      <c r="A156726">
        <v>157554</v>
      </c>
      <c r="B156726">
        <v>257.05</v>
      </c>
      <c r="C156726">
        <f t="shared" si="5537"/>
        <v>253.26421148643703</v>
      </c>
      <c r="D156726">
        <f t="shared" si="5538"/>
        <v>14.332194669425377</v>
      </c>
    </row>
    <row r="156727" spans="1:4" x14ac:dyDescent="0.45">
      <c r="A156727">
        <v>157555</v>
      </c>
      <c r="B156727">
        <v>257.05</v>
      </c>
      <c r="C156727">
        <f t="shared" si="5537"/>
        <v>253.26440264389186</v>
      </c>
      <c r="D156727">
        <f t="shared" si="5538"/>
        <v>14.330747342573057</v>
      </c>
    </row>
    <row r="156728" spans="1:4" x14ac:dyDescent="0.45">
      <c r="A156728">
        <v>157556</v>
      </c>
      <c r="B156728">
        <v>257.05</v>
      </c>
      <c r="C156728">
        <f t="shared" si="5537"/>
        <v>253.264593798513</v>
      </c>
      <c r="D156728">
        <f t="shared" si="5538"/>
        <v>14.329300110256289</v>
      </c>
    </row>
    <row r="156729" spans="1:4" x14ac:dyDescent="0.45">
      <c r="A156729">
        <v>157557</v>
      </c>
      <c r="B156729">
        <v>257.05</v>
      </c>
      <c r="C156729">
        <f t="shared" si="5537"/>
        <v>253.26478495030059</v>
      </c>
      <c r="D156729">
        <f t="shared" si="5538"/>
        <v>14.327852972470961</v>
      </c>
    </row>
    <row r="156730" spans="1:4" x14ac:dyDescent="0.45">
      <c r="A156730">
        <v>157558</v>
      </c>
      <c r="B156730">
        <v>257.05</v>
      </c>
      <c r="C156730">
        <f t="shared" si="5537"/>
        <v>253.2649760992546</v>
      </c>
      <c r="D156730">
        <f t="shared" si="5538"/>
        <v>14.326405929214037</v>
      </c>
    </row>
    <row r="156731" spans="1:4" x14ac:dyDescent="0.45">
      <c r="A156731">
        <v>157559</v>
      </c>
      <c r="B156731">
        <v>257.05</v>
      </c>
      <c r="C156731">
        <f t="shared" si="5537"/>
        <v>253.2651672453751</v>
      </c>
      <c r="D156731">
        <f t="shared" si="5538"/>
        <v>14.324958980481624</v>
      </c>
    </row>
    <row r="156732" spans="1:4" x14ac:dyDescent="0.45">
      <c r="A156732">
        <v>157560</v>
      </c>
      <c r="B156732">
        <v>257.05</v>
      </c>
      <c r="C156732">
        <f t="shared" si="5537"/>
        <v>253.26535838866215</v>
      </c>
      <c r="D156732">
        <f t="shared" si="5538"/>
        <v>14.323512126270041</v>
      </c>
    </row>
    <row r="156733" spans="1:4" x14ac:dyDescent="0.45">
      <c r="A156733">
        <v>157561</v>
      </c>
      <c r="B156733">
        <v>257.05</v>
      </c>
      <c r="C156733">
        <f t="shared" si="5537"/>
        <v>253.26554952911576</v>
      </c>
      <c r="D156733">
        <f t="shared" si="5538"/>
        <v>14.322065366576037</v>
      </c>
    </row>
    <row r="156734" spans="1:4" x14ac:dyDescent="0.45">
      <c r="A156734">
        <v>157562</v>
      </c>
      <c r="B156734">
        <v>257.05</v>
      </c>
      <c r="C156734">
        <f t="shared" si="5537"/>
        <v>253.26574066673598</v>
      </c>
      <c r="D156734">
        <f t="shared" si="5538"/>
        <v>14.320618701395937</v>
      </c>
    </row>
    <row r="156735" spans="1:4" x14ac:dyDescent="0.45">
      <c r="A156735">
        <v>157563</v>
      </c>
      <c r="B156735">
        <v>257.05</v>
      </c>
      <c r="C156735">
        <f t="shared" si="5537"/>
        <v>253.26593180152287</v>
      </c>
      <c r="D156735">
        <f t="shared" si="5538"/>
        <v>14.319172130726056</v>
      </c>
    </row>
    <row r="156736" spans="1:4" x14ac:dyDescent="0.45">
      <c r="A156736">
        <v>157564</v>
      </c>
      <c r="B156736">
        <v>257.05</v>
      </c>
      <c r="C156736">
        <f t="shared" si="5537"/>
        <v>253.26612293347645</v>
      </c>
      <c r="D156736">
        <f t="shared" si="5538"/>
        <v>14.317725654562931</v>
      </c>
    </row>
    <row r="156737" spans="1:4" x14ac:dyDescent="0.45">
      <c r="A156737">
        <v>157565</v>
      </c>
      <c r="B156737">
        <v>257.05</v>
      </c>
      <c r="C156737">
        <f t="shared" si="5537"/>
        <v>253.26631406259676</v>
      </c>
      <c r="D156737">
        <f t="shared" si="5538"/>
        <v>14.316279272903099</v>
      </c>
    </row>
    <row r="156738" spans="1:4" x14ac:dyDescent="0.45">
      <c r="A156738">
        <v>157566</v>
      </c>
      <c r="B156738">
        <v>257.05</v>
      </c>
      <c r="C156738">
        <f t="shared" si="5537"/>
        <v>253.26650518888388</v>
      </c>
      <c r="D156738">
        <f t="shared" si="5538"/>
        <v>14.314832985742667</v>
      </c>
    </row>
    <row r="156739" spans="1:4" x14ac:dyDescent="0.45">
      <c r="A156739">
        <v>157567</v>
      </c>
      <c r="B156739">
        <v>257.05</v>
      </c>
      <c r="C156739">
        <f t="shared" si="5537"/>
        <v>253.26669631233781</v>
      </c>
      <c r="D156739">
        <f t="shared" si="5538"/>
        <v>14.313386793078383</v>
      </c>
    </row>
    <row r="156740" spans="1:4" x14ac:dyDescent="0.45">
      <c r="A156740">
        <v>157568</v>
      </c>
      <c r="B156740">
        <v>257.05</v>
      </c>
      <c r="C156740">
        <f t="shared" ref="C156740:C156803" si="5539">$H$4 - $I$4*EXP(-A156740/$J$4)</f>
        <v>253.26688743295861</v>
      </c>
      <c r="D156740">
        <f t="shared" ref="D156740:D156803" si="5540">(B156740-C156740)^2</f>
        <v>14.311940694906568</v>
      </c>
    </row>
    <row r="156741" spans="1:4" x14ac:dyDescent="0.45">
      <c r="A156741">
        <v>157569</v>
      </c>
      <c r="B156741">
        <v>257.05</v>
      </c>
      <c r="C156741">
        <f t="shared" si="5539"/>
        <v>253.26707855074633</v>
      </c>
      <c r="D156741">
        <f t="shared" si="5540"/>
        <v>14.310494691223546</v>
      </c>
    </row>
    <row r="156742" spans="1:4" x14ac:dyDescent="0.45">
      <c r="A156742">
        <v>157570</v>
      </c>
      <c r="B156742">
        <v>257.05</v>
      </c>
      <c r="C156742">
        <f t="shared" si="5539"/>
        <v>253.26726966570098</v>
      </c>
      <c r="D156742">
        <f t="shared" si="5540"/>
        <v>14.309048782026066</v>
      </c>
    </row>
    <row r="156743" spans="1:4" x14ac:dyDescent="0.45">
      <c r="A156743">
        <v>157571</v>
      </c>
      <c r="B156743">
        <v>257.05</v>
      </c>
      <c r="C156743">
        <f t="shared" si="5539"/>
        <v>253.26746077782263</v>
      </c>
      <c r="D156743">
        <f t="shared" si="5540"/>
        <v>14.307602967310235</v>
      </c>
    </row>
    <row r="156744" spans="1:4" x14ac:dyDescent="0.45">
      <c r="A156744">
        <v>157572</v>
      </c>
      <c r="B156744">
        <v>257.05</v>
      </c>
      <c r="C156744">
        <f t="shared" si="5539"/>
        <v>253.26765188711133</v>
      </c>
      <c r="D156744">
        <f t="shared" si="5540"/>
        <v>14.306157247072589</v>
      </c>
    </row>
    <row r="156745" spans="1:4" x14ac:dyDescent="0.45">
      <c r="A156745">
        <v>157573</v>
      </c>
      <c r="B156745">
        <v>257.05</v>
      </c>
      <c r="C156745">
        <f t="shared" si="5539"/>
        <v>253.26784299356709</v>
      </c>
      <c r="D156745">
        <f t="shared" si="5540"/>
        <v>14.304711621309666</v>
      </c>
    </row>
    <row r="156746" spans="1:4" x14ac:dyDescent="0.45">
      <c r="A156746">
        <v>157574</v>
      </c>
      <c r="B156746">
        <v>257.05</v>
      </c>
      <c r="C156746">
        <f t="shared" si="5539"/>
        <v>253.26803409718997</v>
      </c>
      <c r="D156746">
        <f t="shared" si="5540"/>
        <v>14.303266090017786</v>
      </c>
    </row>
    <row r="156747" spans="1:4" x14ac:dyDescent="0.45">
      <c r="A156747">
        <v>157575</v>
      </c>
      <c r="B156747">
        <v>257.05</v>
      </c>
      <c r="C156747">
        <f t="shared" si="5539"/>
        <v>253.26822519798003</v>
      </c>
      <c r="D156747">
        <f t="shared" si="5540"/>
        <v>14.301820653193269</v>
      </c>
    </row>
    <row r="156748" spans="1:4" x14ac:dyDescent="0.45">
      <c r="A156748">
        <v>157576</v>
      </c>
      <c r="B156748">
        <v>257.05</v>
      </c>
      <c r="C156748">
        <f t="shared" si="5539"/>
        <v>253.26841629593727</v>
      </c>
      <c r="D156748">
        <f t="shared" si="5540"/>
        <v>14.300375310832873</v>
      </c>
    </row>
    <row r="156749" spans="1:4" x14ac:dyDescent="0.45">
      <c r="A156749">
        <v>157577</v>
      </c>
      <c r="B156749">
        <v>257.05</v>
      </c>
      <c r="C156749">
        <f t="shared" si="5539"/>
        <v>253.26860739106178</v>
      </c>
      <c r="D156749">
        <f t="shared" si="5540"/>
        <v>14.298930062932699</v>
      </c>
    </row>
    <row r="156750" spans="1:4" x14ac:dyDescent="0.45">
      <c r="A156750">
        <v>157578</v>
      </c>
      <c r="B156750">
        <v>257.05</v>
      </c>
      <c r="C156750">
        <f t="shared" si="5539"/>
        <v>253.26879848335355</v>
      </c>
      <c r="D156750">
        <f t="shared" si="5540"/>
        <v>14.297484909489503</v>
      </c>
    </row>
    <row r="156751" spans="1:4" x14ac:dyDescent="0.45">
      <c r="A156751">
        <v>157579</v>
      </c>
      <c r="B156751">
        <v>257.05</v>
      </c>
      <c r="C156751">
        <f t="shared" si="5539"/>
        <v>253.26898957281267</v>
      </c>
      <c r="D156751">
        <f t="shared" si="5540"/>
        <v>14.29603985049939</v>
      </c>
    </row>
    <row r="156752" spans="1:4" x14ac:dyDescent="0.45">
      <c r="A156752">
        <v>157580</v>
      </c>
      <c r="B156752">
        <v>257.05</v>
      </c>
      <c r="C156752">
        <f t="shared" si="5539"/>
        <v>253.26918065943914</v>
      </c>
      <c r="D156752">
        <f t="shared" si="5540"/>
        <v>14.294594885959114</v>
      </c>
    </row>
    <row r="156753" spans="1:4" x14ac:dyDescent="0.45">
      <c r="A156753">
        <v>157581</v>
      </c>
      <c r="B156753">
        <v>257.05</v>
      </c>
      <c r="C156753">
        <f t="shared" si="5539"/>
        <v>253.26937174323302</v>
      </c>
      <c r="D156753">
        <f t="shared" si="5540"/>
        <v>14.293150015864995</v>
      </c>
    </row>
    <row r="156754" spans="1:4" x14ac:dyDescent="0.45">
      <c r="A156754">
        <v>157582</v>
      </c>
      <c r="B156754">
        <v>257.05</v>
      </c>
      <c r="C156754">
        <f t="shared" si="5539"/>
        <v>253.2695628241944</v>
      </c>
      <c r="D156754">
        <f t="shared" si="5540"/>
        <v>14.291705240213144</v>
      </c>
    </row>
    <row r="156755" spans="1:4" x14ac:dyDescent="0.45">
      <c r="A156755">
        <v>157583</v>
      </c>
      <c r="B156755">
        <v>257.05</v>
      </c>
      <c r="C156755">
        <f t="shared" si="5539"/>
        <v>253.26975390232323</v>
      </c>
      <c r="D156755">
        <f t="shared" si="5540"/>
        <v>14.290260559000526</v>
      </c>
    </row>
    <row r="156756" spans="1:4" x14ac:dyDescent="0.45">
      <c r="A156756">
        <v>157584</v>
      </c>
      <c r="B156756">
        <v>257.05</v>
      </c>
      <c r="C156756">
        <f t="shared" si="5539"/>
        <v>253.26994497761962</v>
      </c>
      <c r="D156756">
        <f t="shared" si="5540"/>
        <v>14.288815972223251</v>
      </c>
    </row>
    <row r="156757" spans="1:4" x14ac:dyDescent="0.45">
      <c r="A156757">
        <v>157585</v>
      </c>
      <c r="B156757">
        <v>257.05</v>
      </c>
      <c r="C156757">
        <f t="shared" si="5539"/>
        <v>253.27013605008358</v>
      </c>
      <c r="D156757">
        <f t="shared" si="5540"/>
        <v>14.287371479877853</v>
      </c>
    </row>
    <row r="156758" spans="1:4" x14ac:dyDescent="0.45">
      <c r="A156758">
        <v>157586</v>
      </c>
      <c r="B156758">
        <v>257.05</v>
      </c>
      <c r="C156758">
        <f t="shared" si="5539"/>
        <v>253.27032711971518</v>
      </c>
      <c r="D156758">
        <f t="shared" si="5540"/>
        <v>14.28592708196066</v>
      </c>
    </row>
    <row r="156759" spans="1:4" x14ac:dyDescent="0.45">
      <c r="A156759">
        <v>157587</v>
      </c>
      <c r="B156759">
        <v>257.45999999999998</v>
      </c>
      <c r="C156759">
        <f t="shared" si="5539"/>
        <v>253.27051818651444</v>
      </c>
      <c r="D156759">
        <f t="shared" si="5540"/>
        <v>17.551757865526113</v>
      </c>
    </row>
    <row r="156760" spans="1:4" x14ac:dyDescent="0.45">
      <c r="A156760">
        <v>157588</v>
      </c>
      <c r="B156760">
        <v>257.05</v>
      </c>
      <c r="C156760">
        <f t="shared" si="5539"/>
        <v>253.27070925048139</v>
      </c>
      <c r="D156760">
        <f t="shared" si="5540"/>
        <v>14.283038569397034</v>
      </c>
    </row>
    <row r="156761" spans="1:4" x14ac:dyDescent="0.45">
      <c r="A156761">
        <v>157589</v>
      </c>
      <c r="B156761">
        <v>257.05</v>
      </c>
      <c r="C156761">
        <f t="shared" si="5539"/>
        <v>253.27090031161612</v>
      </c>
      <c r="D156761">
        <f t="shared" si="5540"/>
        <v>14.281594454743248</v>
      </c>
    </row>
    <row r="156762" spans="1:4" x14ac:dyDescent="0.45">
      <c r="A156762">
        <v>157590</v>
      </c>
      <c r="B156762">
        <v>257.05</v>
      </c>
      <c r="C156762">
        <f t="shared" si="5539"/>
        <v>253.27109136991862</v>
      </c>
      <c r="D156762">
        <f t="shared" si="5540"/>
        <v>14.280150434503602</v>
      </c>
    </row>
    <row r="156763" spans="1:4" x14ac:dyDescent="0.45">
      <c r="A156763">
        <v>157591</v>
      </c>
      <c r="B156763">
        <v>257.05</v>
      </c>
      <c r="C156763">
        <f t="shared" si="5539"/>
        <v>253.27128242538893</v>
      </c>
      <c r="D156763">
        <f t="shared" si="5540"/>
        <v>14.278706508674636</v>
      </c>
    </row>
    <row r="156764" spans="1:4" x14ac:dyDescent="0.45">
      <c r="A156764">
        <v>157592</v>
      </c>
      <c r="B156764">
        <v>257.05</v>
      </c>
      <c r="C156764">
        <f t="shared" si="5539"/>
        <v>253.27147347802716</v>
      </c>
      <c r="D156764">
        <f t="shared" si="5540"/>
        <v>14.277262677252244</v>
      </c>
    </row>
    <row r="156765" spans="1:4" x14ac:dyDescent="0.45">
      <c r="A156765">
        <v>157593</v>
      </c>
      <c r="B156765">
        <v>257.45999999999998</v>
      </c>
      <c r="C156765">
        <f t="shared" si="5539"/>
        <v>253.27166452783328</v>
      </c>
      <c r="D156765">
        <f t="shared" si="5540"/>
        <v>17.542154027409847</v>
      </c>
    </row>
    <row r="156766" spans="1:4" x14ac:dyDescent="0.45">
      <c r="A156766">
        <v>157594</v>
      </c>
      <c r="B156766">
        <v>257.45999999999998</v>
      </c>
      <c r="C156766">
        <f t="shared" si="5539"/>
        <v>253.27185557480738</v>
      </c>
      <c r="D156766">
        <f t="shared" si="5540"/>
        <v>17.540553726271888</v>
      </c>
    </row>
    <row r="156767" spans="1:4" x14ac:dyDescent="0.45">
      <c r="A156767">
        <v>157595</v>
      </c>
      <c r="B156767">
        <v>257.45999999999998</v>
      </c>
      <c r="C156767">
        <f t="shared" si="5539"/>
        <v>253.27204661894945</v>
      </c>
      <c r="D156767">
        <f t="shared" si="5540"/>
        <v>17.538953521852594</v>
      </c>
    </row>
    <row r="156768" spans="1:4" x14ac:dyDescent="0.45">
      <c r="A156768">
        <v>157596</v>
      </c>
      <c r="B156768">
        <v>257.05</v>
      </c>
      <c r="C156768">
        <f t="shared" si="5539"/>
        <v>253.27223766025958</v>
      </c>
      <c r="D156768">
        <f t="shared" si="5540"/>
        <v>14.271488295561118</v>
      </c>
    </row>
    <row r="156769" spans="1:4" x14ac:dyDescent="0.45">
      <c r="A156769">
        <v>157597</v>
      </c>
      <c r="B156769">
        <v>257.45999999999998</v>
      </c>
      <c r="C156769">
        <f t="shared" si="5539"/>
        <v>253.2724286987378</v>
      </c>
      <c r="D156769">
        <f t="shared" si="5540"/>
        <v>17.53575340315464</v>
      </c>
    </row>
    <row r="156770" spans="1:4" x14ac:dyDescent="0.45">
      <c r="A156770">
        <v>157598</v>
      </c>
      <c r="B156770">
        <v>257.45999999999998</v>
      </c>
      <c r="C156770">
        <f t="shared" si="5539"/>
        <v>253.27261973438414</v>
      </c>
      <c r="D156770">
        <f t="shared" si="5540"/>
        <v>17.534153488869009</v>
      </c>
    </row>
    <row r="156771" spans="1:4" x14ac:dyDescent="0.45">
      <c r="A156771">
        <v>157599</v>
      </c>
      <c r="B156771">
        <v>257.05</v>
      </c>
      <c r="C156771">
        <f t="shared" si="5539"/>
        <v>253.27281076719865</v>
      </c>
      <c r="D156771">
        <f t="shared" si="5540"/>
        <v>14.267158500390542</v>
      </c>
    </row>
    <row r="156772" spans="1:4" x14ac:dyDescent="0.45">
      <c r="A156772">
        <v>157600</v>
      </c>
      <c r="B156772">
        <v>257.05</v>
      </c>
      <c r="C156772">
        <f t="shared" si="5539"/>
        <v>253.27300179718137</v>
      </c>
      <c r="D156772">
        <f t="shared" si="5540"/>
        <v>14.265715424095283</v>
      </c>
    </row>
    <row r="156773" spans="1:4" x14ac:dyDescent="0.45">
      <c r="A156773">
        <v>157601</v>
      </c>
      <c r="B156773">
        <v>257.45999999999998</v>
      </c>
      <c r="C156773">
        <f t="shared" si="5539"/>
        <v>253.27319282433234</v>
      </c>
      <c r="D156773">
        <f t="shared" si="5540"/>
        <v>17.52935432622203</v>
      </c>
    </row>
    <row r="156774" spans="1:4" x14ac:dyDescent="0.45">
      <c r="A156774">
        <v>157602</v>
      </c>
      <c r="B156774">
        <v>257.45999999999998</v>
      </c>
      <c r="C156774">
        <f t="shared" si="5539"/>
        <v>253.2733838486516</v>
      </c>
      <c r="D156774">
        <f t="shared" si="5540"/>
        <v>17.527754798731078</v>
      </c>
    </row>
    <row r="156775" spans="1:4" x14ac:dyDescent="0.45">
      <c r="A156775">
        <v>157603</v>
      </c>
      <c r="B156775">
        <v>257.45999999999998</v>
      </c>
      <c r="C156775">
        <f t="shared" si="5539"/>
        <v>253.27357487013921</v>
      </c>
      <c r="D156775">
        <f t="shared" si="5540"/>
        <v>17.526155367929729</v>
      </c>
    </row>
    <row r="156776" spans="1:4" x14ac:dyDescent="0.45">
      <c r="A156776">
        <v>157604</v>
      </c>
      <c r="B156776">
        <v>257.45999999999998</v>
      </c>
      <c r="C156776">
        <f t="shared" si="5539"/>
        <v>253.2737658887952</v>
      </c>
      <c r="D156776">
        <f t="shared" si="5540"/>
        <v>17.524556033814498</v>
      </c>
    </row>
    <row r="156777" spans="1:4" x14ac:dyDescent="0.45">
      <c r="A156777">
        <v>157605</v>
      </c>
      <c r="B156777">
        <v>257.45999999999998</v>
      </c>
      <c r="C156777">
        <f t="shared" si="5539"/>
        <v>253.27395690461961</v>
      </c>
      <c r="D156777">
        <f t="shared" si="5540"/>
        <v>17.522956796381671</v>
      </c>
    </row>
    <row r="156778" spans="1:4" x14ac:dyDescent="0.45">
      <c r="A156778">
        <v>157606</v>
      </c>
      <c r="B156778">
        <v>257.45999999999998</v>
      </c>
      <c r="C156778">
        <f t="shared" si="5539"/>
        <v>253.27414791761248</v>
      </c>
      <c r="D156778">
        <f t="shared" si="5540"/>
        <v>17.521357655627757</v>
      </c>
    </row>
    <row r="156779" spans="1:4" x14ac:dyDescent="0.45">
      <c r="A156779">
        <v>157607</v>
      </c>
      <c r="B156779">
        <v>257.05</v>
      </c>
      <c r="C156779">
        <f t="shared" si="5539"/>
        <v>253.27433892777384</v>
      </c>
      <c r="D156779">
        <f t="shared" si="5540"/>
        <v>14.255616532324082</v>
      </c>
    </row>
    <row r="156780" spans="1:4" x14ac:dyDescent="0.45">
      <c r="A156780">
        <v>157608</v>
      </c>
      <c r="B156780">
        <v>257.45999999999998</v>
      </c>
      <c r="C156780">
        <f t="shared" si="5539"/>
        <v>253.27452993510374</v>
      </c>
      <c r="D156780">
        <f t="shared" si="5540"/>
        <v>17.518159664142505</v>
      </c>
    </row>
    <row r="156781" spans="1:4" x14ac:dyDescent="0.45">
      <c r="A156781">
        <v>157609</v>
      </c>
      <c r="B156781">
        <v>257.45999999999998</v>
      </c>
      <c r="C156781">
        <f t="shared" si="5539"/>
        <v>253.27472093960228</v>
      </c>
      <c r="D156781">
        <f t="shared" si="5540"/>
        <v>17.51656081340349</v>
      </c>
    </row>
    <row r="156782" spans="1:4" x14ac:dyDescent="0.45">
      <c r="A156782">
        <v>157610</v>
      </c>
      <c r="B156782">
        <v>257.45999999999998</v>
      </c>
      <c r="C156782">
        <f t="shared" si="5539"/>
        <v>253.27491194126941</v>
      </c>
      <c r="D156782">
        <f t="shared" si="5540"/>
        <v>17.514962059329218</v>
      </c>
    </row>
    <row r="156783" spans="1:4" x14ac:dyDescent="0.45">
      <c r="A156783">
        <v>157611</v>
      </c>
      <c r="B156783">
        <v>257.45999999999998</v>
      </c>
      <c r="C156783">
        <f t="shared" si="5539"/>
        <v>253.2751029401052</v>
      </c>
      <c r="D156783">
        <f t="shared" si="5540"/>
        <v>17.513363401915974</v>
      </c>
    </row>
    <row r="156784" spans="1:4" x14ac:dyDescent="0.45">
      <c r="A156784">
        <v>157612</v>
      </c>
      <c r="B156784">
        <v>257.05</v>
      </c>
      <c r="C156784">
        <f t="shared" si="5539"/>
        <v>253.27529393610973</v>
      </c>
      <c r="D156784">
        <f t="shared" si="5540"/>
        <v>14.248405868770035</v>
      </c>
    </row>
    <row r="156785" spans="1:4" x14ac:dyDescent="0.45">
      <c r="A156785">
        <v>157613</v>
      </c>
      <c r="B156785">
        <v>257.45999999999998</v>
      </c>
      <c r="C156785">
        <f t="shared" si="5539"/>
        <v>253.27548492928301</v>
      </c>
      <c r="D156785">
        <f t="shared" si="5540"/>
        <v>17.510166377057445</v>
      </c>
    </row>
    <row r="156786" spans="1:4" x14ac:dyDescent="0.45">
      <c r="A156786">
        <v>157614</v>
      </c>
      <c r="B156786">
        <v>257.45999999999998</v>
      </c>
      <c r="C156786">
        <f t="shared" si="5539"/>
        <v>253.27567591962509</v>
      </c>
      <c r="D156786">
        <f t="shared" si="5540"/>
        <v>17.508568009605192</v>
      </c>
    </row>
    <row r="156787" spans="1:4" x14ac:dyDescent="0.45">
      <c r="A156787">
        <v>157615</v>
      </c>
      <c r="B156787">
        <v>257.45999999999998</v>
      </c>
      <c r="C156787">
        <f t="shared" si="5539"/>
        <v>253.27586690713602</v>
      </c>
      <c r="D156787">
        <f t="shared" si="5540"/>
        <v>17.50696973879932</v>
      </c>
    </row>
    <row r="156788" spans="1:4" x14ac:dyDescent="0.45">
      <c r="A156788">
        <v>157616</v>
      </c>
      <c r="B156788">
        <v>257.45999999999998</v>
      </c>
      <c r="C156788">
        <f t="shared" si="5539"/>
        <v>253.27605789181581</v>
      </c>
      <c r="D156788">
        <f t="shared" si="5540"/>
        <v>17.50537156463659</v>
      </c>
    </row>
    <row r="156789" spans="1:4" x14ac:dyDescent="0.45">
      <c r="A156789">
        <v>157617</v>
      </c>
      <c r="B156789">
        <v>257.45999999999998</v>
      </c>
      <c r="C156789">
        <f t="shared" si="5539"/>
        <v>253.27624887366454</v>
      </c>
      <c r="D156789">
        <f t="shared" si="5540"/>
        <v>17.50377348711304</v>
      </c>
    </row>
    <row r="156790" spans="1:4" x14ac:dyDescent="0.45">
      <c r="A156790">
        <v>157618</v>
      </c>
      <c r="B156790">
        <v>257.45999999999998</v>
      </c>
      <c r="C156790">
        <f t="shared" si="5539"/>
        <v>253.27643985268224</v>
      </c>
      <c r="D156790">
        <f t="shared" si="5540"/>
        <v>17.502175506225186</v>
      </c>
    </row>
    <row r="156791" spans="1:4" x14ac:dyDescent="0.45">
      <c r="A156791">
        <v>157619</v>
      </c>
      <c r="B156791">
        <v>257.45999999999998</v>
      </c>
      <c r="C156791">
        <f t="shared" si="5539"/>
        <v>253.27663082886895</v>
      </c>
      <c r="D156791">
        <f t="shared" si="5540"/>
        <v>17.500577621969551</v>
      </c>
    </row>
    <row r="156792" spans="1:4" x14ac:dyDescent="0.45">
      <c r="A156792">
        <v>157620</v>
      </c>
      <c r="B156792">
        <v>257.45999999999998</v>
      </c>
      <c r="C156792">
        <f t="shared" si="5539"/>
        <v>253.27682180222467</v>
      </c>
      <c r="D156792">
        <f t="shared" si="5540"/>
        <v>17.498979834342652</v>
      </c>
    </row>
    <row r="156793" spans="1:4" x14ac:dyDescent="0.45">
      <c r="A156793">
        <v>157621</v>
      </c>
      <c r="B156793">
        <v>257.45999999999998</v>
      </c>
      <c r="C156793">
        <f t="shared" si="5539"/>
        <v>253.27701277274952</v>
      </c>
      <c r="D156793">
        <f t="shared" si="5540"/>
        <v>17.497382143340531</v>
      </c>
    </row>
    <row r="156794" spans="1:4" x14ac:dyDescent="0.45">
      <c r="A156794">
        <v>157622</v>
      </c>
      <c r="B156794">
        <v>257.45999999999998</v>
      </c>
      <c r="C156794">
        <f t="shared" si="5539"/>
        <v>253.2772037404435</v>
      </c>
      <c r="D156794">
        <f t="shared" si="5540"/>
        <v>17.495784548959701</v>
      </c>
    </row>
    <row r="156795" spans="1:4" x14ac:dyDescent="0.45">
      <c r="A156795">
        <v>157623</v>
      </c>
      <c r="B156795">
        <v>257.45999999999998</v>
      </c>
      <c r="C156795">
        <f t="shared" si="5539"/>
        <v>253.27739470530665</v>
      </c>
      <c r="D156795">
        <f t="shared" si="5540"/>
        <v>17.494187051196693</v>
      </c>
    </row>
    <row r="156796" spans="1:4" x14ac:dyDescent="0.45">
      <c r="A156796">
        <v>157624</v>
      </c>
      <c r="B156796">
        <v>257.45999999999998</v>
      </c>
      <c r="C156796">
        <f t="shared" si="5539"/>
        <v>253.27758566733903</v>
      </c>
      <c r="D156796">
        <f t="shared" si="5540"/>
        <v>17.492589650047776</v>
      </c>
    </row>
    <row r="156797" spans="1:4" x14ac:dyDescent="0.45">
      <c r="A156797">
        <v>157625</v>
      </c>
      <c r="B156797">
        <v>257.45999999999998</v>
      </c>
      <c r="C156797">
        <f t="shared" si="5539"/>
        <v>253.27777662654066</v>
      </c>
      <c r="D156797">
        <f t="shared" si="5540"/>
        <v>17.490992345509476</v>
      </c>
    </row>
    <row r="156798" spans="1:4" x14ac:dyDescent="0.45">
      <c r="A156798">
        <v>157626</v>
      </c>
      <c r="B156798">
        <v>257.45999999999998</v>
      </c>
      <c r="C156798">
        <f t="shared" si="5539"/>
        <v>253.2779675829116</v>
      </c>
      <c r="D156798">
        <f t="shared" si="5540"/>
        <v>17.489395137578072</v>
      </c>
    </row>
    <row r="156799" spans="1:4" x14ac:dyDescent="0.45">
      <c r="A156799">
        <v>157627</v>
      </c>
      <c r="B156799">
        <v>257.45999999999998</v>
      </c>
      <c r="C156799">
        <f t="shared" si="5539"/>
        <v>253.27815853645188</v>
      </c>
      <c r="D156799">
        <f t="shared" si="5540"/>
        <v>17.487798026250083</v>
      </c>
    </row>
    <row r="156800" spans="1:4" x14ac:dyDescent="0.45">
      <c r="A156800">
        <v>157628</v>
      </c>
      <c r="B156800">
        <v>257.45999999999998</v>
      </c>
      <c r="C156800">
        <f t="shared" si="5539"/>
        <v>253.27834948716153</v>
      </c>
      <c r="D156800">
        <f t="shared" si="5540"/>
        <v>17.486201011522031</v>
      </c>
    </row>
    <row r="156801" spans="1:4" x14ac:dyDescent="0.45">
      <c r="A156801">
        <v>157629</v>
      </c>
      <c r="B156801">
        <v>257.45999999999998</v>
      </c>
      <c r="C156801">
        <f t="shared" si="5539"/>
        <v>253.27854043504061</v>
      </c>
      <c r="D156801">
        <f t="shared" si="5540"/>
        <v>17.484604093390193</v>
      </c>
    </row>
    <row r="156802" spans="1:4" x14ac:dyDescent="0.45">
      <c r="A156802">
        <v>157630</v>
      </c>
      <c r="B156802">
        <v>257.45999999999998</v>
      </c>
      <c r="C156802">
        <f t="shared" si="5539"/>
        <v>253.2787313800892</v>
      </c>
      <c r="D156802">
        <f t="shared" si="5540"/>
        <v>17.483007271850614</v>
      </c>
    </row>
    <row r="156803" spans="1:4" x14ac:dyDescent="0.45">
      <c r="A156803">
        <v>157631</v>
      </c>
      <c r="B156803">
        <v>257.45999999999998</v>
      </c>
      <c r="C156803">
        <f t="shared" si="5539"/>
        <v>253.27892232230727</v>
      </c>
      <c r="D156803">
        <f t="shared" si="5540"/>
        <v>17.481410546900289</v>
      </c>
    </row>
    <row r="156804" spans="1:4" x14ac:dyDescent="0.45">
      <c r="A156804">
        <v>157632</v>
      </c>
      <c r="B156804">
        <v>257.45999999999998</v>
      </c>
      <c r="C156804">
        <f t="shared" ref="C156804:C156867" si="5541">$H$4 - $I$4*EXP(-A156804/$J$4)</f>
        <v>253.27911326169487</v>
      </c>
      <c r="D156804">
        <f t="shared" ref="D156804:D156867" si="5542">(B156804-C156804)^2</f>
        <v>17.479813918535502</v>
      </c>
    </row>
    <row r="156805" spans="1:4" x14ac:dyDescent="0.45">
      <c r="A156805">
        <v>157633</v>
      </c>
      <c r="B156805">
        <v>257.45999999999998</v>
      </c>
      <c r="C156805">
        <f t="shared" si="5541"/>
        <v>253.27930419825211</v>
      </c>
      <c r="D156805">
        <f t="shared" si="5542"/>
        <v>17.478217386752295</v>
      </c>
    </row>
    <row r="156806" spans="1:4" x14ac:dyDescent="0.45">
      <c r="A156806">
        <v>157634</v>
      </c>
      <c r="B156806">
        <v>257.45999999999998</v>
      </c>
      <c r="C156806">
        <f t="shared" si="5541"/>
        <v>253.27949513197896</v>
      </c>
      <c r="D156806">
        <f t="shared" si="5542"/>
        <v>17.476620951547428</v>
      </c>
    </row>
    <row r="156807" spans="1:4" x14ac:dyDescent="0.45">
      <c r="A156807">
        <v>157635</v>
      </c>
      <c r="B156807">
        <v>257.45999999999998</v>
      </c>
      <c r="C156807">
        <f t="shared" si="5541"/>
        <v>253.2796860628755</v>
      </c>
      <c r="D156807">
        <f t="shared" si="5542"/>
        <v>17.475024612917181</v>
      </c>
    </row>
    <row r="156808" spans="1:4" x14ac:dyDescent="0.45">
      <c r="A156808">
        <v>157636</v>
      </c>
      <c r="B156808">
        <v>257.45999999999998</v>
      </c>
      <c r="C156808">
        <f t="shared" si="5541"/>
        <v>253.27987699094177</v>
      </c>
      <c r="D156808">
        <f t="shared" si="5542"/>
        <v>17.473428370857835</v>
      </c>
    </row>
    <row r="156809" spans="1:4" x14ac:dyDescent="0.45">
      <c r="A156809">
        <v>157637</v>
      </c>
      <c r="B156809">
        <v>257.45999999999998</v>
      </c>
      <c r="C156809">
        <f t="shared" si="5541"/>
        <v>253.28006791617779</v>
      </c>
      <c r="D156809">
        <f t="shared" si="5542"/>
        <v>17.471832225366153</v>
      </c>
    </row>
    <row r="156810" spans="1:4" x14ac:dyDescent="0.45">
      <c r="A156810">
        <v>157638</v>
      </c>
      <c r="B156810">
        <v>257.45999999999998</v>
      </c>
      <c r="C156810">
        <f t="shared" si="5541"/>
        <v>253.28025883858362</v>
      </c>
      <c r="D156810">
        <f t="shared" si="5542"/>
        <v>17.470236176438178</v>
      </c>
    </row>
    <row r="156811" spans="1:4" x14ac:dyDescent="0.45">
      <c r="A156811">
        <v>157639</v>
      </c>
      <c r="B156811">
        <v>257.45999999999998</v>
      </c>
      <c r="C156811">
        <f t="shared" si="5541"/>
        <v>253.28044975815931</v>
      </c>
      <c r="D156811">
        <f t="shared" si="5542"/>
        <v>17.468640224070427</v>
      </c>
    </row>
    <row r="156812" spans="1:4" x14ac:dyDescent="0.45">
      <c r="A156812">
        <v>157640</v>
      </c>
      <c r="B156812">
        <v>257.45999999999998</v>
      </c>
      <c r="C156812">
        <f t="shared" si="5541"/>
        <v>253.28064067490487</v>
      </c>
      <c r="D156812">
        <f t="shared" si="5542"/>
        <v>17.467044368259423</v>
      </c>
    </row>
    <row r="156813" spans="1:4" x14ac:dyDescent="0.45">
      <c r="A156813">
        <v>157641</v>
      </c>
      <c r="B156813">
        <v>257.45999999999998</v>
      </c>
      <c r="C156813">
        <f t="shared" si="5541"/>
        <v>253.28083158882038</v>
      </c>
      <c r="D156813">
        <f t="shared" si="5542"/>
        <v>17.465448609001449</v>
      </c>
    </row>
    <row r="156814" spans="1:4" x14ac:dyDescent="0.45">
      <c r="A156814">
        <v>157642</v>
      </c>
      <c r="B156814">
        <v>257.45999999999998</v>
      </c>
      <c r="C156814">
        <f t="shared" si="5541"/>
        <v>253.28102249990584</v>
      </c>
      <c r="D156814">
        <f t="shared" si="5542"/>
        <v>17.463852946293024</v>
      </c>
    </row>
    <row r="156815" spans="1:4" x14ac:dyDescent="0.45">
      <c r="A156815">
        <v>157643</v>
      </c>
      <c r="B156815">
        <v>257.45999999999998</v>
      </c>
      <c r="C156815">
        <f t="shared" si="5541"/>
        <v>253.28121340816134</v>
      </c>
      <c r="D156815">
        <f t="shared" si="5542"/>
        <v>17.462257380130435</v>
      </c>
    </row>
    <row r="156816" spans="1:4" x14ac:dyDescent="0.45">
      <c r="A156816">
        <v>157644</v>
      </c>
      <c r="B156816">
        <v>257.45999999999998</v>
      </c>
      <c r="C156816">
        <f t="shared" si="5541"/>
        <v>253.28140431358688</v>
      </c>
      <c r="D156816">
        <f t="shared" si="5542"/>
        <v>17.460661910510197</v>
      </c>
    </row>
    <row r="156817" spans="1:4" x14ac:dyDescent="0.45">
      <c r="A156817">
        <v>157645</v>
      </c>
      <c r="B156817">
        <v>257.45999999999998</v>
      </c>
      <c r="C156817">
        <f t="shared" si="5541"/>
        <v>253.28159521618252</v>
      </c>
      <c r="D156817">
        <f t="shared" si="5542"/>
        <v>17.459066537428601</v>
      </c>
    </row>
    <row r="156818" spans="1:4" x14ac:dyDescent="0.45">
      <c r="A156818">
        <v>157646</v>
      </c>
      <c r="B156818">
        <v>257.45999999999998</v>
      </c>
      <c r="C156818">
        <f t="shared" si="5541"/>
        <v>253.28178611594831</v>
      </c>
      <c r="D156818">
        <f t="shared" si="5542"/>
        <v>17.457471260882162</v>
      </c>
    </row>
    <row r="156819" spans="1:4" x14ac:dyDescent="0.45">
      <c r="A156819">
        <v>157647</v>
      </c>
      <c r="B156819">
        <v>257.45999999999998</v>
      </c>
      <c r="C156819">
        <f t="shared" si="5541"/>
        <v>253.28197701288425</v>
      </c>
      <c r="D156819">
        <f t="shared" si="5542"/>
        <v>17.455876080867402</v>
      </c>
    </row>
    <row r="156820" spans="1:4" x14ac:dyDescent="0.45">
      <c r="A156820">
        <v>157648</v>
      </c>
      <c r="B156820">
        <v>257.45999999999998</v>
      </c>
      <c r="C156820">
        <f t="shared" si="5541"/>
        <v>253.28216790699045</v>
      </c>
      <c r="D156820">
        <f t="shared" si="5542"/>
        <v>17.454280997380369</v>
      </c>
    </row>
    <row r="156821" spans="1:4" x14ac:dyDescent="0.45">
      <c r="A156821">
        <v>157649</v>
      </c>
      <c r="B156821">
        <v>257.45999999999998</v>
      </c>
      <c r="C156821">
        <f t="shared" si="5541"/>
        <v>253.2823587982669</v>
      </c>
      <c r="D156821">
        <f t="shared" si="5542"/>
        <v>17.452686010417825</v>
      </c>
    </row>
    <row r="156822" spans="1:4" x14ac:dyDescent="0.45">
      <c r="A156822">
        <v>157650</v>
      </c>
      <c r="B156822">
        <v>257.45999999999998</v>
      </c>
      <c r="C156822">
        <f t="shared" si="5541"/>
        <v>253.28254968671368</v>
      </c>
      <c r="D156822">
        <f t="shared" si="5542"/>
        <v>17.451091119975811</v>
      </c>
    </row>
    <row r="156823" spans="1:4" x14ac:dyDescent="0.45">
      <c r="A156823">
        <v>157651</v>
      </c>
      <c r="B156823">
        <v>257.45999999999998</v>
      </c>
      <c r="C156823">
        <f t="shared" si="5541"/>
        <v>253.28274057233079</v>
      </c>
      <c r="D156823">
        <f t="shared" si="5542"/>
        <v>17.449496326051086</v>
      </c>
    </row>
    <row r="156824" spans="1:4" x14ac:dyDescent="0.45">
      <c r="A156824">
        <v>157652</v>
      </c>
      <c r="B156824">
        <v>257.45999999999998</v>
      </c>
      <c r="C156824">
        <f t="shared" si="5541"/>
        <v>253.2829314551183</v>
      </c>
      <c r="D156824">
        <f t="shared" si="5542"/>
        <v>17.447901628639936</v>
      </c>
    </row>
    <row r="156825" spans="1:4" x14ac:dyDescent="0.45">
      <c r="A156825">
        <v>157653</v>
      </c>
      <c r="B156825">
        <v>257.45999999999998</v>
      </c>
      <c r="C156825">
        <f t="shared" si="5541"/>
        <v>253.28312233507626</v>
      </c>
      <c r="D156825">
        <f t="shared" si="5542"/>
        <v>17.446307027738648</v>
      </c>
    </row>
    <row r="156826" spans="1:4" x14ac:dyDescent="0.45">
      <c r="A156826">
        <v>157654</v>
      </c>
      <c r="B156826">
        <v>257.45999999999998</v>
      </c>
      <c r="C156826">
        <f t="shared" si="5541"/>
        <v>253.28331321220469</v>
      </c>
      <c r="D156826">
        <f t="shared" si="5542"/>
        <v>17.444712523343743</v>
      </c>
    </row>
    <row r="156827" spans="1:4" x14ac:dyDescent="0.45">
      <c r="A156827">
        <v>157655</v>
      </c>
      <c r="B156827">
        <v>257.45999999999998</v>
      </c>
      <c r="C156827">
        <f t="shared" si="5541"/>
        <v>253.28350408650363</v>
      </c>
      <c r="D156827">
        <f t="shared" si="5542"/>
        <v>17.443118115451739</v>
      </c>
    </row>
    <row r="156828" spans="1:4" x14ac:dyDescent="0.45">
      <c r="A156828">
        <v>157656</v>
      </c>
      <c r="B156828">
        <v>257.45999999999998</v>
      </c>
      <c r="C156828">
        <f t="shared" si="5541"/>
        <v>253.28369495797313</v>
      </c>
      <c r="D156828">
        <f t="shared" si="5542"/>
        <v>17.441523804058924</v>
      </c>
    </row>
    <row r="156829" spans="1:4" x14ac:dyDescent="0.45">
      <c r="A156829">
        <v>157657</v>
      </c>
      <c r="B156829">
        <v>257.45999999999998</v>
      </c>
      <c r="C156829">
        <f t="shared" si="5541"/>
        <v>253.28388582661321</v>
      </c>
      <c r="D156829">
        <f t="shared" si="5542"/>
        <v>17.439929589161821</v>
      </c>
    </row>
    <row r="156830" spans="1:4" x14ac:dyDescent="0.45">
      <c r="A156830">
        <v>157658</v>
      </c>
      <c r="B156830">
        <v>257.45999999999998</v>
      </c>
      <c r="C156830">
        <f t="shared" si="5541"/>
        <v>253.28407669242398</v>
      </c>
      <c r="D156830">
        <f t="shared" si="5542"/>
        <v>17.438335470756474</v>
      </c>
    </row>
    <row r="156831" spans="1:4" x14ac:dyDescent="0.45">
      <c r="A156831">
        <v>157659</v>
      </c>
      <c r="B156831">
        <v>257.45999999999998</v>
      </c>
      <c r="C156831">
        <f t="shared" si="5541"/>
        <v>253.28426755540542</v>
      </c>
      <c r="D156831">
        <f t="shared" si="5542"/>
        <v>17.436741448839648</v>
      </c>
    </row>
    <row r="156832" spans="1:4" x14ac:dyDescent="0.45">
      <c r="A156832">
        <v>157660</v>
      </c>
      <c r="B156832">
        <v>257.45999999999998</v>
      </c>
      <c r="C156832">
        <f t="shared" si="5541"/>
        <v>253.28445841555757</v>
      </c>
      <c r="D156832">
        <f t="shared" si="5542"/>
        <v>17.43514752340786</v>
      </c>
    </row>
    <row r="156833" spans="1:4" x14ac:dyDescent="0.45">
      <c r="A156833">
        <v>157661</v>
      </c>
      <c r="B156833">
        <v>257.45999999999998</v>
      </c>
      <c r="C156833">
        <f t="shared" si="5541"/>
        <v>253.2846492728805</v>
      </c>
      <c r="D156833">
        <f t="shared" si="5542"/>
        <v>17.433553694457164</v>
      </c>
    </row>
    <row r="156834" spans="1:4" x14ac:dyDescent="0.45">
      <c r="A156834">
        <v>157662</v>
      </c>
      <c r="B156834">
        <v>257.45999999999998</v>
      </c>
      <c r="C156834">
        <f t="shared" si="5541"/>
        <v>253.28484012737425</v>
      </c>
      <c r="D156834">
        <f t="shared" si="5542"/>
        <v>17.431959961984077</v>
      </c>
    </row>
    <row r="156835" spans="1:4" x14ac:dyDescent="0.45">
      <c r="A156835">
        <v>157663</v>
      </c>
      <c r="B156835">
        <v>257.45999999999998</v>
      </c>
      <c r="C156835">
        <f t="shared" si="5541"/>
        <v>253.28503097903885</v>
      </c>
      <c r="D156835">
        <f t="shared" si="5542"/>
        <v>17.430366325985126</v>
      </c>
    </row>
    <row r="156836" spans="1:4" x14ac:dyDescent="0.45">
      <c r="A156836">
        <v>157664</v>
      </c>
      <c r="B156836">
        <v>257.45999999999998</v>
      </c>
      <c r="C156836">
        <f t="shared" si="5541"/>
        <v>253.28522182787435</v>
      </c>
      <c r="D156836">
        <f t="shared" si="5542"/>
        <v>17.428772786456594</v>
      </c>
    </row>
    <row r="156837" spans="1:4" x14ac:dyDescent="0.45">
      <c r="A156837">
        <v>157665</v>
      </c>
      <c r="B156837">
        <v>257.45999999999998</v>
      </c>
      <c r="C156837">
        <f t="shared" si="5541"/>
        <v>253.28541267388078</v>
      </c>
      <c r="D156837">
        <f t="shared" si="5542"/>
        <v>17.427179343395007</v>
      </c>
    </row>
    <row r="156838" spans="1:4" x14ac:dyDescent="0.45">
      <c r="A156838">
        <v>157666</v>
      </c>
      <c r="B156838">
        <v>257.45999999999998</v>
      </c>
      <c r="C156838">
        <f t="shared" si="5541"/>
        <v>253.28560351705821</v>
      </c>
      <c r="D156838">
        <f t="shared" si="5542"/>
        <v>17.425585996796649</v>
      </c>
    </row>
    <row r="156839" spans="1:4" x14ac:dyDescent="0.45">
      <c r="A156839">
        <v>157667</v>
      </c>
      <c r="B156839">
        <v>257.45999999999998</v>
      </c>
      <c r="C156839">
        <f t="shared" si="5541"/>
        <v>253.28579435740664</v>
      </c>
      <c r="D156839">
        <f t="shared" si="5542"/>
        <v>17.42399274665804</v>
      </c>
    </row>
    <row r="156840" spans="1:4" x14ac:dyDescent="0.45">
      <c r="A156840">
        <v>157668</v>
      </c>
      <c r="B156840">
        <v>257.45999999999998</v>
      </c>
      <c r="C156840">
        <f t="shared" si="5541"/>
        <v>253.28598519492613</v>
      </c>
      <c r="D156840">
        <f t="shared" si="5542"/>
        <v>17.422399592975712</v>
      </c>
    </row>
    <row r="156841" spans="1:4" x14ac:dyDescent="0.45">
      <c r="A156841">
        <v>157669</v>
      </c>
      <c r="B156841">
        <v>257.45999999999998</v>
      </c>
      <c r="C156841">
        <f t="shared" si="5541"/>
        <v>253.28617602961674</v>
      </c>
      <c r="D156841">
        <f t="shared" si="5542"/>
        <v>17.420806535745708</v>
      </c>
    </row>
    <row r="156842" spans="1:4" x14ac:dyDescent="0.45">
      <c r="A156842">
        <v>157670</v>
      </c>
      <c r="B156842">
        <v>257.45999999999998</v>
      </c>
      <c r="C156842">
        <f t="shared" si="5541"/>
        <v>253.28636686147848</v>
      </c>
      <c r="D156842">
        <f t="shared" si="5542"/>
        <v>17.419213574964786</v>
      </c>
    </row>
    <row r="156843" spans="1:4" x14ac:dyDescent="0.45">
      <c r="A156843">
        <v>157671</v>
      </c>
      <c r="B156843">
        <v>257.45999999999998</v>
      </c>
      <c r="C156843">
        <f t="shared" si="5541"/>
        <v>253.28655769051144</v>
      </c>
      <c r="D156843">
        <f t="shared" si="5542"/>
        <v>17.417620710629002</v>
      </c>
    </row>
    <row r="156844" spans="1:4" x14ac:dyDescent="0.45">
      <c r="A156844">
        <v>157672</v>
      </c>
      <c r="B156844">
        <v>257.45999999999998</v>
      </c>
      <c r="C156844">
        <f t="shared" si="5541"/>
        <v>253.28674851671562</v>
      </c>
      <c r="D156844">
        <f t="shared" si="5542"/>
        <v>17.416027942735116</v>
      </c>
    </row>
    <row r="156845" spans="1:4" x14ac:dyDescent="0.45">
      <c r="A156845">
        <v>157673</v>
      </c>
      <c r="B156845">
        <v>257.45999999999998</v>
      </c>
      <c r="C156845">
        <f t="shared" si="5541"/>
        <v>253.28693934009107</v>
      </c>
      <c r="D156845">
        <f t="shared" si="5542"/>
        <v>17.414435271279412</v>
      </c>
    </row>
    <row r="156846" spans="1:4" x14ac:dyDescent="0.45">
      <c r="A156846">
        <v>157674</v>
      </c>
      <c r="B156846">
        <v>257.45999999999998</v>
      </c>
      <c r="C156846">
        <f t="shared" si="5541"/>
        <v>253.28713016063782</v>
      </c>
      <c r="D156846">
        <f t="shared" si="5542"/>
        <v>17.412842696258412</v>
      </c>
    </row>
    <row r="156847" spans="1:4" x14ac:dyDescent="0.45">
      <c r="A156847">
        <v>157675</v>
      </c>
      <c r="B156847">
        <v>257.45999999999998</v>
      </c>
      <c r="C156847">
        <f t="shared" si="5541"/>
        <v>253.28732097835595</v>
      </c>
      <c r="D156847">
        <f t="shared" si="5542"/>
        <v>17.411250217668172</v>
      </c>
    </row>
    <row r="156848" spans="1:4" x14ac:dyDescent="0.45">
      <c r="A156848">
        <v>157676</v>
      </c>
      <c r="B156848">
        <v>257.45999999999998</v>
      </c>
      <c r="C156848">
        <f t="shared" si="5541"/>
        <v>253.28751179324547</v>
      </c>
      <c r="D156848">
        <f t="shared" si="5542"/>
        <v>17.409657835505453</v>
      </c>
    </row>
    <row r="156849" spans="1:4" x14ac:dyDescent="0.45">
      <c r="A156849">
        <v>157677</v>
      </c>
      <c r="B156849">
        <v>257.45999999999998</v>
      </c>
      <c r="C156849">
        <f t="shared" si="5541"/>
        <v>253.28770260530644</v>
      </c>
      <c r="D156849">
        <f t="shared" si="5542"/>
        <v>17.408065549766533</v>
      </c>
    </row>
    <row r="156850" spans="1:4" x14ac:dyDescent="0.45">
      <c r="A156850">
        <v>157678</v>
      </c>
      <c r="B156850">
        <v>257.45999999999998</v>
      </c>
      <c r="C156850">
        <f t="shared" si="5541"/>
        <v>253.28789341453887</v>
      </c>
      <c r="D156850">
        <f t="shared" si="5542"/>
        <v>17.406473360447947</v>
      </c>
    </row>
    <row r="156851" spans="1:4" x14ac:dyDescent="0.45">
      <c r="A156851">
        <v>157679</v>
      </c>
      <c r="B156851">
        <v>257.45999999999998</v>
      </c>
      <c r="C156851">
        <f t="shared" si="5541"/>
        <v>253.28808422094284</v>
      </c>
      <c r="D156851">
        <f t="shared" si="5542"/>
        <v>17.404881267545981</v>
      </c>
    </row>
    <row r="156852" spans="1:4" x14ac:dyDescent="0.45">
      <c r="A156852">
        <v>157680</v>
      </c>
      <c r="B156852">
        <v>257.45999999999998</v>
      </c>
      <c r="C156852">
        <f t="shared" si="5541"/>
        <v>253.28827502451838</v>
      </c>
      <c r="D156852">
        <f t="shared" si="5542"/>
        <v>17.403289271056916</v>
      </c>
    </row>
    <row r="156853" spans="1:4" x14ac:dyDescent="0.45">
      <c r="A156853">
        <v>157681</v>
      </c>
      <c r="B156853">
        <v>257.45999999999998</v>
      </c>
      <c r="C156853">
        <f t="shared" si="5541"/>
        <v>253.28846582526552</v>
      </c>
      <c r="D156853">
        <f t="shared" si="5542"/>
        <v>17.401697370977519</v>
      </c>
    </row>
    <row r="156854" spans="1:4" x14ac:dyDescent="0.45">
      <c r="A156854">
        <v>157682</v>
      </c>
      <c r="B156854">
        <v>257.45999999999998</v>
      </c>
      <c r="C156854">
        <f t="shared" si="5541"/>
        <v>253.28865662318432</v>
      </c>
      <c r="D156854">
        <f t="shared" si="5542"/>
        <v>17.400105567303843</v>
      </c>
    </row>
    <row r="156855" spans="1:4" x14ac:dyDescent="0.45">
      <c r="A156855">
        <v>157683</v>
      </c>
      <c r="B156855">
        <v>257.45999999999998</v>
      </c>
      <c r="C156855">
        <f t="shared" si="5541"/>
        <v>253.2888474182748</v>
      </c>
      <c r="D156855">
        <f t="shared" si="5542"/>
        <v>17.398513860032644</v>
      </c>
    </row>
    <row r="156856" spans="1:4" x14ac:dyDescent="0.45">
      <c r="A156856">
        <v>157684</v>
      </c>
      <c r="B156856">
        <v>257.45999999999998</v>
      </c>
      <c r="C156856">
        <f t="shared" si="5541"/>
        <v>253.28903821053703</v>
      </c>
      <c r="D156856">
        <f t="shared" si="5542"/>
        <v>17.396922249159978</v>
      </c>
    </row>
    <row r="156857" spans="1:4" x14ac:dyDescent="0.45">
      <c r="A156857">
        <v>157685</v>
      </c>
      <c r="B156857">
        <v>257.45999999999998</v>
      </c>
      <c r="C156857">
        <f t="shared" si="5541"/>
        <v>253.28922899997104</v>
      </c>
      <c r="D156857">
        <f t="shared" si="5542"/>
        <v>17.395330734682364</v>
      </c>
    </row>
    <row r="156858" spans="1:4" x14ac:dyDescent="0.45">
      <c r="A156858">
        <v>157686</v>
      </c>
      <c r="B156858">
        <v>257.45999999999998</v>
      </c>
      <c r="C156858">
        <f t="shared" si="5541"/>
        <v>253.28941978657684</v>
      </c>
      <c r="D156858">
        <f t="shared" si="5542"/>
        <v>17.393739316596573</v>
      </c>
    </row>
    <row r="156859" spans="1:4" x14ac:dyDescent="0.45">
      <c r="A156859">
        <v>157687</v>
      </c>
      <c r="B156859">
        <v>257.45999999999998</v>
      </c>
      <c r="C156859">
        <f t="shared" si="5541"/>
        <v>253.28961057035451</v>
      </c>
      <c r="D156859">
        <f t="shared" si="5542"/>
        <v>17.39214799489865</v>
      </c>
    </row>
    <row r="156860" spans="1:4" x14ac:dyDescent="0.45">
      <c r="A156860">
        <v>157688</v>
      </c>
      <c r="B156860">
        <v>257.45999999999998</v>
      </c>
      <c r="C156860">
        <f t="shared" si="5541"/>
        <v>253.28980135130411</v>
      </c>
      <c r="D156860">
        <f t="shared" si="5542"/>
        <v>17.390556769584887</v>
      </c>
    </row>
    <row r="156861" spans="1:4" x14ac:dyDescent="0.45">
      <c r="A156861">
        <v>157689</v>
      </c>
      <c r="B156861">
        <v>257.45999999999998</v>
      </c>
      <c r="C156861">
        <f t="shared" si="5541"/>
        <v>253.28999212942563</v>
      </c>
      <c r="D156861">
        <f t="shared" si="5542"/>
        <v>17.388965640652042</v>
      </c>
    </row>
    <row r="156862" spans="1:4" x14ac:dyDescent="0.45">
      <c r="A156862">
        <v>157690</v>
      </c>
      <c r="B156862">
        <v>257.45999999999998</v>
      </c>
      <c r="C156862">
        <f t="shared" si="5541"/>
        <v>253.29018290471913</v>
      </c>
      <c r="D156862">
        <f t="shared" si="5542"/>
        <v>17.387374608096412</v>
      </c>
    </row>
    <row r="156863" spans="1:4" x14ac:dyDescent="0.45">
      <c r="A156863">
        <v>157691</v>
      </c>
      <c r="B156863">
        <v>257.45999999999998</v>
      </c>
      <c r="C156863">
        <f t="shared" si="5541"/>
        <v>253.29037367718468</v>
      </c>
      <c r="D156863">
        <f t="shared" si="5542"/>
        <v>17.385783671914275</v>
      </c>
    </row>
    <row r="156864" spans="1:4" x14ac:dyDescent="0.45">
      <c r="A156864">
        <v>157692</v>
      </c>
      <c r="B156864">
        <v>257.45999999999998</v>
      </c>
      <c r="C156864">
        <f t="shared" si="5541"/>
        <v>253.29056444682229</v>
      </c>
      <c r="D156864">
        <f t="shared" si="5542"/>
        <v>17.384192832102169</v>
      </c>
    </row>
    <row r="156865" spans="1:4" x14ac:dyDescent="0.45">
      <c r="A156865">
        <v>157693</v>
      </c>
      <c r="B156865">
        <v>257.45999999999998</v>
      </c>
      <c r="C156865">
        <f t="shared" si="5541"/>
        <v>253.29075521363202</v>
      </c>
      <c r="D156865">
        <f t="shared" si="5542"/>
        <v>17.382602088656373</v>
      </c>
    </row>
    <row r="156866" spans="1:4" x14ac:dyDescent="0.45">
      <c r="A156866">
        <v>157694</v>
      </c>
      <c r="B156866">
        <v>257.45999999999998</v>
      </c>
      <c r="C156866">
        <f t="shared" si="5541"/>
        <v>253.29094597761389</v>
      </c>
      <c r="D156866">
        <f t="shared" si="5542"/>
        <v>17.381011441573655</v>
      </c>
    </row>
    <row r="156867" spans="1:4" x14ac:dyDescent="0.45">
      <c r="A156867">
        <v>157695</v>
      </c>
      <c r="B156867">
        <v>257.45999999999998</v>
      </c>
      <c r="C156867">
        <f t="shared" si="5541"/>
        <v>253.29113673876796</v>
      </c>
      <c r="D156867">
        <f t="shared" si="5542"/>
        <v>17.379420890850067</v>
      </c>
    </row>
    <row r="156868" spans="1:4" x14ac:dyDescent="0.45">
      <c r="A156868">
        <v>157696</v>
      </c>
      <c r="B156868">
        <v>257.45999999999998</v>
      </c>
      <c r="C156868">
        <f t="shared" ref="C156868:C156931" si="5543">$H$4 - $I$4*EXP(-A156868/$J$4)</f>
        <v>253.29132749709427</v>
      </c>
      <c r="D156868">
        <f t="shared" ref="D156868:D156931" si="5544">(B156868-C156868)^2</f>
        <v>17.377830436482135</v>
      </c>
    </row>
    <row r="156869" spans="1:4" x14ac:dyDescent="0.45">
      <c r="A156869">
        <v>157697</v>
      </c>
      <c r="B156869">
        <v>257.45999999999998</v>
      </c>
      <c r="C156869">
        <f t="shared" si="5543"/>
        <v>253.29151825259288</v>
      </c>
      <c r="D156869">
        <f t="shared" si="5544"/>
        <v>17.376240078466147</v>
      </c>
    </row>
    <row r="156870" spans="1:4" x14ac:dyDescent="0.45">
      <c r="A156870">
        <v>157698</v>
      </c>
      <c r="B156870">
        <v>257.45999999999998</v>
      </c>
      <c r="C156870">
        <f t="shared" si="5543"/>
        <v>253.29170900526378</v>
      </c>
      <c r="D156870">
        <f t="shared" si="5544"/>
        <v>17.374649816798868</v>
      </c>
    </row>
    <row r="156871" spans="1:4" x14ac:dyDescent="0.45">
      <c r="A156871">
        <v>157699</v>
      </c>
      <c r="B156871">
        <v>257.45999999999998</v>
      </c>
      <c r="C156871">
        <f t="shared" si="5543"/>
        <v>253.29189975510707</v>
      </c>
      <c r="D156871">
        <f t="shared" si="5544"/>
        <v>17.373059651476353</v>
      </c>
    </row>
    <row r="156872" spans="1:4" x14ac:dyDescent="0.45">
      <c r="A156872">
        <v>157700</v>
      </c>
      <c r="B156872">
        <v>257.45999999999998</v>
      </c>
      <c r="C156872">
        <f t="shared" si="5543"/>
        <v>253.29209050212273</v>
      </c>
      <c r="D156872">
        <f t="shared" si="5544"/>
        <v>17.371469582495365</v>
      </c>
    </row>
    <row r="156873" spans="1:4" x14ac:dyDescent="0.45">
      <c r="A156873">
        <v>157701</v>
      </c>
      <c r="B156873">
        <v>257.45999999999998</v>
      </c>
      <c r="C156873">
        <f t="shared" si="5543"/>
        <v>253.29228124631086</v>
      </c>
      <c r="D156873">
        <f t="shared" si="5544"/>
        <v>17.369879609851953</v>
      </c>
    </row>
    <row r="156874" spans="1:4" x14ac:dyDescent="0.45">
      <c r="A156874">
        <v>157702</v>
      </c>
      <c r="B156874">
        <v>257.45999999999998</v>
      </c>
      <c r="C156874">
        <f t="shared" si="5543"/>
        <v>253.29247198767149</v>
      </c>
      <c r="D156874">
        <f t="shared" si="5544"/>
        <v>17.36828973354265</v>
      </c>
    </row>
    <row r="156875" spans="1:4" x14ac:dyDescent="0.45">
      <c r="A156875">
        <v>157703</v>
      </c>
      <c r="B156875">
        <v>257.45999999999998</v>
      </c>
      <c r="C156875">
        <f t="shared" si="5543"/>
        <v>253.29266272620464</v>
      </c>
      <c r="D156875">
        <f t="shared" si="5544"/>
        <v>17.366699953563977</v>
      </c>
    </row>
    <row r="156876" spans="1:4" x14ac:dyDescent="0.45">
      <c r="A156876">
        <v>157704</v>
      </c>
      <c r="B156876">
        <v>257.45999999999998</v>
      </c>
      <c r="C156876">
        <f t="shared" si="5543"/>
        <v>253.29285346191034</v>
      </c>
      <c r="D156876">
        <f t="shared" si="5544"/>
        <v>17.365110269912467</v>
      </c>
    </row>
    <row r="156877" spans="1:4" x14ac:dyDescent="0.45">
      <c r="A156877">
        <v>157705</v>
      </c>
      <c r="B156877">
        <v>257.45999999999998</v>
      </c>
      <c r="C156877">
        <f t="shared" si="5543"/>
        <v>253.29304419478868</v>
      </c>
      <c r="D156877">
        <f t="shared" si="5544"/>
        <v>17.36352068258417</v>
      </c>
    </row>
    <row r="156878" spans="1:4" x14ac:dyDescent="0.45">
      <c r="A156878">
        <v>157706</v>
      </c>
      <c r="B156878">
        <v>257.45999999999998</v>
      </c>
      <c r="C156878">
        <f t="shared" si="5543"/>
        <v>253.29323492483968</v>
      </c>
      <c r="D156878">
        <f t="shared" si="5544"/>
        <v>17.361931191575614</v>
      </c>
    </row>
    <row r="156879" spans="1:4" x14ac:dyDescent="0.45">
      <c r="A156879">
        <v>157707</v>
      </c>
      <c r="B156879">
        <v>257.45999999999998</v>
      </c>
      <c r="C156879">
        <f t="shared" si="5543"/>
        <v>253.29342565206338</v>
      </c>
      <c r="D156879">
        <f t="shared" si="5544"/>
        <v>17.360341796883326</v>
      </c>
    </row>
    <row r="156880" spans="1:4" x14ac:dyDescent="0.45">
      <c r="A156880">
        <v>157708</v>
      </c>
      <c r="B156880">
        <v>257.45999999999998</v>
      </c>
      <c r="C156880">
        <f t="shared" si="5543"/>
        <v>253.29361637645979</v>
      </c>
      <c r="D156880">
        <f t="shared" si="5544"/>
        <v>17.35875249850384</v>
      </c>
    </row>
    <row r="156881" spans="1:4" x14ac:dyDescent="0.45">
      <c r="A156881">
        <v>157709</v>
      </c>
      <c r="B156881">
        <v>257.45999999999998</v>
      </c>
      <c r="C156881">
        <f t="shared" si="5543"/>
        <v>253.29380709802902</v>
      </c>
      <c r="D156881">
        <f t="shared" si="5544"/>
        <v>17.3571632964332</v>
      </c>
    </row>
    <row r="156882" spans="1:4" x14ac:dyDescent="0.45">
      <c r="A156882">
        <v>157710</v>
      </c>
      <c r="B156882">
        <v>257.45999999999998</v>
      </c>
      <c r="C156882">
        <f t="shared" si="5543"/>
        <v>253.29399781677105</v>
      </c>
      <c r="D156882">
        <f t="shared" si="5544"/>
        <v>17.355574190668179</v>
      </c>
    </row>
    <row r="156883" spans="1:4" x14ac:dyDescent="0.45">
      <c r="A156883">
        <v>157711</v>
      </c>
      <c r="B156883">
        <v>257.45999999999998</v>
      </c>
      <c r="C156883">
        <f t="shared" si="5543"/>
        <v>253.29418853268595</v>
      </c>
      <c r="D156883">
        <f t="shared" si="5544"/>
        <v>17.353985181205061</v>
      </c>
    </row>
    <row r="156884" spans="1:4" x14ac:dyDescent="0.45">
      <c r="A156884">
        <v>157712</v>
      </c>
      <c r="B156884">
        <v>257.45999999999998</v>
      </c>
      <c r="C156884">
        <f t="shared" si="5543"/>
        <v>253.29437924577377</v>
      </c>
      <c r="D156884">
        <f t="shared" si="5544"/>
        <v>17.352396268040145</v>
      </c>
    </row>
    <row r="156885" spans="1:4" x14ac:dyDescent="0.45">
      <c r="A156885">
        <v>157713</v>
      </c>
      <c r="B156885">
        <v>257.45999999999998</v>
      </c>
      <c r="C156885">
        <f t="shared" si="5543"/>
        <v>253.29456995603454</v>
      </c>
      <c r="D156885">
        <f t="shared" si="5544"/>
        <v>17.350807451169956</v>
      </c>
    </row>
    <row r="156886" spans="1:4" x14ac:dyDescent="0.45">
      <c r="A156886">
        <v>157714</v>
      </c>
      <c r="B156886">
        <v>257.45999999999998</v>
      </c>
      <c r="C156886">
        <f t="shared" si="5543"/>
        <v>253.29476066346831</v>
      </c>
      <c r="D156886">
        <f t="shared" si="5544"/>
        <v>17.349218730590785</v>
      </c>
    </row>
    <row r="156887" spans="1:4" x14ac:dyDescent="0.45">
      <c r="A156887">
        <v>157715</v>
      </c>
      <c r="B156887">
        <v>257.45999999999998</v>
      </c>
      <c r="C156887">
        <f t="shared" si="5543"/>
        <v>253.29495136807509</v>
      </c>
      <c r="D156887">
        <f t="shared" si="5544"/>
        <v>17.347630106299395</v>
      </c>
    </row>
    <row r="156888" spans="1:4" x14ac:dyDescent="0.45">
      <c r="A156888">
        <v>157716</v>
      </c>
      <c r="B156888">
        <v>257.45999999999998</v>
      </c>
      <c r="C156888">
        <f t="shared" si="5543"/>
        <v>253.29514206985496</v>
      </c>
      <c r="D156888">
        <f t="shared" si="5544"/>
        <v>17.346041578291846</v>
      </c>
    </row>
    <row r="156889" spans="1:4" x14ac:dyDescent="0.45">
      <c r="A156889">
        <v>157717</v>
      </c>
      <c r="B156889">
        <v>257.45999999999998</v>
      </c>
      <c r="C156889">
        <f t="shared" si="5543"/>
        <v>253.29533276880795</v>
      </c>
      <c r="D156889">
        <f t="shared" si="5544"/>
        <v>17.344453146564664</v>
      </c>
    </row>
    <row r="156890" spans="1:4" x14ac:dyDescent="0.45">
      <c r="A156890">
        <v>157718</v>
      </c>
      <c r="B156890">
        <v>257.45999999999998</v>
      </c>
      <c r="C156890">
        <f t="shared" si="5543"/>
        <v>253.29552346493409</v>
      </c>
      <c r="D156890">
        <f t="shared" si="5544"/>
        <v>17.342864811114378</v>
      </c>
    </row>
    <row r="156891" spans="1:4" x14ac:dyDescent="0.45">
      <c r="A156891">
        <v>157719</v>
      </c>
      <c r="B156891">
        <v>257.45999999999998</v>
      </c>
      <c r="C156891">
        <f t="shared" si="5543"/>
        <v>253.29571415823344</v>
      </c>
      <c r="D156891">
        <f t="shared" si="5544"/>
        <v>17.341276571937279</v>
      </c>
    </row>
    <row r="156892" spans="1:4" x14ac:dyDescent="0.45">
      <c r="A156892">
        <v>157720</v>
      </c>
      <c r="B156892">
        <v>257.45999999999998</v>
      </c>
      <c r="C156892">
        <f t="shared" si="5543"/>
        <v>253.29590484870602</v>
      </c>
      <c r="D156892">
        <f t="shared" si="5544"/>
        <v>17.339688429029898</v>
      </c>
    </row>
    <row r="156893" spans="1:4" x14ac:dyDescent="0.45">
      <c r="A156893">
        <v>157721</v>
      </c>
      <c r="B156893">
        <v>257.45999999999998</v>
      </c>
      <c r="C156893">
        <f t="shared" si="5543"/>
        <v>253.29609553635188</v>
      </c>
      <c r="D156893">
        <f t="shared" si="5544"/>
        <v>17.338100382388525</v>
      </c>
    </row>
    <row r="156894" spans="1:4" x14ac:dyDescent="0.45">
      <c r="A156894">
        <v>157722</v>
      </c>
      <c r="B156894">
        <v>257.45999999999998</v>
      </c>
      <c r="C156894">
        <f t="shared" si="5543"/>
        <v>253.2962862211711</v>
      </c>
      <c r="D156894">
        <f t="shared" si="5544"/>
        <v>17.336512432009457</v>
      </c>
    </row>
    <row r="156895" spans="1:4" x14ac:dyDescent="0.45">
      <c r="A156895">
        <v>157723</v>
      </c>
      <c r="B156895">
        <v>257.45999999999998</v>
      </c>
      <c r="C156895">
        <f t="shared" si="5543"/>
        <v>253.29647690316366</v>
      </c>
      <c r="D156895">
        <f t="shared" si="5544"/>
        <v>17.334924577889456</v>
      </c>
    </row>
    <row r="156896" spans="1:4" x14ac:dyDescent="0.45">
      <c r="A156896">
        <v>157724</v>
      </c>
      <c r="B156896">
        <v>257.45999999999998</v>
      </c>
      <c r="C156896">
        <f t="shared" si="5543"/>
        <v>253.29666758232966</v>
      </c>
      <c r="D156896">
        <f t="shared" si="5544"/>
        <v>17.333336820024577</v>
      </c>
    </row>
    <row r="156897" spans="1:4" x14ac:dyDescent="0.45">
      <c r="A156897">
        <v>157725</v>
      </c>
      <c r="B156897">
        <v>257.45999999999998</v>
      </c>
      <c r="C156897">
        <f t="shared" si="5543"/>
        <v>253.29685825866909</v>
      </c>
      <c r="D156897">
        <f t="shared" si="5544"/>
        <v>17.33174915841159</v>
      </c>
    </row>
    <row r="156898" spans="1:4" x14ac:dyDescent="0.45">
      <c r="A156898">
        <v>157726</v>
      </c>
      <c r="B156898">
        <v>257.45999999999998</v>
      </c>
      <c r="C156898">
        <f t="shared" si="5543"/>
        <v>253.29704893218204</v>
      </c>
      <c r="D156898">
        <f t="shared" si="5544"/>
        <v>17.330161593046551</v>
      </c>
    </row>
    <row r="156899" spans="1:4" x14ac:dyDescent="0.45">
      <c r="A156899">
        <v>157727</v>
      </c>
      <c r="B156899">
        <v>257.45999999999998</v>
      </c>
      <c r="C156899">
        <f t="shared" si="5543"/>
        <v>253.2972396028685</v>
      </c>
      <c r="D156899">
        <f t="shared" si="5544"/>
        <v>17.328574123926224</v>
      </c>
    </row>
    <row r="156900" spans="1:4" x14ac:dyDescent="0.45">
      <c r="A156900">
        <v>157728</v>
      </c>
      <c r="B156900">
        <v>257.45999999999998</v>
      </c>
      <c r="C156900">
        <f t="shared" si="5543"/>
        <v>253.29743027072854</v>
      </c>
      <c r="D156900">
        <f t="shared" si="5544"/>
        <v>17.326986751046903</v>
      </c>
    </row>
    <row r="156901" spans="1:4" x14ac:dyDescent="0.45">
      <c r="A156901">
        <v>157729</v>
      </c>
      <c r="B156901">
        <v>257.45999999999998</v>
      </c>
      <c r="C156901">
        <f t="shared" si="5543"/>
        <v>253.29762093576221</v>
      </c>
      <c r="D156901">
        <f t="shared" si="5544"/>
        <v>17.325399474404882</v>
      </c>
    </row>
    <row r="156902" spans="1:4" x14ac:dyDescent="0.45">
      <c r="A156902">
        <v>157730</v>
      </c>
      <c r="B156902">
        <v>257.45999999999998</v>
      </c>
      <c r="C156902">
        <f t="shared" si="5543"/>
        <v>253.29781159796954</v>
      </c>
      <c r="D156902">
        <f t="shared" si="5544"/>
        <v>17.323812293996689</v>
      </c>
    </row>
    <row r="156903" spans="1:4" x14ac:dyDescent="0.45">
      <c r="A156903">
        <v>157731</v>
      </c>
      <c r="B156903">
        <v>257.45999999999998</v>
      </c>
      <c r="C156903">
        <f t="shared" si="5543"/>
        <v>253.29800225735059</v>
      </c>
      <c r="D156903">
        <f t="shared" si="5544"/>
        <v>17.322225209818622</v>
      </c>
    </row>
    <row r="156904" spans="1:4" x14ac:dyDescent="0.45">
      <c r="A156904">
        <v>157732</v>
      </c>
      <c r="B156904">
        <v>257.45999999999998</v>
      </c>
      <c r="C156904">
        <f t="shared" si="5543"/>
        <v>253.29819291390535</v>
      </c>
      <c r="D156904">
        <f t="shared" si="5544"/>
        <v>17.320638221867444</v>
      </c>
    </row>
    <row r="156905" spans="1:4" x14ac:dyDescent="0.45">
      <c r="A156905">
        <v>157733</v>
      </c>
      <c r="B156905">
        <v>257.45999999999998</v>
      </c>
      <c r="C156905">
        <f t="shared" si="5543"/>
        <v>253.29838356763392</v>
      </c>
      <c r="D156905">
        <f t="shared" si="5544"/>
        <v>17.31905133013921</v>
      </c>
    </row>
    <row r="156906" spans="1:4" x14ac:dyDescent="0.45">
      <c r="A156906">
        <v>157734</v>
      </c>
      <c r="B156906">
        <v>257.45999999999998</v>
      </c>
      <c r="C156906">
        <f t="shared" si="5543"/>
        <v>253.29857421853632</v>
      </c>
      <c r="D156906">
        <f t="shared" si="5544"/>
        <v>17.31746453463046</v>
      </c>
    </row>
    <row r="156907" spans="1:4" x14ac:dyDescent="0.45">
      <c r="A156907">
        <v>157735</v>
      </c>
      <c r="B156907">
        <v>257.45999999999998</v>
      </c>
      <c r="C156907">
        <f t="shared" si="5543"/>
        <v>253.2987648666126</v>
      </c>
      <c r="D156907">
        <f t="shared" si="5544"/>
        <v>17.315877835337478</v>
      </c>
    </row>
    <row r="156908" spans="1:4" x14ac:dyDescent="0.45">
      <c r="A156908">
        <v>157736</v>
      </c>
      <c r="B156908">
        <v>257.45999999999998</v>
      </c>
      <c r="C156908">
        <f t="shared" si="5543"/>
        <v>253.29895551186277</v>
      </c>
      <c r="D156908">
        <f t="shared" si="5544"/>
        <v>17.314291232257034</v>
      </c>
    </row>
    <row r="156909" spans="1:4" x14ac:dyDescent="0.45">
      <c r="A156909">
        <v>157737</v>
      </c>
      <c r="B156909">
        <v>257.45999999999998</v>
      </c>
      <c r="C156909">
        <f t="shared" si="5543"/>
        <v>253.29914615428692</v>
      </c>
      <c r="D156909">
        <f t="shared" si="5544"/>
        <v>17.312704725385188</v>
      </c>
    </row>
    <row r="156910" spans="1:4" x14ac:dyDescent="0.45">
      <c r="A156910">
        <v>157738</v>
      </c>
      <c r="B156910">
        <v>257.45999999999998</v>
      </c>
      <c r="C156910">
        <f t="shared" si="5543"/>
        <v>253.29933679388506</v>
      </c>
      <c r="D156910">
        <f t="shared" si="5544"/>
        <v>17.311118314718474</v>
      </c>
    </row>
    <row r="156911" spans="1:4" x14ac:dyDescent="0.45">
      <c r="A156911">
        <v>157739</v>
      </c>
      <c r="B156911">
        <v>257.45999999999998</v>
      </c>
      <c r="C156911">
        <f t="shared" si="5543"/>
        <v>253.29952743065724</v>
      </c>
      <c r="D156911">
        <f t="shared" si="5544"/>
        <v>17.309532000253412</v>
      </c>
    </row>
    <row r="156912" spans="1:4" x14ac:dyDescent="0.45">
      <c r="A156912">
        <v>157740</v>
      </c>
      <c r="B156912">
        <v>257.45999999999998</v>
      </c>
      <c r="C156912">
        <f t="shared" si="5543"/>
        <v>253.2997180646035</v>
      </c>
      <c r="D156912">
        <f t="shared" si="5544"/>
        <v>17.307945781986309</v>
      </c>
    </row>
    <row r="156913" spans="1:4" x14ac:dyDescent="0.45">
      <c r="A156913">
        <v>157741</v>
      </c>
      <c r="B156913">
        <v>257.45999999999998</v>
      </c>
      <c r="C156913">
        <f t="shared" si="5543"/>
        <v>253.2999086957239</v>
      </c>
      <c r="D156913">
        <f t="shared" si="5544"/>
        <v>17.306359659913451</v>
      </c>
    </row>
    <row r="156914" spans="1:4" x14ac:dyDescent="0.45">
      <c r="A156914">
        <v>157742</v>
      </c>
      <c r="B156914">
        <v>257.45999999999998</v>
      </c>
      <c r="C156914">
        <f t="shared" si="5543"/>
        <v>253.30009932401845</v>
      </c>
      <c r="D156914">
        <f t="shared" si="5544"/>
        <v>17.304773634031612</v>
      </c>
    </row>
    <row r="156915" spans="1:4" x14ac:dyDescent="0.45">
      <c r="A156915">
        <v>157743</v>
      </c>
      <c r="B156915">
        <v>257.45999999999998</v>
      </c>
      <c r="C156915">
        <f t="shared" si="5543"/>
        <v>253.30028994948719</v>
      </c>
      <c r="D156915">
        <f t="shared" si="5544"/>
        <v>17.303187704337081</v>
      </c>
    </row>
    <row r="156916" spans="1:4" x14ac:dyDescent="0.45">
      <c r="A156916">
        <v>157744</v>
      </c>
      <c r="B156916">
        <v>257.45999999999998</v>
      </c>
      <c r="C156916">
        <f t="shared" si="5543"/>
        <v>253.3004805721302</v>
      </c>
      <c r="D156916">
        <f t="shared" si="5544"/>
        <v>17.301601870826158</v>
      </c>
    </row>
    <row r="156917" spans="1:4" x14ac:dyDescent="0.45">
      <c r="A156917">
        <v>157745</v>
      </c>
      <c r="B156917">
        <v>257.45999999999998</v>
      </c>
      <c r="C156917">
        <f t="shared" si="5543"/>
        <v>253.30067119194749</v>
      </c>
      <c r="D156917">
        <f t="shared" si="5544"/>
        <v>17.300016133495372</v>
      </c>
    </row>
    <row r="156918" spans="1:4" x14ac:dyDescent="0.45">
      <c r="A156918">
        <v>157746</v>
      </c>
      <c r="B156918">
        <v>257.45999999999998</v>
      </c>
      <c r="C156918">
        <f t="shared" si="5543"/>
        <v>253.30086180893915</v>
      </c>
      <c r="D156918">
        <f t="shared" si="5544"/>
        <v>17.298430492340781</v>
      </c>
    </row>
    <row r="156919" spans="1:4" x14ac:dyDescent="0.45">
      <c r="A156919">
        <v>157747</v>
      </c>
      <c r="B156919">
        <v>257.45999999999998</v>
      </c>
      <c r="C156919">
        <f t="shared" si="5543"/>
        <v>253.30105242310515</v>
      </c>
      <c r="D156919">
        <f t="shared" si="5544"/>
        <v>17.296844947359393</v>
      </c>
    </row>
    <row r="156920" spans="1:4" x14ac:dyDescent="0.45">
      <c r="A156920">
        <v>157748</v>
      </c>
      <c r="B156920">
        <v>257.45999999999998</v>
      </c>
      <c r="C156920">
        <f t="shared" si="5543"/>
        <v>253.30124303444555</v>
      </c>
      <c r="D156920">
        <f t="shared" si="5544"/>
        <v>17.295259498547502</v>
      </c>
    </row>
    <row r="156921" spans="1:4" x14ac:dyDescent="0.45">
      <c r="A156921">
        <v>157749</v>
      </c>
      <c r="B156921">
        <v>257.45999999999998</v>
      </c>
      <c r="C156921">
        <f t="shared" si="5543"/>
        <v>253.30143364296043</v>
      </c>
      <c r="D156921">
        <f t="shared" si="5544"/>
        <v>17.293674145901168</v>
      </c>
    </row>
    <row r="156922" spans="1:4" x14ac:dyDescent="0.45">
      <c r="A156922">
        <v>157750</v>
      </c>
      <c r="B156922">
        <v>257.45999999999998</v>
      </c>
      <c r="C156922">
        <f t="shared" si="5543"/>
        <v>253.30162424864983</v>
      </c>
      <c r="D156922">
        <f t="shared" si="5544"/>
        <v>17.29208888941692</v>
      </c>
    </row>
    <row r="156923" spans="1:4" x14ac:dyDescent="0.45">
      <c r="A156923">
        <v>157751</v>
      </c>
      <c r="B156923">
        <v>257.45999999999998</v>
      </c>
      <c r="C156923">
        <f t="shared" si="5543"/>
        <v>253.30181485151374</v>
      </c>
      <c r="D156923">
        <f t="shared" si="5544"/>
        <v>17.290503729091533</v>
      </c>
    </row>
    <row r="156924" spans="1:4" x14ac:dyDescent="0.45">
      <c r="A156924">
        <v>157752</v>
      </c>
      <c r="B156924">
        <v>257.45999999999998</v>
      </c>
      <c r="C156924">
        <f t="shared" si="5543"/>
        <v>253.30200545155225</v>
      </c>
      <c r="D156924">
        <f t="shared" si="5544"/>
        <v>17.288918664921059</v>
      </c>
    </row>
    <row r="156925" spans="1:4" x14ac:dyDescent="0.45">
      <c r="A156925">
        <v>157753</v>
      </c>
      <c r="B156925">
        <v>257.45999999999998</v>
      </c>
      <c r="C156925">
        <f t="shared" si="5543"/>
        <v>253.30219604876538</v>
      </c>
      <c r="D156925">
        <f t="shared" si="5544"/>
        <v>17.287333696902035</v>
      </c>
    </row>
    <row r="156926" spans="1:4" x14ac:dyDescent="0.45">
      <c r="A156926">
        <v>157754</v>
      </c>
      <c r="B156926">
        <v>257.45999999999998</v>
      </c>
      <c r="C156926">
        <f t="shared" si="5543"/>
        <v>253.30238664315317</v>
      </c>
      <c r="D156926">
        <f t="shared" si="5544"/>
        <v>17.285748825030996</v>
      </c>
    </row>
    <row r="156927" spans="1:4" x14ac:dyDescent="0.45">
      <c r="A156927">
        <v>157755</v>
      </c>
      <c r="B156927">
        <v>257.45999999999998</v>
      </c>
      <c r="C156927">
        <f t="shared" si="5543"/>
        <v>253.3025772347157</v>
      </c>
      <c r="D156927">
        <f t="shared" si="5544"/>
        <v>17.284164049303996</v>
      </c>
    </row>
    <row r="156928" spans="1:4" x14ac:dyDescent="0.45">
      <c r="A156928">
        <v>157756</v>
      </c>
      <c r="B156928">
        <v>257.45999999999998</v>
      </c>
      <c r="C156928">
        <f t="shared" si="5543"/>
        <v>253.30276782345294</v>
      </c>
      <c r="D156928">
        <f t="shared" si="5544"/>
        <v>17.282579369718043</v>
      </c>
    </row>
    <row r="156929" spans="1:4" x14ac:dyDescent="0.45">
      <c r="A156929">
        <v>157757</v>
      </c>
      <c r="B156929">
        <v>257.45999999999998</v>
      </c>
      <c r="C156929">
        <f t="shared" si="5543"/>
        <v>253.302958409365</v>
      </c>
      <c r="D156929">
        <f t="shared" si="5544"/>
        <v>17.280994786268963</v>
      </c>
    </row>
    <row r="156930" spans="1:4" x14ac:dyDescent="0.45">
      <c r="A156930">
        <v>157758</v>
      </c>
      <c r="B156930">
        <v>257.45999999999998</v>
      </c>
      <c r="C156930">
        <f t="shared" si="5543"/>
        <v>253.3031489924519</v>
      </c>
      <c r="D156930">
        <f t="shared" si="5544"/>
        <v>17.279410298953525</v>
      </c>
    </row>
    <row r="156931" spans="1:4" x14ac:dyDescent="0.45">
      <c r="A156931">
        <v>157759</v>
      </c>
      <c r="B156931">
        <v>257.45999999999998</v>
      </c>
      <c r="C156931">
        <f t="shared" si="5543"/>
        <v>253.30333957271367</v>
      </c>
      <c r="D156931">
        <f t="shared" si="5544"/>
        <v>17.277825907768023</v>
      </c>
    </row>
    <row r="156932" spans="1:4" x14ac:dyDescent="0.45">
      <c r="A156932">
        <v>157760</v>
      </c>
      <c r="B156932">
        <v>257.45999999999998</v>
      </c>
      <c r="C156932">
        <f t="shared" ref="C156932:C156995" si="5545">$H$4 - $I$4*EXP(-A156932/$J$4)</f>
        <v>253.30353015015035</v>
      </c>
      <c r="D156932">
        <f t="shared" ref="D156932:D156995" si="5546">(B156932-C156932)^2</f>
        <v>17.276241612708994</v>
      </c>
    </row>
    <row r="156933" spans="1:4" x14ac:dyDescent="0.45">
      <c r="A156933">
        <v>157761</v>
      </c>
      <c r="B156933">
        <v>257.45999999999998</v>
      </c>
      <c r="C156933">
        <f t="shared" si="5545"/>
        <v>253.303720724762</v>
      </c>
      <c r="D156933">
        <f t="shared" si="5546"/>
        <v>17.274657413772729</v>
      </c>
    </row>
    <row r="156934" spans="1:4" x14ac:dyDescent="0.45">
      <c r="A156934">
        <v>157762</v>
      </c>
      <c r="B156934">
        <v>257.45999999999998</v>
      </c>
      <c r="C156934">
        <f t="shared" si="5545"/>
        <v>253.30391129654865</v>
      </c>
      <c r="D156934">
        <f t="shared" si="5546"/>
        <v>17.27307331095577</v>
      </c>
    </row>
    <row r="156935" spans="1:4" x14ac:dyDescent="0.45">
      <c r="A156935">
        <v>157763</v>
      </c>
      <c r="B156935">
        <v>257.45999999999998</v>
      </c>
      <c r="C156935">
        <f t="shared" si="5545"/>
        <v>253.30410186551035</v>
      </c>
      <c r="D156935">
        <f t="shared" si="5546"/>
        <v>17.271489304254406</v>
      </c>
    </row>
    <row r="156936" spans="1:4" x14ac:dyDescent="0.45">
      <c r="A156936">
        <v>157764</v>
      </c>
      <c r="B156936">
        <v>257.45999999999998</v>
      </c>
      <c r="C156936">
        <f t="shared" si="5545"/>
        <v>253.30429243164713</v>
      </c>
      <c r="D156936">
        <f t="shared" si="5546"/>
        <v>17.269905393665177</v>
      </c>
    </row>
    <row r="156937" spans="1:4" x14ac:dyDescent="0.45">
      <c r="A156937">
        <v>157765</v>
      </c>
      <c r="B156937">
        <v>257.45999999999998</v>
      </c>
      <c r="C156937">
        <f t="shared" si="5545"/>
        <v>253.30448299495905</v>
      </c>
      <c r="D156937">
        <f t="shared" si="5546"/>
        <v>17.268321579184377</v>
      </c>
    </row>
    <row r="156938" spans="1:4" x14ac:dyDescent="0.45">
      <c r="A156938">
        <v>157766</v>
      </c>
      <c r="B156938">
        <v>257.45999999999998</v>
      </c>
      <c r="C156938">
        <f t="shared" si="5545"/>
        <v>253.30467355544613</v>
      </c>
      <c r="D156938">
        <f t="shared" si="5546"/>
        <v>17.266737860808544</v>
      </c>
    </row>
    <row r="156939" spans="1:4" x14ac:dyDescent="0.45">
      <c r="A156939">
        <v>157767</v>
      </c>
      <c r="B156939">
        <v>257.45999999999998</v>
      </c>
      <c r="C156939">
        <f t="shared" si="5545"/>
        <v>253.30486411310844</v>
      </c>
      <c r="D156939">
        <f t="shared" si="5546"/>
        <v>17.26515423853397</v>
      </c>
    </row>
    <row r="156940" spans="1:4" x14ac:dyDescent="0.45">
      <c r="A156940">
        <v>157768</v>
      </c>
      <c r="B156940">
        <v>257.45999999999998</v>
      </c>
      <c r="C156940">
        <f t="shared" si="5545"/>
        <v>253.30505466794597</v>
      </c>
      <c r="D156940">
        <f t="shared" si="5546"/>
        <v>17.263570712357428</v>
      </c>
    </row>
    <row r="156941" spans="1:4" x14ac:dyDescent="0.45">
      <c r="A156941">
        <v>157769</v>
      </c>
      <c r="B156941">
        <v>257.45999999999998</v>
      </c>
      <c r="C156941">
        <f t="shared" si="5545"/>
        <v>253.30524521995883</v>
      </c>
      <c r="D156941">
        <f t="shared" si="5546"/>
        <v>17.261987282274745</v>
      </c>
    </row>
    <row r="156942" spans="1:4" x14ac:dyDescent="0.45">
      <c r="A156942">
        <v>157770</v>
      </c>
      <c r="B156942">
        <v>257.45999999999998</v>
      </c>
      <c r="C156942">
        <f t="shared" si="5545"/>
        <v>253.30543576914701</v>
      </c>
      <c r="D156942">
        <f t="shared" si="5546"/>
        <v>17.260403948282924</v>
      </c>
    </row>
    <row r="156943" spans="1:4" x14ac:dyDescent="0.45">
      <c r="A156943">
        <v>157771</v>
      </c>
      <c r="B156943">
        <v>257.45999999999998</v>
      </c>
      <c r="C156943">
        <f t="shared" si="5545"/>
        <v>253.30562631551058</v>
      </c>
      <c r="D156943">
        <f t="shared" si="5546"/>
        <v>17.258820710378032</v>
      </c>
    </row>
    <row r="156944" spans="1:4" x14ac:dyDescent="0.45">
      <c r="A156944">
        <v>157772</v>
      </c>
      <c r="B156944">
        <v>257.45999999999998</v>
      </c>
      <c r="C156944">
        <f t="shared" si="5545"/>
        <v>253.30581685904954</v>
      </c>
      <c r="D156944">
        <f t="shared" si="5546"/>
        <v>17.257237568556835</v>
      </c>
    </row>
    <row r="156945" spans="1:4" x14ac:dyDescent="0.45">
      <c r="A156945">
        <v>157773</v>
      </c>
      <c r="B156945">
        <v>257.45999999999998</v>
      </c>
      <c r="C156945">
        <f t="shared" si="5545"/>
        <v>253.30600739976401</v>
      </c>
      <c r="D156945">
        <f t="shared" si="5546"/>
        <v>17.255654522815167</v>
      </c>
    </row>
    <row r="156946" spans="1:4" x14ac:dyDescent="0.45">
      <c r="A156946">
        <v>157774</v>
      </c>
      <c r="B156946">
        <v>257.45999999999998</v>
      </c>
      <c r="C156946">
        <f t="shared" si="5545"/>
        <v>253.30619793765396</v>
      </c>
      <c r="D156946">
        <f t="shared" si="5546"/>
        <v>17.254071573150025</v>
      </c>
    </row>
    <row r="156947" spans="1:4" x14ac:dyDescent="0.45">
      <c r="A156947">
        <v>157775</v>
      </c>
      <c r="B156947">
        <v>257.45999999999998</v>
      </c>
      <c r="C156947">
        <f t="shared" si="5545"/>
        <v>253.30638847271945</v>
      </c>
      <c r="D156947">
        <f t="shared" si="5546"/>
        <v>17.252488719557711</v>
      </c>
    </row>
    <row r="156948" spans="1:4" x14ac:dyDescent="0.45">
      <c r="A156948">
        <v>157776</v>
      </c>
      <c r="B156948">
        <v>257.45999999999998</v>
      </c>
      <c r="C156948">
        <f t="shared" si="5545"/>
        <v>253.30657900496055</v>
      </c>
      <c r="D156948">
        <f t="shared" si="5546"/>
        <v>17.250905962034292</v>
      </c>
    </row>
    <row r="156949" spans="1:4" x14ac:dyDescent="0.45">
      <c r="A156949">
        <v>157777</v>
      </c>
      <c r="B156949">
        <v>257.45999999999998</v>
      </c>
      <c r="C156949">
        <f t="shared" si="5545"/>
        <v>253.30676953437728</v>
      </c>
      <c r="D156949">
        <f t="shared" si="5546"/>
        <v>17.249323300576535</v>
      </c>
    </row>
    <row r="156950" spans="1:4" x14ac:dyDescent="0.45">
      <c r="A156950">
        <v>157778</v>
      </c>
      <c r="B156950">
        <v>257.45999999999998</v>
      </c>
      <c r="C156950">
        <f t="shared" si="5545"/>
        <v>253.30696006096966</v>
      </c>
      <c r="D156950">
        <f t="shared" si="5546"/>
        <v>17.247740735180979</v>
      </c>
    </row>
    <row r="156951" spans="1:4" x14ac:dyDescent="0.45">
      <c r="A156951">
        <v>157779</v>
      </c>
      <c r="B156951">
        <v>257.45999999999998</v>
      </c>
      <c r="C156951">
        <f t="shared" si="5545"/>
        <v>253.30715058473777</v>
      </c>
      <c r="D156951">
        <f t="shared" si="5546"/>
        <v>17.246158265843682</v>
      </c>
    </row>
    <row r="156952" spans="1:4" x14ac:dyDescent="0.45">
      <c r="A156952">
        <v>157780</v>
      </c>
      <c r="B156952">
        <v>257.45999999999998</v>
      </c>
      <c r="C156952">
        <f t="shared" si="5545"/>
        <v>253.30734110568164</v>
      </c>
      <c r="D156952">
        <f t="shared" si="5546"/>
        <v>17.24457589256118</v>
      </c>
    </row>
    <row r="156953" spans="1:4" x14ac:dyDescent="0.45">
      <c r="A156953">
        <v>157781</v>
      </c>
      <c r="B156953">
        <v>257.45999999999998</v>
      </c>
      <c r="C156953">
        <f t="shared" si="5545"/>
        <v>253.30753162380131</v>
      </c>
      <c r="D156953">
        <f t="shared" si="5546"/>
        <v>17.242993615330015</v>
      </c>
    </row>
    <row r="156954" spans="1:4" x14ac:dyDescent="0.45">
      <c r="A156954">
        <v>157782</v>
      </c>
      <c r="B156954">
        <v>257.45999999999998</v>
      </c>
      <c r="C156954">
        <f t="shared" si="5545"/>
        <v>253.3077221390968</v>
      </c>
      <c r="D156954">
        <f t="shared" si="5546"/>
        <v>17.241411434146716</v>
      </c>
    </row>
    <row r="156955" spans="1:4" x14ac:dyDescent="0.45">
      <c r="A156955">
        <v>157783</v>
      </c>
      <c r="B156955">
        <v>257.45999999999998</v>
      </c>
      <c r="C156955">
        <f t="shared" si="5545"/>
        <v>253.30791265156819</v>
      </c>
      <c r="D156955">
        <f t="shared" si="5546"/>
        <v>17.239829349007348</v>
      </c>
    </row>
    <row r="156956" spans="1:4" x14ac:dyDescent="0.45">
      <c r="A156956">
        <v>157784</v>
      </c>
      <c r="B156956">
        <v>257.45999999999998</v>
      </c>
      <c r="C156956">
        <f t="shared" si="5545"/>
        <v>253.30810316121551</v>
      </c>
      <c r="D156956">
        <f t="shared" si="5546"/>
        <v>17.238247359908446</v>
      </c>
    </row>
    <row r="156957" spans="1:4" x14ac:dyDescent="0.45">
      <c r="A156957">
        <v>157785</v>
      </c>
      <c r="B156957">
        <v>257.45999999999998</v>
      </c>
      <c r="C156957">
        <f t="shared" si="5545"/>
        <v>253.30829366803877</v>
      </c>
      <c r="D156957">
        <f t="shared" si="5546"/>
        <v>17.236665466846787</v>
      </c>
    </row>
    <row r="156958" spans="1:4" x14ac:dyDescent="0.45">
      <c r="A156958">
        <v>157786</v>
      </c>
      <c r="B156958">
        <v>257.45999999999998</v>
      </c>
      <c r="C156958">
        <f t="shared" si="5545"/>
        <v>253.30848417203808</v>
      </c>
      <c r="D156958">
        <f t="shared" si="5546"/>
        <v>17.235083669818192</v>
      </c>
    </row>
    <row r="156959" spans="1:4" x14ac:dyDescent="0.45">
      <c r="A156959">
        <v>157787</v>
      </c>
      <c r="B156959">
        <v>257.45999999999998</v>
      </c>
      <c r="C156959">
        <f t="shared" si="5545"/>
        <v>253.3086746732134</v>
      </c>
      <c r="D156959">
        <f t="shared" si="5546"/>
        <v>17.233501968819674</v>
      </c>
    </row>
    <row r="156960" spans="1:4" x14ac:dyDescent="0.45">
      <c r="A156960">
        <v>157788</v>
      </c>
      <c r="B156960">
        <v>257.45999999999998</v>
      </c>
      <c r="C156960">
        <f t="shared" si="5545"/>
        <v>253.30886517156483</v>
      </c>
      <c r="D156960">
        <f t="shared" si="5546"/>
        <v>17.231920363847298</v>
      </c>
    </row>
    <row r="156961" spans="1:4" x14ac:dyDescent="0.45">
      <c r="A156961">
        <v>157789</v>
      </c>
      <c r="B156961">
        <v>257.45999999999998</v>
      </c>
      <c r="C156961">
        <f t="shared" si="5545"/>
        <v>253.30905566709239</v>
      </c>
      <c r="D156961">
        <f t="shared" si="5546"/>
        <v>17.230338854897596</v>
      </c>
    </row>
    <row r="156962" spans="1:4" x14ac:dyDescent="0.45">
      <c r="A156962">
        <v>157790</v>
      </c>
      <c r="B156962">
        <v>257.45999999999998</v>
      </c>
      <c r="C156962">
        <f t="shared" si="5545"/>
        <v>253.30924615979612</v>
      </c>
      <c r="D156962">
        <f t="shared" si="5546"/>
        <v>17.228757441967108</v>
      </c>
    </row>
    <row r="156963" spans="1:4" x14ac:dyDescent="0.45">
      <c r="A156963">
        <v>157791</v>
      </c>
      <c r="B156963">
        <v>257.45999999999998</v>
      </c>
      <c r="C156963">
        <f t="shared" si="5545"/>
        <v>253.30943664967609</v>
      </c>
      <c r="D156963">
        <f t="shared" si="5546"/>
        <v>17.227176125051894</v>
      </c>
    </row>
    <row r="156964" spans="1:4" x14ac:dyDescent="0.45">
      <c r="A156964">
        <v>157792</v>
      </c>
      <c r="B156964">
        <v>257.45999999999998</v>
      </c>
      <c r="C156964">
        <f t="shared" si="5545"/>
        <v>253.3096271367323</v>
      </c>
      <c r="D156964">
        <f t="shared" si="5546"/>
        <v>17.225594904148736</v>
      </c>
    </row>
    <row r="156965" spans="1:4" x14ac:dyDescent="0.45">
      <c r="A156965">
        <v>157793</v>
      </c>
      <c r="B156965">
        <v>257.45999999999998</v>
      </c>
      <c r="C156965">
        <f t="shared" si="5545"/>
        <v>253.30981762096479</v>
      </c>
      <c r="D156965">
        <f t="shared" si="5546"/>
        <v>17.224013779254161</v>
      </c>
    </row>
    <row r="156966" spans="1:4" x14ac:dyDescent="0.45">
      <c r="A156966">
        <v>157794</v>
      </c>
      <c r="B156966">
        <v>257.45999999999998</v>
      </c>
      <c r="C156966">
        <f t="shared" si="5545"/>
        <v>253.31000810237367</v>
      </c>
      <c r="D156966">
        <f t="shared" si="5546"/>
        <v>17.222432750364</v>
      </c>
    </row>
    <row r="156967" spans="1:4" x14ac:dyDescent="0.45">
      <c r="A156967">
        <v>157795</v>
      </c>
      <c r="B156967">
        <v>257.45999999999998</v>
      </c>
      <c r="C156967">
        <f t="shared" si="5545"/>
        <v>253.31019858095891</v>
      </c>
      <c r="D156967">
        <f t="shared" si="5546"/>
        <v>17.220851817475268</v>
      </c>
    </row>
    <row r="156968" spans="1:4" x14ac:dyDescent="0.45">
      <c r="A156968">
        <v>157796</v>
      </c>
      <c r="B156968">
        <v>257.45999999999998</v>
      </c>
      <c r="C156968">
        <f t="shared" si="5545"/>
        <v>253.31038905672057</v>
      </c>
      <c r="D156968">
        <f t="shared" si="5546"/>
        <v>17.219270980584259</v>
      </c>
    </row>
    <row r="156969" spans="1:4" x14ac:dyDescent="0.45">
      <c r="A156969">
        <v>157797</v>
      </c>
      <c r="B156969">
        <v>257.45999999999998</v>
      </c>
      <c r="C156969">
        <f t="shared" si="5545"/>
        <v>253.3105795296587</v>
      </c>
      <c r="D156969">
        <f t="shared" si="5546"/>
        <v>17.217690239687276</v>
      </c>
    </row>
    <row r="156970" spans="1:4" x14ac:dyDescent="0.45">
      <c r="A156970">
        <v>157798</v>
      </c>
      <c r="B156970">
        <v>257.45999999999998</v>
      </c>
      <c r="C156970">
        <f t="shared" si="5545"/>
        <v>253.31076999977336</v>
      </c>
      <c r="D156970">
        <f t="shared" si="5546"/>
        <v>17.216109594780626</v>
      </c>
    </row>
    <row r="156971" spans="1:4" x14ac:dyDescent="0.45">
      <c r="A156971">
        <v>157799</v>
      </c>
      <c r="B156971">
        <v>257.45999999999998</v>
      </c>
      <c r="C156971">
        <f t="shared" si="5545"/>
        <v>253.31096046706455</v>
      </c>
      <c r="D156971">
        <f t="shared" si="5546"/>
        <v>17.214529045861074</v>
      </c>
    </row>
    <row r="156972" spans="1:4" x14ac:dyDescent="0.45">
      <c r="A156972">
        <v>157800</v>
      </c>
      <c r="B156972">
        <v>257.45999999999998</v>
      </c>
      <c r="C156972">
        <f t="shared" si="5545"/>
        <v>253.31115093153232</v>
      </c>
      <c r="D156972">
        <f t="shared" si="5546"/>
        <v>17.212948592924928</v>
      </c>
    </row>
    <row r="156973" spans="1:4" x14ac:dyDescent="0.45">
      <c r="A156973">
        <v>157801</v>
      </c>
      <c r="B156973">
        <v>257.45999999999998</v>
      </c>
      <c r="C156973">
        <f t="shared" si="5545"/>
        <v>253.31134139317675</v>
      </c>
      <c r="D156973">
        <f t="shared" si="5546"/>
        <v>17.211368235968486</v>
      </c>
    </row>
    <row r="156974" spans="1:4" x14ac:dyDescent="0.45">
      <c r="A156974">
        <v>157802</v>
      </c>
      <c r="B156974">
        <v>257.45999999999998</v>
      </c>
      <c r="C156974">
        <f t="shared" si="5545"/>
        <v>253.31153185199787</v>
      </c>
      <c r="D156974">
        <f t="shared" si="5546"/>
        <v>17.209787974988053</v>
      </c>
    </row>
    <row r="156975" spans="1:4" x14ac:dyDescent="0.45">
      <c r="A156975">
        <v>157803</v>
      </c>
      <c r="B156975">
        <v>257.45999999999998</v>
      </c>
      <c r="C156975">
        <f t="shared" si="5545"/>
        <v>253.31172230799569</v>
      </c>
      <c r="D156975">
        <f t="shared" si="5546"/>
        <v>17.208207809980401</v>
      </c>
    </row>
    <row r="156976" spans="1:4" x14ac:dyDescent="0.45">
      <c r="A156976">
        <v>157804</v>
      </c>
      <c r="B156976">
        <v>257.45999999999998</v>
      </c>
      <c r="C156976">
        <f t="shared" si="5545"/>
        <v>253.31191276117028</v>
      </c>
      <c r="D156976">
        <f t="shared" si="5546"/>
        <v>17.20662774094183</v>
      </c>
    </row>
    <row r="156977" spans="1:4" x14ac:dyDescent="0.45">
      <c r="A156977">
        <v>157805</v>
      </c>
      <c r="B156977">
        <v>257.45999999999998</v>
      </c>
      <c r="C156977">
        <f t="shared" si="5545"/>
        <v>253.31210321152165</v>
      </c>
      <c r="D156977">
        <f t="shared" si="5546"/>
        <v>17.20504776786888</v>
      </c>
    </row>
    <row r="156978" spans="1:4" x14ac:dyDescent="0.45">
      <c r="A156978">
        <v>157806</v>
      </c>
      <c r="B156978">
        <v>257.45999999999998</v>
      </c>
      <c r="C156978">
        <f t="shared" si="5545"/>
        <v>253.31229365904989</v>
      </c>
      <c r="D156978">
        <f t="shared" si="5546"/>
        <v>17.203467890757619</v>
      </c>
    </row>
    <row r="156979" spans="1:4" x14ac:dyDescent="0.45">
      <c r="A156979">
        <v>157807</v>
      </c>
      <c r="B156979">
        <v>257.45999999999998</v>
      </c>
      <c r="C156979">
        <f t="shared" si="5545"/>
        <v>253.312484103755</v>
      </c>
      <c r="D156979">
        <f t="shared" si="5546"/>
        <v>17.20188810960482</v>
      </c>
    </row>
    <row r="156980" spans="1:4" x14ac:dyDescent="0.45">
      <c r="A156980">
        <v>157808</v>
      </c>
      <c r="B156980">
        <v>257.45999999999998</v>
      </c>
      <c r="C156980">
        <f t="shared" si="5545"/>
        <v>253.31267454563707</v>
      </c>
      <c r="D156980">
        <f t="shared" si="5546"/>
        <v>17.200308424406551</v>
      </c>
    </row>
    <row r="156981" spans="1:4" x14ac:dyDescent="0.45">
      <c r="A156981">
        <v>157809</v>
      </c>
      <c r="B156981">
        <v>257.45999999999998</v>
      </c>
      <c r="C156981">
        <f t="shared" si="5545"/>
        <v>253.31286498469606</v>
      </c>
      <c r="D156981">
        <f t="shared" si="5546"/>
        <v>17.19872883515982</v>
      </c>
    </row>
    <row r="156982" spans="1:4" x14ac:dyDescent="0.45">
      <c r="A156982">
        <v>157810</v>
      </c>
      <c r="B156982">
        <v>257.45999999999998</v>
      </c>
      <c r="C156982">
        <f t="shared" si="5545"/>
        <v>253.3130554209321</v>
      </c>
      <c r="D156982">
        <f t="shared" si="5546"/>
        <v>17.197149341860456</v>
      </c>
    </row>
    <row r="156983" spans="1:4" x14ac:dyDescent="0.45">
      <c r="A156983">
        <v>157811</v>
      </c>
      <c r="B156983">
        <v>257.45999999999998</v>
      </c>
      <c r="C156983">
        <f t="shared" si="5545"/>
        <v>253.31324585434518</v>
      </c>
      <c r="D156983">
        <f t="shared" si="5546"/>
        <v>17.195569944505241</v>
      </c>
    </row>
    <row r="156984" spans="1:4" x14ac:dyDescent="0.45">
      <c r="A156984">
        <v>157812</v>
      </c>
      <c r="B156984">
        <v>257.45999999999998</v>
      </c>
      <c r="C156984">
        <f t="shared" si="5545"/>
        <v>253.31343628493536</v>
      </c>
      <c r="D156984">
        <f t="shared" si="5546"/>
        <v>17.193990643090469</v>
      </c>
    </row>
    <row r="156985" spans="1:4" x14ac:dyDescent="0.45">
      <c r="A156985">
        <v>157813</v>
      </c>
      <c r="B156985">
        <v>257.45999999999998</v>
      </c>
      <c r="C156985">
        <f t="shared" si="5545"/>
        <v>253.31362671270267</v>
      </c>
      <c r="D156985">
        <f t="shared" si="5546"/>
        <v>17.192411437612687</v>
      </c>
    </row>
    <row r="156986" spans="1:4" x14ac:dyDescent="0.45">
      <c r="A156986">
        <v>157814</v>
      </c>
      <c r="B156986">
        <v>257.45999999999998</v>
      </c>
      <c r="C156986">
        <f t="shared" si="5545"/>
        <v>253.31381713764719</v>
      </c>
      <c r="D156986">
        <f t="shared" si="5546"/>
        <v>17.190832328067959</v>
      </c>
    </row>
    <row r="156987" spans="1:4" x14ac:dyDescent="0.45">
      <c r="A156987">
        <v>157815</v>
      </c>
      <c r="B156987">
        <v>257.45999999999998</v>
      </c>
      <c r="C156987">
        <f t="shared" si="5545"/>
        <v>253.3140075597689</v>
      </c>
      <c r="D156987">
        <f t="shared" si="5546"/>
        <v>17.189253314453293</v>
      </c>
    </row>
    <row r="156988" spans="1:4" x14ac:dyDescent="0.45">
      <c r="A156988">
        <v>157816</v>
      </c>
      <c r="B156988">
        <v>257.45999999999998</v>
      </c>
      <c r="C156988">
        <f t="shared" si="5545"/>
        <v>253.3141979790679</v>
      </c>
      <c r="D156988">
        <f t="shared" si="5546"/>
        <v>17.187674396764525</v>
      </c>
    </row>
    <row r="156989" spans="1:4" x14ac:dyDescent="0.45">
      <c r="A156989">
        <v>157817</v>
      </c>
      <c r="B156989">
        <v>257.45999999999998</v>
      </c>
      <c r="C156989">
        <f t="shared" si="5545"/>
        <v>253.31438839554417</v>
      </c>
      <c r="D156989">
        <f t="shared" si="5546"/>
        <v>17.186095574998664</v>
      </c>
    </row>
    <row r="156990" spans="1:4" x14ac:dyDescent="0.45">
      <c r="A156990">
        <v>157818</v>
      </c>
      <c r="B156990">
        <v>257.45999999999998</v>
      </c>
      <c r="C156990">
        <f t="shared" si="5545"/>
        <v>253.31457880919783</v>
      </c>
      <c r="D156990">
        <f t="shared" si="5546"/>
        <v>17.184516849151542</v>
      </c>
    </row>
    <row r="156991" spans="1:4" x14ac:dyDescent="0.45">
      <c r="A156991">
        <v>157819</v>
      </c>
      <c r="B156991">
        <v>257.45999999999998</v>
      </c>
      <c r="C156991">
        <f t="shared" si="5545"/>
        <v>253.31476922002884</v>
      </c>
      <c r="D156991">
        <f t="shared" si="5546"/>
        <v>17.182938219220173</v>
      </c>
    </row>
    <row r="156992" spans="1:4" x14ac:dyDescent="0.45">
      <c r="A156992">
        <v>157820</v>
      </c>
      <c r="B156992">
        <v>257.45999999999998</v>
      </c>
      <c r="C156992">
        <f t="shared" si="5545"/>
        <v>253.31495962803729</v>
      </c>
      <c r="D156992">
        <f t="shared" si="5546"/>
        <v>17.181359685200622</v>
      </c>
    </row>
    <row r="156993" spans="1:4" x14ac:dyDescent="0.45">
      <c r="A156993">
        <v>157821</v>
      </c>
      <c r="B156993">
        <v>257.45999999999998</v>
      </c>
      <c r="C156993">
        <f t="shared" si="5545"/>
        <v>253.31515003322323</v>
      </c>
      <c r="D156993">
        <f t="shared" si="5546"/>
        <v>17.179781247089196</v>
      </c>
    </row>
    <row r="156994" spans="1:4" x14ac:dyDescent="0.45">
      <c r="A156994">
        <v>157822</v>
      </c>
      <c r="B156994">
        <v>257.45999999999998</v>
      </c>
      <c r="C156994">
        <f t="shared" si="5545"/>
        <v>253.31534043558668</v>
      </c>
      <c r="D156994">
        <f t="shared" si="5546"/>
        <v>17.178202904882667</v>
      </c>
    </row>
    <row r="156995" spans="1:4" x14ac:dyDescent="0.45">
      <c r="A156995">
        <v>157823</v>
      </c>
      <c r="B156995">
        <v>257.45999999999998</v>
      </c>
      <c r="C156995">
        <f t="shared" si="5545"/>
        <v>253.31553083512767</v>
      </c>
      <c r="D156995">
        <f t="shared" si="5546"/>
        <v>17.176624658577342</v>
      </c>
    </row>
    <row r="156996" spans="1:4" x14ac:dyDescent="0.45">
      <c r="A156996">
        <v>157824</v>
      </c>
      <c r="B156996">
        <v>257.86</v>
      </c>
      <c r="C156996">
        <f t="shared" ref="C156996:C157059" si="5547">$H$4 - $I$4*EXP(-A156996/$J$4)</f>
        <v>253.31572123184625</v>
      </c>
      <c r="D156996">
        <f t="shared" ref="D156996:D157059" si="5548">(B156996-C156996)^2</f>
        <v>20.650469522693051</v>
      </c>
    </row>
    <row r="156997" spans="1:4" x14ac:dyDescent="0.45">
      <c r="A156997">
        <v>157825</v>
      </c>
      <c r="B156997">
        <v>257.45999999999998</v>
      </c>
      <c r="C156997">
        <f t="shared" si="5547"/>
        <v>253.3159116257425</v>
      </c>
      <c r="D156997">
        <f t="shared" si="5548"/>
        <v>17.173468453655989</v>
      </c>
    </row>
    <row r="156998" spans="1:4" x14ac:dyDescent="0.45">
      <c r="A156998">
        <v>157826</v>
      </c>
      <c r="B156998">
        <v>257.45999999999998</v>
      </c>
      <c r="C156998">
        <f t="shared" si="5547"/>
        <v>253.31610201681642</v>
      </c>
      <c r="D156998">
        <f t="shared" si="5548"/>
        <v>17.171890495032809</v>
      </c>
    </row>
    <row r="156999" spans="1:4" x14ac:dyDescent="0.45">
      <c r="A156999">
        <v>157827</v>
      </c>
      <c r="B156999">
        <v>257.45999999999998</v>
      </c>
      <c r="C156999">
        <f t="shared" si="5547"/>
        <v>253.31629240506805</v>
      </c>
      <c r="D156999">
        <f t="shared" si="5548"/>
        <v>17.170312632296518</v>
      </c>
    </row>
    <row r="157000" spans="1:4" x14ac:dyDescent="0.45">
      <c r="A157000">
        <v>157828</v>
      </c>
      <c r="B157000">
        <v>257.86</v>
      </c>
      <c r="C157000">
        <f t="shared" si="5547"/>
        <v>253.31648279049747</v>
      </c>
      <c r="D157000">
        <f t="shared" si="5548"/>
        <v>20.643548633045743</v>
      </c>
    </row>
    <row r="157001" spans="1:4" x14ac:dyDescent="0.45">
      <c r="A157001">
        <v>157829</v>
      </c>
      <c r="B157001">
        <v>257.86</v>
      </c>
      <c r="C157001">
        <f t="shared" si="5547"/>
        <v>253.31667317310468</v>
      </c>
      <c r="D157001">
        <f t="shared" si="5548"/>
        <v>20.641818655986864</v>
      </c>
    </row>
    <row r="157002" spans="1:4" x14ac:dyDescent="0.45">
      <c r="A157002">
        <v>157830</v>
      </c>
      <c r="B157002">
        <v>257.45999999999998</v>
      </c>
      <c r="C157002">
        <f t="shared" si="5547"/>
        <v>253.31686355288974</v>
      </c>
      <c r="D157002">
        <f t="shared" si="5548"/>
        <v>17.165579619373236</v>
      </c>
    </row>
    <row r="157003" spans="1:4" x14ac:dyDescent="0.45">
      <c r="A157003">
        <v>157831</v>
      </c>
      <c r="B157003">
        <v>257.86</v>
      </c>
      <c r="C157003">
        <f t="shared" si="5547"/>
        <v>253.3170539298527</v>
      </c>
      <c r="D157003">
        <f t="shared" si="5548"/>
        <v>20.638358996266877</v>
      </c>
    </row>
    <row r="157004" spans="1:4" x14ac:dyDescent="0.45">
      <c r="A157004">
        <v>157832</v>
      </c>
      <c r="B157004">
        <v>257.45999999999998</v>
      </c>
      <c r="C157004">
        <f t="shared" si="5547"/>
        <v>253.31724430399359</v>
      </c>
      <c r="D157004">
        <f t="shared" si="5548"/>
        <v>17.162424756793385</v>
      </c>
    </row>
    <row r="157005" spans="1:4" x14ac:dyDescent="0.45">
      <c r="A157005">
        <v>157833</v>
      </c>
      <c r="B157005">
        <v>257.86</v>
      </c>
      <c r="C157005">
        <f t="shared" si="5547"/>
        <v>253.31743467531246</v>
      </c>
      <c r="D157005">
        <f t="shared" si="5548"/>
        <v>20.634899729053782</v>
      </c>
    </row>
    <row r="157006" spans="1:4" x14ac:dyDescent="0.45">
      <c r="A157006">
        <v>157834</v>
      </c>
      <c r="B157006">
        <v>257.86</v>
      </c>
      <c r="C157006">
        <f t="shared" si="5547"/>
        <v>253.31762504380933</v>
      </c>
      <c r="D157006">
        <f t="shared" si="5548"/>
        <v>20.633170242628324</v>
      </c>
    </row>
    <row r="157007" spans="1:4" x14ac:dyDescent="0.45">
      <c r="A157007">
        <v>157835</v>
      </c>
      <c r="B157007">
        <v>257.86</v>
      </c>
      <c r="C157007">
        <f t="shared" si="5547"/>
        <v>253.31781540948427</v>
      </c>
      <c r="D157007">
        <f t="shared" si="5548"/>
        <v>20.63144085431869</v>
      </c>
    </row>
    <row r="157008" spans="1:4" x14ac:dyDescent="0.45">
      <c r="A157008">
        <v>157836</v>
      </c>
      <c r="B157008">
        <v>257.86</v>
      </c>
      <c r="C157008">
        <f t="shared" si="5547"/>
        <v>253.3180057723373</v>
      </c>
      <c r="D157008">
        <f t="shared" si="5548"/>
        <v>20.629711564121401</v>
      </c>
    </row>
    <row r="157009" spans="1:4" x14ac:dyDescent="0.45">
      <c r="A157009">
        <v>157837</v>
      </c>
      <c r="B157009">
        <v>257.45999999999998</v>
      </c>
      <c r="C157009">
        <f t="shared" si="5547"/>
        <v>253.31819613236848</v>
      </c>
      <c r="D157009">
        <f t="shared" si="5548"/>
        <v>17.15453927792721</v>
      </c>
    </row>
    <row r="157010" spans="1:4" x14ac:dyDescent="0.45">
      <c r="A157010">
        <v>157838</v>
      </c>
      <c r="B157010">
        <v>257.45999999999998</v>
      </c>
      <c r="C157010">
        <f t="shared" si="5547"/>
        <v>253.31838648957785</v>
      </c>
      <c r="D157010">
        <f t="shared" si="5548"/>
        <v>17.152962469711142</v>
      </c>
    </row>
    <row r="157011" spans="1:4" x14ac:dyDescent="0.45">
      <c r="A157011">
        <v>157839</v>
      </c>
      <c r="B157011">
        <v>257.45999999999998</v>
      </c>
      <c r="C157011">
        <f t="shared" si="5547"/>
        <v>253.31857684396545</v>
      </c>
      <c r="D157011">
        <f t="shared" si="5548"/>
        <v>17.151385757339042</v>
      </c>
    </row>
    <row r="157012" spans="1:4" x14ac:dyDescent="0.45">
      <c r="A157012">
        <v>157840</v>
      </c>
      <c r="B157012">
        <v>257.86</v>
      </c>
      <c r="C157012">
        <f t="shared" si="5547"/>
        <v>253.31876719553131</v>
      </c>
      <c r="D157012">
        <f t="shared" si="5548"/>
        <v>20.622795384382705</v>
      </c>
    </row>
    <row r="157013" spans="1:4" x14ac:dyDescent="0.45">
      <c r="A157013">
        <v>157841</v>
      </c>
      <c r="B157013">
        <v>257.45999999999998</v>
      </c>
      <c r="C157013">
        <f t="shared" si="5547"/>
        <v>253.31895754427546</v>
      </c>
      <c r="D157013">
        <f t="shared" si="5548"/>
        <v>17.148232620112935</v>
      </c>
    </row>
    <row r="157014" spans="1:4" x14ac:dyDescent="0.45">
      <c r="A157014">
        <v>157842</v>
      </c>
      <c r="B157014">
        <v>257.45999999999998</v>
      </c>
      <c r="C157014">
        <f t="shared" si="5547"/>
        <v>253.319147890198</v>
      </c>
      <c r="D157014">
        <f t="shared" si="5548"/>
        <v>17.146656195251538</v>
      </c>
    </row>
    <row r="157015" spans="1:4" x14ac:dyDescent="0.45">
      <c r="A157015">
        <v>157843</v>
      </c>
      <c r="B157015">
        <v>257.86</v>
      </c>
      <c r="C157015">
        <f t="shared" si="5547"/>
        <v>253.31933823329891</v>
      </c>
      <c r="D157015">
        <f t="shared" si="5548"/>
        <v>20.61760927958121</v>
      </c>
    </row>
    <row r="157016" spans="1:4" x14ac:dyDescent="0.45">
      <c r="A157016">
        <v>157844</v>
      </c>
      <c r="B157016">
        <v>257.45999999999998</v>
      </c>
      <c r="C157016">
        <f t="shared" si="5547"/>
        <v>253.31952857357825</v>
      </c>
      <c r="D157016">
        <f t="shared" si="5548"/>
        <v>17.143503633014763</v>
      </c>
    </row>
    <row r="157017" spans="1:4" x14ac:dyDescent="0.45">
      <c r="A157017">
        <v>157845</v>
      </c>
      <c r="B157017">
        <v>257.45999999999998</v>
      </c>
      <c r="C157017">
        <f t="shared" si="5547"/>
        <v>253.31971891103606</v>
      </c>
      <c r="D157017">
        <f t="shared" si="5548"/>
        <v>17.141927495632238</v>
      </c>
    </row>
    <row r="157018" spans="1:4" x14ac:dyDescent="0.45">
      <c r="A157018">
        <v>157846</v>
      </c>
      <c r="B157018">
        <v>257.86</v>
      </c>
      <c r="C157018">
        <f t="shared" si="5547"/>
        <v>253.31990924567242</v>
      </c>
      <c r="D157018">
        <f t="shared" si="5548"/>
        <v>20.612424057530898</v>
      </c>
    </row>
    <row r="157019" spans="1:4" x14ac:dyDescent="0.45">
      <c r="A157019">
        <v>157847</v>
      </c>
      <c r="B157019">
        <v>257.86</v>
      </c>
      <c r="C157019">
        <f t="shared" si="5547"/>
        <v>253.32009957748733</v>
      </c>
      <c r="D157019">
        <f t="shared" si="5548"/>
        <v>20.610695846330877</v>
      </c>
    </row>
    <row r="157020" spans="1:4" x14ac:dyDescent="0.45">
      <c r="A157020">
        <v>157848</v>
      </c>
      <c r="B157020">
        <v>257.45999999999998</v>
      </c>
      <c r="C157020">
        <f t="shared" si="5547"/>
        <v>253.32028990648081</v>
      </c>
      <c r="D157020">
        <f t="shared" si="5548"/>
        <v>17.137199658384496</v>
      </c>
    </row>
    <row r="157021" spans="1:4" x14ac:dyDescent="0.45">
      <c r="A157021">
        <v>157849</v>
      </c>
      <c r="B157021">
        <v>257.45999999999998</v>
      </c>
      <c r="C157021">
        <f t="shared" si="5547"/>
        <v>253.32048023265295</v>
      </c>
      <c r="D157021">
        <f t="shared" si="5548"/>
        <v>17.135623904256768</v>
      </c>
    </row>
    <row r="157022" spans="1:4" x14ac:dyDescent="0.45">
      <c r="A157022">
        <v>157850</v>
      </c>
      <c r="B157022">
        <v>257.45999999999998</v>
      </c>
      <c r="C157022">
        <f t="shared" si="5547"/>
        <v>253.32067055600379</v>
      </c>
      <c r="D157022">
        <f t="shared" si="5548"/>
        <v>17.134048245933801</v>
      </c>
    </row>
    <row r="157023" spans="1:4" x14ac:dyDescent="0.45">
      <c r="A157023">
        <v>157851</v>
      </c>
      <c r="B157023">
        <v>257.86</v>
      </c>
      <c r="C157023">
        <f t="shared" si="5547"/>
        <v>253.32086087653335</v>
      </c>
      <c r="D157023">
        <f t="shared" si="5548"/>
        <v>20.603783982185757</v>
      </c>
    </row>
    <row r="157024" spans="1:4" x14ac:dyDescent="0.45">
      <c r="A157024">
        <v>157852</v>
      </c>
      <c r="B157024">
        <v>257.45999999999998</v>
      </c>
      <c r="C157024">
        <f t="shared" si="5547"/>
        <v>253.32105119424168</v>
      </c>
      <c r="D157024">
        <f t="shared" si="5548"/>
        <v>17.130897216688087</v>
      </c>
    </row>
    <row r="157025" spans="1:4" x14ac:dyDescent="0.45">
      <c r="A157025">
        <v>157853</v>
      </c>
      <c r="B157025">
        <v>257.86</v>
      </c>
      <c r="C157025">
        <f t="shared" si="5547"/>
        <v>253.32124150912884</v>
      </c>
      <c r="D157025">
        <f t="shared" si="5548"/>
        <v>20.600328638455181</v>
      </c>
    </row>
    <row r="157026" spans="1:4" x14ac:dyDescent="0.45">
      <c r="A157026">
        <v>157854</v>
      </c>
      <c r="B157026">
        <v>257.86</v>
      </c>
      <c r="C157026">
        <f t="shared" si="5547"/>
        <v>253.32143182119481</v>
      </c>
      <c r="D157026">
        <f t="shared" si="5548"/>
        <v>20.598601113663211</v>
      </c>
    </row>
    <row r="157027" spans="1:4" x14ac:dyDescent="0.45">
      <c r="A157027">
        <v>157855</v>
      </c>
      <c r="B157027">
        <v>257.86</v>
      </c>
      <c r="C157027">
        <f t="shared" si="5547"/>
        <v>253.32162213043972</v>
      </c>
      <c r="D157027">
        <f t="shared" si="5548"/>
        <v>20.596873686914623</v>
      </c>
    </row>
    <row r="157028" spans="1:4" x14ac:dyDescent="0.45">
      <c r="A157028">
        <v>157856</v>
      </c>
      <c r="B157028">
        <v>257.45999999999998</v>
      </c>
      <c r="C157028">
        <f t="shared" si="5547"/>
        <v>253.32181243686352</v>
      </c>
      <c r="D157028">
        <f t="shared" si="5548"/>
        <v>17.124596307697232</v>
      </c>
    </row>
    <row r="157029" spans="1:4" x14ac:dyDescent="0.45">
      <c r="A157029">
        <v>157857</v>
      </c>
      <c r="B157029">
        <v>257.86</v>
      </c>
      <c r="C157029">
        <f t="shared" si="5547"/>
        <v>253.32200274046633</v>
      </c>
      <c r="D157029">
        <f t="shared" si="5548"/>
        <v>20.59341912753521</v>
      </c>
    </row>
    <row r="157030" spans="1:4" x14ac:dyDescent="0.45">
      <c r="A157030">
        <v>157858</v>
      </c>
      <c r="B157030">
        <v>257.45999999999998</v>
      </c>
      <c r="C157030">
        <f t="shared" si="5547"/>
        <v>253.32219304124817</v>
      </c>
      <c r="D157030">
        <f t="shared" si="5548"/>
        <v>17.121446427894902</v>
      </c>
    </row>
    <row r="157031" spans="1:4" x14ac:dyDescent="0.45">
      <c r="A157031">
        <v>157859</v>
      </c>
      <c r="B157031">
        <v>257.45999999999998</v>
      </c>
      <c r="C157031">
        <f t="shared" si="5547"/>
        <v>253.32238333920904</v>
      </c>
      <c r="D157031">
        <f t="shared" si="5548"/>
        <v>17.119871631654767</v>
      </c>
    </row>
    <row r="157032" spans="1:4" x14ac:dyDescent="0.45">
      <c r="A157032">
        <v>157860</v>
      </c>
      <c r="B157032">
        <v>257.86</v>
      </c>
      <c r="C157032">
        <f t="shared" si="5547"/>
        <v>253.32257363434903</v>
      </c>
      <c r="D157032">
        <f t="shared" si="5548"/>
        <v>20.588238023704722</v>
      </c>
    </row>
    <row r="157033" spans="1:4" x14ac:dyDescent="0.45">
      <c r="A157033">
        <v>157861</v>
      </c>
      <c r="B157033">
        <v>257.86</v>
      </c>
      <c r="C157033">
        <f t="shared" si="5547"/>
        <v>253.32276392666816</v>
      </c>
      <c r="D157033">
        <f t="shared" si="5548"/>
        <v>20.586511185143866</v>
      </c>
    </row>
    <row r="157034" spans="1:4" x14ac:dyDescent="0.45">
      <c r="A157034">
        <v>157862</v>
      </c>
      <c r="B157034">
        <v>257.86</v>
      </c>
      <c r="C157034">
        <f t="shared" si="5547"/>
        <v>253.32295421616649</v>
      </c>
      <c r="D157034">
        <f t="shared" si="5548"/>
        <v>20.584784444601517</v>
      </c>
    </row>
    <row r="157035" spans="1:4" x14ac:dyDescent="0.45">
      <c r="A157035">
        <v>157863</v>
      </c>
      <c r="B157035">
        <v>257.86</v>
      </c>
      <c r="C157035">
        <f t="shared" si="5547"/>
        <v>253.32314450284406</v>
      </c>
      <c r="D157035">
        <f t="shared" si="5548"/>
        <v>20.583057802074205</v>
      </c>
    </row>
    <row r="157036" spans="1:4" x14ac:dyDescent="0.45">
      <c r="A157036">
        <v>157864</v>
      </c>
      <c r="B157036">
        <v>257.45999999999998</v>
      </c>
      <c r="C157036">
        <f t="shared" si="5547"/>
        <v>253.32333478670088</v>
      </c>
      <c r="D157036">
        <f t="shared" si="5548"/>
        <v>17.111999086918861</v>
      </c>
    </row>
    <row r="157037" spans="1:4" x14ac:dyDescent="0.45">
      <c r="A157037">
        <v>157865</v>
      </c>
      <c r="B157037">
        <v>257.86</v>
      </c>
      <c r="C157037">
        <f t="shared" si="5547"/>
        <v>253.32352506773702</v>
      </c>
      <c r="D157037">
        <f t="shared" si="5548"/>
        <v>20.579604811050505</v>
      </c>
    </row>
    <row r="157038" spans="1:4" x14ac:dyDescent="0.45">
      <c r="A157038">
        <v>157866</v>
      </c>
      <c r="B157038">
        <v>257.45999999999998</v>
      </c>
      <c r="C157038">
        <f t="shared" si="5547"/>
        <v>253.32371534595251</v>
      </c>
      <c r="D157038">
        <f t="shared" si="5548"/>
        <v>17.108850739308615</v>
      </c>
    </row>
    <row r="157039" spans="1:4" x14ac:dyDescent="0.45">
      <c r="A157039">
        <v>157867</v>
      </c>
      <c r="B157039">
        <v>257.86</v>
      </c>
      <c r="C157039">
        <f t="shared" si="5547"/>
        <v>253.32390562134739</v>
      </c>
      <c r="D157039">
        <f t="shared" si="5548"/>
        <v>20.576152212043905</v>
      </c>
    </row>
    <row r="157040" spans="1:4" x14ac:dyDescent="0.45">
      <c r="A157040">
        <v>157868</v>
      </c>
      <c r="B157040">
        <v>257.86</v>
      </c>
      <c r="C157040">
        <f t="shared" si="5547"/>
        <v>253.32409589392171</v>
      </c>
      <c r="D157040">
        <f t="shared" si="5548"/>
        <v>20.574426059538034</v>
      </c>
    </row>
    <row r="157041" spans="1:4" x14ac:dyDescent="0.45">
      <c r="A157041">
        <v>157869</v>
      </c>
      <c r="B157041">
        <v>257.86</v>
      </c>
      <c r="C157041">
        <f t="shared" si="5547"/>
        <v>253.32428616367554</v>
      </c>
      <c r="D157041">
        <f t="shared" si="5548"/>
        <v>20.572700005025293</v>
      </c>
    </row>
    <row r="157042" spans="1:4" x14ac:dyDescent="0.45">
      <c r="A157042">
        <v>157870</v>
      </c>
      <c r="B157042">
        <v>257.45999999999998</v>
      </c>
      <c r="C157042">
        <f t="shared" si="5547"/>
        <v>253.32447643060885</v>
      </c>
      <c r="D157042">
        <f t="shared" si="5548"/>
        <v>17.102555192989513</v>
      </c>
    </row>
    <row r="157043" spans="1:4" x14ac:dyDescent="0.45">
      <c r="A157043">
        <v>157871</v>
      </c>
      <c r="B157043">
        <v>257.86</v>
      </c>
      <c r="C157043">
        <f t="shared" si="5547"/>
        <v>253.32466669472174</v>
      </c>
      <c r="D157043">
        <f t="shared" si="5548"/>
        <v>20.569248189966331</v>
      </c>
    </row>
    <row r="157044" spans="1:4" x14ac:dyDescent="0.45">
      <c r="A157044">
        <v>157872</v>
      </c>
      <c r="B157044">
        <v>257.86</v>
      </c>
      <c r="C157044">
        <f t="shared" si="5547"/>
        <v>253.32485695601426</v>
      </c>
      <c r="D157044">
        <f t="shared" si="5548"/>
        <v>20.567522429412382</v>
      </c>
    </row>
    <row r="157045" spans="1:4" x14ac:dyDescent="0.45">
      <c r="A157045">
        <v>157873</v>
      </c>
      <c r="B157045">
        <v>257.86</v>
      </c>
      <c r="C157045">
        <f t="shared" si="5547"/>
        <v>253.3250472144864</v>
      </c>
      <c r="D157045">
        <f t="shared" si="5548"/>
        <v>20.565796766837654</v>
      </c>
    </row>
    <row r="157046" spans="1:4" x14ac:dyDescent="0.45">
      <c r="A157046">
        <v>157874</v>
      </c>
      <c r="B157046">
        <v>257.86</v>
      </c>
      <c r="C157046">
        <f t="shared" si="5547"/>
        <v>253.32523747013823</v>
      </c>
      <c r="D157046">
        <f t="shared" si="5548"/>
        <v>20.564071202238409</v>
      </c>
    </row>
    <row r="157047" spans="1:4" x14ac:dyDescent="0.45">
      <c r="A157047">
        <v>157875</v>
      </c>
      <c r="B157047">
        <v>257.86</v>
      </c>
      <c r="C157047">
        <f t="shared" si="5547"/>
        <v>253.32542772296981</v>
      </c>
      <c r="D157047">
        <f t="shared" si="5548"/>
        <v>20.562345735610922</v>
      </c>
    </row>
    <row r="157048" spans="1:4" x14ac:dyDescent="0.45">
      <c r="A157048">
        <v>157876</v>
      </c>
      <c r="B157048">
        <v>257.86</v>
      </c>
      <c r="C157048">
        <f t="shared" si="5547"/>
        <v>253.32561797298115</v>
      </c>
      <c r="D157048">
        <f t="shared" si="5548"/>
        <v>20.560620366951706</v>
      </c>
    </row>
    <row r="157049" spans="1:4" x14ac:dyDescent="0.45">
      <c r="A157049">
        <v>157877</v>
      </c>
      <c r="B157049">
        <v>257.86</v>
      </c>
      <c r="C157049">
        <f t="shared" si="5547"/>
        <v>253.32580822017229</v>
      </c>
      <c r="D157049">
        <f t="shared" si="5548"/>
        <v>20.558895096257288</v>
      </c>
    </row>
    <row r="157050" spans="1:4" x14ac:dyDescent="0.45">
      <c r="A157050">
        <v>157878</v>
      </c>
      <c r="B157050">
        <v>257.86</v>
      </c>
      <c r="C157050">
        <f t="shared" si="5547"/>
        <v>253.32599846454332</v>
      </c>
      <c r="D157050">
        <f t="shared" si="5548"/>
        <v>20.557169923523674</v>
      </c>
    </row>
    <row r="157051" spans="1:4" x14ac:dyDescent="0.45">
      <c r="A157051">
        <v>157879</v>
      </c>
      <c r="B157051">
        <v>257.86</v>
      </c>
      <c r="C157051">
        <f t="shared" si="5547"/>
        <v>253.3261887060942</v>
      </c>
      <c r="D157051">
        <f t="shared" si="5548"/>
        <v>20.555444848747907</v>
      </c>
    </row>
    <row r="157052" spans="1:4" x14ac:dyDescent="0.45">
      <c r="A157052">
        <v>157880</v>
      </c>
      <c r="B157052">
        <v>257.45999999999998</v>
      </c>
      <c r="C157052">
        <f t="shared" si="5547"/>
        <v>253.32637894482505</v>
      </c>
      <c r="D157052">
        <f t="shared" si="5548"/>
        <v>17.086823027785481</v>
      </c>
    </row>
    <row r="157053" spans="1:4" x14ac:dyDescent="0.45">
      <c r="A157053">
        <v>157881</v>
      </c>
      <c r="B157053">
        <v>257.86</v>
      </c>
      <c r="C157053">
        <f t="shared" si="5547"/>
        <v>253.3265691807359</v>
      </c>
      <c r="D157053">
        <f t="shared" si="5548"/>
        <v>20.551994993053675</v>
      </c>
    </row>
    <row r="157054" spans="1:4" x14ac:dyDescent="0.45">
      <c r="A157054">
        <v>157882</v>
      </c>
      <c r="B157054">
        <v>257.86</v>
      </c>
      <c r="C157054">
        <f t="shared" si="5547"/>
        <v>253.32675941382675</v>
      </c>
      <c r="D157054">
        <f t="shared" si="5548"/>
        <v>20.550270212128517</v>
      </c>
    </row>
    <row r="157055" spans="1:4" x14ac:dyDescent="0.45">
      <c r="A157055">
        <v>157883</v>
      </c>
      <c r="B157055">
        <v>257.86</v>
      </c>
      <c r="C157055">
        <f t="shared" si="5547"/>
        <v>253.32694964409768</v>
      </c>
      <c r="D157055">
        <f t="shared" si="5548"/>
        <v>20.548545529146267</v>
      </c>
    </row>
    <row r="157056" spans="1:4" x14ac:dyDescent="0.45">
      <c r="A157056">
        <v>157884</v>
      </c>
      <c r="B157056">
        <v>257.86</v>
      </c>
      <c r="C157056">
        <f t="shared" si="5547"/>
        <v>253.3271398715487</v>
      </c>
      <c r="D157056">
        <f t="shared" si="5548"/>
        <v>20.546820944103704</v>
      </c>
    </row>
    <row r="157057" spans="1:4" x14ac:dyDescent="0.45">
      <c r="A157057">
        <v>157885</v>
      </c>
      <c r="B157057">
        <v>257.86</v>
      </c>
      <c r="C157057">
        <f t="shared" si="5547"/>
        <v>253.32733009617988</v>
      </c>
      <c r="D157057">
        <f t="shared" si="5548"/>
        <v>20.545096456996838</v>
      </c>
    </row>
    <row r="157058" spans="1:4" x14ac:dyDescent="0.45">
      <c r="A157058">
        <v>157886</v>
      </c>
      <c r="B157058">
        <v>257.86</v>
      </c>
      <c r="C157058">
        <f t="shared" si="5547"/>
        <v>253.32752031799123</v>
      </c>
      <c r="D157058">
        <f t="shared" si="5548"/>
        <v>20.54337206782245</v>
      </c>
    </row>
    <row r="157059" spans="1:4" x14ac:dyDescent="0.45">
      <c r="A157059">
        <v>157887</v>
      </c>
      <c r="B157059">
        <v>257.86</v>
      </c>
      <c r="C157059">
        <f t="shared" si="5547"/>
        <v>253.32771053698283</v>
      </c>
      <c r="D157059">
        <f t="shared" si="5548"/>
        <v>20.541647776576546</v>
      </c>
    </row>
    <row r="157060" spans="1:4" x14ac:dyDescent="0.45">
      <c r="A157060">
        <v>157888</v>
      </c>
      <c r="B157060">
        <v>257.86</v>
      </c>
      <c r="C157060">
        <f t="shared" ref="C157060:C157123" si="5549">$H$4 - $I$4*EXP(-A157060/$J$4)</f>
        <v>253.32790075315472</v>
      </c>
      <c r="D157060">
        <f t="shared" ref="D157060:D157123" si="5550">(B157060-C157060)^2</f>
        <v>20.539923583255657</v>
      </c>
    </row>
    <row r="157061" spans="1:4" x14ac:dyDescent="0.45">
      <c r="A157061">
        <v>157889</v>
      </c>
      <c r="B157061">
        <v>257.86</v>
      </c>
      <c r="C157061">
        <f t="shared" si="5549"/>
        <v>253.32809096650692</v>
      </c>
      <c r="D157061">
        <f t="shared" si="5550"/>
        <v>20.538199487856303</v>
      </c>
    </row>
    <row r="157062" spans="1:4" x14ac:dyDescent="0.45">
      <c r="A157062">
        <v>157890</v>
      </c>
      <c r="B157062">
        <v>257.86</v>
      </c>
      <c r="C157062">
        <f t="shared" si="5549"/>
        <v>253.32828117703946</v>
      </c>
      <c r="D157062">
        <f t="shared" si="5550"/>
        <v>20.536475490375011</v>
      </c>
    </row>
    <row r="157063" spans="1:4" x14ac:dyDescent="0.45">
      <c r="A157063">
        <v>157891</v>
      </c>
      <c r="B157063">
        <v>257.86</v>
      </c>
      <c r="C157063">
        <f t="shared" si="5549"/>
        <v>253.32847138475242</v>
      </c>
      <c r="D157063">
        <f t="shared" si="5550"/>
        <v>20.534751590807783</v>
      </c>
    </row>
    <row r="157064" spans="1:4" x14ac:dyDescent="0.45">
      <c r="A157064">
        <v>157892</v>
      </c>
      <c r="B157064">
        <v>257.86</v>
      </c>
      <c r="C157064">
        <f t="shared" si="5549"/>
        <v>253.3286615896458</v>
      </c>
      <c r="D157064">
        <f t="shared" si="5550"/>
        <v>20.533027789151411</v>
      </c>
    </row>
    <row r="157065" spans="1:4" x14ac:dyDescent="0.45">
      <c r="A157065">
        <v>157893</v>
      </c>
      <c r="B157065">
        <v>257.86</v>
      </c>
      <c r="C157065">
        <f t="shared" si="5549"/>
        <v>253.32885179171967</v>
      </c>
      <c r="D157065">
        <f t="shared" si="5550"/>
        <v>20.531304085402155</v>
      </c>
    </row>
    <row r="157066" spans="1:4" x14ac:dyDescent="0.45">
      <c r="A157066">
        <v>157894</v>
      </c>
      <c r="B157066">
        <v>257.86</v>
      </c>
      <c r="C157066">
        <f t="shared" si="5549"/>
        <v>253.32904199097408</v>
      </c>
      <c r="D157066">
        <f t="shared" si="5550"/>
        <v>20.529580479556287</v>
      </c>
    </row>
    <row r="157067" spans="1:4" x14ac:dyDescent="0.45">
      <c r="A157067">
        <v>157895</v>
      </c>
      <c r="B157067">
        <v>257.86</v>
      </c>
      <c r="C157067">
        <f t="shared" si="5549"/>
        <v>253.32923218740905</v>
      </c>
      <c r="D157067">
        <f t="shared" si="5550"/>
        <v>20.527856971610326</v>
      </c>
    </row>
    <row r="157068" spans="1:4" x14ac:dyDescent="0.45">
      <c r="A157068">
        <v>157896</v>
      </c>
      <c r="B157068">
        <v>257.86</v>
      </c>
      <c r="C157068">
        <f t="shared" si="5549"/>
        <v>253.32942238102461</v>
      </c>
      <c r="D157068">
        <f t="shared" si="5550"/>
        <v>20.526133561560805</v>
      </c>
    </row>
    <row r="157069" spans="1:4" x14ac:dyDescent="0.45">
      <c r="A157069">
        <v>157897</v>
      </c>
      <c r="B157069">
        <v>257.86</v>
      </c>
      <c r="C157069">
        <f t="shared" si="5549"/>
        <v>253.32961257182086</v>
      </c>
      <c r="D157069">
        <f t="shared" si="5550"/>
        <v>20.524410249403726</v>
      </c>
    </row>
    <row r="157070" spans="1:4" x14ac:dyDescent="0.45">
      <c r="A157070">
        <v>157898</v>
      </c>
      <c r="B157070">
        <v>257.86</v>
      </c>
      <c r="C157070">
        <f t="shared" si="5549"/>
        <v>253.32980275979776</v>
      </c>
      <c r="D157070">
        <f t="shared" si="5550"/>
        <v>20.522687035136133</v>
      </c>
    </row>
    <row r="157071" spans="1:4" x14ac:dyDescent="0.45">
      <c r="A157071">
        <v>157899</v>
      </c>
      <c r="B157071">
        <v>257.86</v>
      </c>
      <c r="C157071">
        <f t="shared" si="5549"/>
        <v>253.32999294495542</v>
      </c>
      <c r="D157071">
        <f t="shared" si="5550"/>
        <v>20.520963918753779</v>
      </c>
    </row>
    <row r="157072" spans="1:4" x14ac:dyDescent="0.45">
      <c r="A157072">
        <v>157900</v>
      </c>
      <c r="B157072">
        <v>257.86</v>
      </c>
      <c r="C157072">
        <f t="shared" si="5549"/>
        <v>253.33018312729385</v>
      </c>
      <c r="D157072">
        <f t="shared" si="5550"/>
        <v>20.519240900253447</v>
      </c>
    </row>
    <row r="157073" spans="1:4" x14ac:dyDescent="0.45">
      <c r="A157073">
        <v>157901</v>
      </c>
      <c r="B157073">
        <v>257.86</v>
      </c>
      <c r="C157073">
        <f t="shared" si="5549"/>
        <v>253.3303733068131</v>
      </c>
      <c r="D157073">
        <f t="shared" si="5550"/>
        <v>20.517517979631407</v>
      </c>
    </row>
    <row r="157074" spans="1:4" x14ac:dyDescent="0.45">
      <c r="A157074">
        <v>157902</v>
      </c>
      <c r="B157074">
        <v>257.86</v>
      </c>
      <c r="C157074">
        <f t="shared" si="5549"/>
        <v>253.3305634835132</v>
      </c>
      <c r="D157074">
        <f t="shared" si="5550"/>
        <v>20.515795156884177</v>
      </c>
    </row>
    <row r="157075" spans="1:4" x14ac:dyDescent="0.45">
      <c r="A157075">
        <v>157903</v>
      </c>
      <c r="B157075">
        <v>257.86</v>
      </c>
      <c r="C157075">
        <f t="shared" si="5549"/>
        <v>253.33075365739421</v>
      </c>
      <c r="D157075">
        <f t="shared" si="5550"/>
        <v>20.514072432008035</v>
      </c>
    </row>
    <row r="157076" spans="1:4" x14ac:dyDescent="0.45">
      <c r="A157076">
        <v>157904</v>
      </c>
      <c r="B157076">
        <v>257.86</v>
      </c>
      <c r="C157076">
        <f t="shared" si="5549"/>
        <v>253.33094382845618</v>
      </c>
      <c r="D157076">
        <f t="shared" si="5550"/>
        <v>20.512349804999243</v>
      </c>
    </row>
    <row r="157077" spans="1:4" x14ac:dyDescent="0.45">
      <c r="A157077">
        <v>157905</v>
      </c>
      <c r="B157077">
        <v>257.86</v>
      </c>
      <c r="C157077">
        <f t="shared" si="5549"/>
        <v>253.33113399669912</v>
      </c>
      <c r="D157077">
        <f t="shared" si="5550"/>
        <v>20.510627275854585</v>
      </c>
    </row>
    <row r="157078" spans="1:4" x14ac:dyDescent="0.45">
      <c r="A157078">
        <v>157906</v>
      </c>
      <c r="B157078">
        <v>257.86</v>
      </c>
      <c r="C157078">
        <f t="shared" si="5549"/>
        <v>253.33132416212308</v>
      </c>
      <c r="D157078">
        <f t="shared" si="5550"/>
        <v>20.508904844570331</v>
      </c>
    </row>
    <row r="157079" spans="1:4" x14ac:dyDescent="0.45">
      <c r="A157079">
        <v>157907</v>
      </c>
      <c r="B157079">
        <v>257.86</v>
      </c>
      <c r="C157079">
        <f t="shared" si="5549"/>
        <v>253.33151432472812</v>
      </c>
      <c r="D157079">
        <f t="shared" si="5550"/>
        <v>20.507182511142751</v>
      </c>
    </row>
    <row r="157080" spans="1:4" x14ac:dyDescent="0.45">
      <c r="A157080">
        <v>157908</v>
      </c>
      <c r="B157080">
        <v>257.86</v>
      </c>
      <c r="C157080">
        <f t="shared" si="5549"/>
        <v>253.33170448451426</v>
      </c>
      <c r="D157080">
        <f t="shared" si="5550"/>
        <v>20.505460275568371</v>
      </c>
    </row>
    <row r="157081" spans="1:4" x14ac:dyDescent="0.45">
      <c r="A157081">
        <v>157909</v>
      </c>
      <c r="B157081">
        <v>257.86</v>
      </c>
      <c r="C157081">
        <f t="shared" si="5549"/>
        <v>253.33189464148154</v>
      </c>
      <c r="D157081">
        <f t="shared" si="5550"/>
        <v>20.503738137843715</v>
      </c>
    </row>
    <row r="157082" spans="1:4" x14ac:dyDescent="0.45">
      <c r="A157082">
        <v>157910</v>
      </c>
      <c r="B157082">
        <v>257.86</v>
      </c>
      <c r="C157082">
        <f t="shared" si="5549"/>
        <v>253.33208479563004</v>
      </c>
      <c r="D157082">
        <f t="shared" si="5550"/>
        <v>20.502016097964795</v>
      </c>
    </row>
    <row r="157083" spans="1:4" x14ac:dyDescent="0.45">
      <c r="A157083">
        <v>157911</v>
      </c>
      <c r="B157083">
        <v>257.86</v>
      </c>
      <c r="C157083">
        <f t="shared" si="5549"/>
        <v>253.33227494695976</v>
      </c>
      <c r="D157083">
        <f t="shared" si="5550"/>
        <v>20.500294155928398</v>
      </c>
    </row>
    <row r="157084" spans="1:4" x14ac:dyDescent="0.45">
      <c r="A157084">
        <v>157912</v>
      </c>
      <c r="B157084">
        <v>257.86</v>
      </c>
      <c r="C157084">
        <f t="shared" si="5549"/>
        <v>253.33246509547075</v>
      </c>
      <c r="D157084">
        <f t="shared" si="5550"/>
        <v>20.49857231173079</v>
      </c>
    </row>
    <row r="157085" spans="1:4" x14ac:dyDescent="0.45">
      <c r="A157085">
        <v>157913</v>
      </c>
      <c r="B157085">
        <v>257.86</v>
      </c>
      <c r="C157085">
        <f t="shared" si="5549"/>
        <v>253.33265524116308</v>
      </c>
      <c r="D157085">
        <f t="shared" si="5550"/>
        <v>20.496850565368241</v>
      </c>
    </row>
    <row r="157086" spans="1:4" x14ac:dyDescent="0.45">
      <c r="A157086">
        <v>157914</v>
      </c>
      <c r="B157086">
        <v>257.86</v>
      </c>
      <c r="C157086">
        <f t="shared" si="5549"/>
        <v>253.33284538403677</v>
      </c>
      <c r="D157086">
        <f t="shared" si="5550"/>
        <v>20.495128916837277</v>
      </c>
    </row>
    <row r="157087" spans="1:4" x14ac:dyDescent="0.45">
      <c r="A157087">
        <v>157915</v>
      </c>
      <c r="B157087">
        <v>257.86</v>
      </c>
      <c r="C157087">
        <f t="shared" si="5549"/>
        <v>253.33303552409185</v>
      </c>
      <c r="D157087">
        <f t="shared" si="5550"/>
        <v>20.493407366134431</v>
      </c>
    </row>
    <row r="157088" spans="1:4" x14ac:dyDescent="0.45">
      <c r="A157088">
        <v>157916</v>
      </c>
      <c r="B157088">
        <v>257.86</v>
      </c>
      <c r="C157088">
        <f t="shared" si="5549"/>
        <v>253.33322566132838</v>
      </c>
      <c r="D157088">
        <f t="shared" si="5550"/>
        <v>20.491685913255964</v>
      </c>
    </row>
    <row r="157089" spans="1:4" x14ac:dyDescent="0.45">
      <c r="A157089">
        <v>157917</v>
      </c>
      <c r="B157089">
        <v>257.86</v>
      </c>
      <c r="C157089">
        <f t="shared" si="5549"/>
        <v>253.33341579574639</v>
      </c>
      <c r="D157089">
        <f t="shared" si="5550"/>
        <v>20.489964558198409</v>
      </c>
    </row>
    <row r="157090" spans="1:4" x14ac:dyDescent="0.45">
      <c r="A157090">
        <v>157918</v>
      </c>
      <c r="B157090">
        <v>257.86</v>
      </c>
      <c r="C157090">
        <f t="shared" si="5549"/>
        <v>253.33360592734596</v>
      </c>
      <c r="D157090">
        <f t="shared" si="5550"/>
        <v>20.48824330095778</v>
      </c>
    </row>
    <row r="157091" spans="1:4" x14ac:dyDescent="0.45">
      <c r="A157091">
        <v>157919</v>
      </c>
      <c r="B157091">
        <v>257.86</v>
      </c>
      <c r="C157091">
        <f t="shared" si="5549"/>
        <v>253.33379605612706</v>
      </c>
      <c r="D157091">
        <f t="shared" si="5550"/>
        <v>20.486522141531115</v>
      </c>
    </row>
    <row r="157092" spans="1:4" x14ac:dyDescent="0.45">
      <c r="A157092">
        <v>157920</v>
      </c>
      <c r="B157092">
        <v>257.86</v>
      </c>
      <c r="C157092">
        <f t="shared" si="5549"/>
        <v>253.3339861820898</v>
      </c>
      <c r="D157092">
        <f t="shared" si="5550"/>
        <v>20.484801079914167</v>
      </c>
    </row>
    <row r="157093" spans="1:4" x14ac:dyDescent="0.45">
      <c r="A157093">
        <v>157921</v>
      </c>
      <c r="B157093">
        <v>257.86</v>
      </c>
      <c r="C157093">
        <f t="shared" si="5549"/>
        <v>253.33417630523417</v>
      </c>
      <c r="D157093">
        <f t="shared" si="5550"/>
        <v>20.483080116103988</v>
      </c>
    </row>
    <row r="157094" spans="1:4" x14ac:dyDescent="0.45">
      <c r="A157094">
        <v>157922</v>
      </c>
      <c r="B157094">
        <v>257.86</v>
      </c>
      <c r="C157094">
        <f t="shared" si="5549"/>
        <v>253.33436642556023</v>
      </c>
      <c r="D157094">
        <f t="shared" si="5550"/>
        <v>20.481359250096581</v>
      </c>
    </row>
    <row r="157095" spans="1:4" x14ac:dyDescent="0.45">
      <c r="A157095">
        <v>157923</v>
      </c>
      <c r="B157095">
        <v>257.86</v>
      </c>
      <c r="C157095">
        <f t="shared" si="5549"/>
        <v>253.33455654306806</v>
      </c>
      <c r="D157095">
        <f t="shared" si="5550"/>
        <v>20.479638481888223</v>
      </c>
    </row>
    <row r="157096" spans="1:4" x14ac:dyDescent="0.45">
      <c r="A157096">
        <v>157924</v>
      </c>
      <c r="B157096">
        <v>257.86</v>
      </c>
      <c r="C157096">
        <f t="shared" si="5549"/>
        <v>253.33474665775765</v>
      </c>
      <c r="D157096">
        <f t="shared" si="5550"/>
        <v>20.477917811475699</v>
      </c>
    </row>
    <row r="157097" spans="1:4" x14ac:dyDescent="0.45">
      <c r="A157097">
        <v>157925</v>
      </c>
      <c r="B157097">
        <v>257.86</v>
      </c>
      <c r="C157097">
        <f t="shared" si="5549"/>
        <v>253.33493676962905</v>
      </c>
      <c r="D157097">
        <f t="shared" si="5550"/>
        <v>20.476197238855274</v>
      </c>
    </row>
    <row r="157098" spans="1:4" x14ac:dyDescent="0.45">
      <c r="A157098">
        <v>157926</v>
      </c>
      <c r="B157098">
        <v>257.86</v>
      </c>
      <c r="C157098">
        <f t="shared" si="5549"/>
        <v>253.33512687868233</v>
      </c>
      <c r="D157098">
        <f t="shared" si="5550"/>
        <v>20.474476764023226</v>
      </c>
    </row>
    <row r="157099" spans="1:4" x14ac:dyDescent="0.45">
      <c r="A157099">
        <v>157927</v>
      </c>
      <c r="B157099">
        <v>257.86</v>
      </c>
      <c r="C157099">
        <f t="shared" si="5549"/>
        <v>253.33531698491751</v>
      </c>
      <c r="D157099">
        <f t="shared" si="5550"/>
        <v>20.47275638697608</v>
      </c>
    </row>
    <row r="157100" spans="1:4" x14ac:dyDescent="0.45">
      <c r="A157100">
        <v>157928</v>
      </c>
      <c r="B157100">
        <v>257.86</v>
      </c>
      <c r="C157100">
        <f t="shared" si="5549"/>
        <v>253.33550708833465</v>
      </c>
      <c r="D157100">
        <f t="shared" si="5550"/>
        <v>20.471036107710109</v>
      </c>
    </row>
    <row r="157101" spans="1:4" x14ac:dyDescent="0.45">
      <c r="A157101">
        <v>157929</v>
      </c>
      <c r="B157101">
        <v>257.86</v>
      </c>
      <c r="C157101">
        <f t="shared" si="5549"/>
        <v>253.33569718893375</v>
      </c>
      <c r="D157101">
        <f t="shared" si="5550"/>
        <v>20.469315926222095</v>
      </c>
    </row>
    <row r="157102" spans="1:4" x14ac:dyDescent="0.45">
      <c r="A157102">
        <v>157930</v>
      </c>
      <c r="B157102">
        <v>257.86</v>
      </c>
      <c r="C157102">
        <f t="shared" si="5549"/>
        <v>253.33588728671489</v>
      </c>
      <c r="D157102">
        <f t="shared" si="5550"/>
        <v>20.467595842508054</v>
      </c>
    </row>
    <row r="157103" spans="1:4" x14ac:dyDescent="0.45">
      <c r="A157103">
        <v>157931</v>
      </c>
      <c r="B157103">
        <v>257.86</v>
      </c>
      <c r="C157103">
        <f t="shared" si="5549"/>
        <v>253.33607738167811</v>
      </c>
      <c r="D157103">
        <f t="shared" si="5550"/>
        <v>20.465875856564516</v>
      </c>
    </row>
    <row r="157104" spans="1:4" x14ac:dyDescent="0.45">
      <c r="A157104">
        <v>157932</v>
      </c>
      <c r="B157104">
        <v>257.86</v>
      </c>
      <c r="C157104">
        <f t="shared" si="5549"/>
        <v>253.33626747382343</v>
      </c>
      <c r="D157104">
        <f t="shared" si="5550"/>
        <v>20.46415596838801</v>
      </c>
    </row>
    <row r="157105" spans="1:4" x14ac:dyDescent="0.45">
      <c r="A157105">
        <v>157933</v>
      </c>
      <c r="B157105">
        <v>257.86</v>
      </c>
      <c r="C157105">
        <f t="shared" si="5549"/>
        <v>253.33645756315093</v>
      </c>
      <c r="D157105">
        <f t="shared" si="5550"/>
        <v>20.462436177974549</v>
      </c>
    </row>
    <row r="157106" spans="1:4" x14ac:dyDescent="0.45">
      <c r="A157106">
        <v>157934</v>
      </c>
      <c r="B157106">
        <v>257.86</v>
      </c>
      <c r="C157106">
        <f t="shared" si="5549"/>
        <v>253.33664764966059</v>
      </c>
      <c r="D157106">
        <f t="shared" si="5550"/>
        <v>20.460716485321178</v>
      </c>
    </row>
    <row r="157107" spans="1:4" x14ac:dyDescent="0.45">
      <c r="A157107">
        <v>157935</v>
      </c>
      <c r="B157107">
        <v>257.86</v>
      </c>
      <c r="C157107">
        <f t="shared" si="5549"/>
        <v>253.33683773335252</v>
      </c>
      <c r="D157107">
        <f t="shared" si="5550"/>
        <v>20.458996890423652</v>
      </c>
    </row>
    <row r="157108" spans="1:4" x14ac:dyDescent="0.45">
      <c r="A157108">
        <v>157936</v>
      </c>
      <c r="B157108">
        <v>257.86</v>
      </c>
      <c r="C157108">
        <f t="shared" si="5549"/>
        <v>253.33702781422673</v>
      </c>
      <c r="D157108">
        <f t="shared" si="5550"/>
        <v>20.457277393278758</v>
      </c>
    </row>
    <row r="157109" spans="1:4" x14ac:dyDescent="0.45">
      <c r="A157109">
        <v>157937</v>
      </c>
      <c r="B157109">
        <v>257.86</v>
      </c>
      <c r="C157109">
        <f t="shared" si="5549"/>
        <v>253.33721789228323</v>
      </c>
      <c r="D157109">
        <f t="shared" si="5550"/>
        <v>20.45555799388303</v>
      </c>
    </row>
    <row r="157110" spans="1:4" x14ac:dyDescent="0.45">
      <c r="A157110">
        <v>157938</v>
      </c>
      <c r="B157110">
        <v>257.86</v>
      </c>
      <c r="C157110">
        <f t="shared" si="5549"/>
        <v>253.33740796752213</v>
      </c>
      <c r="D157110">
        <f t="shared" si="5550"/>
        <v>20.453838692232477</v>
      </c>
    </row>
    <row r="157111" spans="1:4" x14ac:dyDescent="0.45">
      <c r="A157111">
        <v>157939</v>
      </c>
      <c r="B157111">
        <v>257.86</v>
      </c>
      <c r="C157111">
        <f t="shared" si="5549"/>
        <v>253.3375980399434</v>
      </c>
      <c r="D157111">
        <f t="shared" si="5550"/>
        <v>20.452119488323888</v>
      </c>
    </row>
    <row r="157112" spans="1:4" x14ac:dyDescent="0.45">
      <c r="A157112">
        <v>157940</v>
      </c>
      <c r="B157112">
        <v>257.86</v>
      </c>
      <c r="C157112">
        <f t="shared" si="5549"/>
        <v>253.33778810954715</v>
      </c>
      <c r="D157112">
        <f t="shared" si="5550"/>
        <v>20.45040038215328</v>
      </c>
    </row>
    <row r="157113" spans="1:4" x14ac:dyDescent="0.45">
      <c r="A157113">
        <v>157941</v>
      </c>
      <c r="B157113">
        <v>257.86</v>
      </c>
      <c r="C157113">
        <f t="shared" si="5549"/>
        <v>253.33797817633337</v>
      </c>
      <c r="D157113">
        <f t="shared" si="5550"/>
        <v>20.448681373717438</v>
      </c>
    </row>
    <row r="157114" spans="1:4" x14ac:dyDescent="0.45">
      <c r="A157114">
        <v>157942</v>
      </c>
      <c r="B157114">
        <v>257.86</v>
      </c>
      <c r="C157114">
        <f t="shared" si="5549"/>
        <v>253.33816824030214</v>
      </c>
      <c r="D157114">
        <f t="shared" si="5550"/>
        <v>20.44696246301238</v>
      </c>
    </row>
    <row r="157115" spans="1:4" x14ac:dyDescent="0.45">
      <c r="A157115">
        <v>157943</v>
      </c>
      <c r="B157115">
        <v>257.86</v>
      </c>
      <c r="C157115">
        <f t="shared" si="5549"/>
        <v>253.33835830145344</v>
      </c>
      <c r="D157115">
        <f t="shared" si="5550"/>
        <v>20.445243650035149</v>
      </c>
    </row>
    <row r="157116" spans="1:4" x14ac:dyDescent="0.45">
      <c r="A157116">
        <v>157944</v>
      </c>
      <c r="B157116">
        <v>257.86</v>
      </c>
      <c r="C157116">
        <f t="shared" si="5549"/>
        <v>253.33854835978738</v>
      </c>
      <c r="D157116">
        <f t="shared" si="5550"/>
        <v>20.4435249347815</v>
      </c>
    </row>
    <row r="157117" spans="1:4" x14ac:dyDescent="0.45">
      <c r="A157117">
        <v>157945</v>
      </c>
      <c r="B157117">
        <v>257.86</v>
      </c>
      <c r="C157117">
        <f t="shared" si="5549"/>
        <v>253.33873841530399</v>
      </c>
      <c r="D157117">
        <f t="shared" si="5550"/>
        <v>20.44180631724797</v>
      </c>
    </row>
    <row r="157118" spans="1:4" x14ac:dyDescent="0.45">
      <c r="A157118">
        <v>157946</v>
      </c>
      <c r="B157118">
        <v>257.86</v>
      </c>
      <c r="C157118">
        <f t="shared" si="5549"/>
        <v>253.33892846800327</v>
      </c>
      <c r="D157118">
        <f t="shared" si="5550"/>
        <v>20.440087797431342</v>
      </c>
    </row>
    <row r="157119" spans="1:4" x14ac:dyDescent="0.45">
      <c r="A157119">
        <v>157947</v>
      </c>
      <c r="B157119">
        <v>257.86</v>
      </c>
      <c r="C157119">
        <f t="shared" si="5549"/>
        <v>253.33911851788531</v>
      </c>
      <c r="D157119">
        <f t="shared" si="5550"/>
        <v>20.438369375327632</v>
      </c>
    </row>
    <row r="157120" spans="1:4" x14ac:dyDescent="0.45">
      <c r="A157120">
        <v>157948</v>
      </c>
      <c r="B157120">
        <v>257.86</v>
      </c>
      <c r="C157120">
        <f t="shared" si="5549"/>
        <v>253.33930856495013</v>
      </c>
      <c r="D157120">
        <f t="shared" si="5550"/>
        <v>20.436651050933374</v>
      </c>
    </row>
    <row r="157121" spans="1:4" x14ac:dyDescent="0.45">
      <c r="A157121">
        <v>157949</v>
      </c>
      <c r="B157121">
        <v>257.86</v>
      </c>
      <c r="C157121">
        <f t="shared" si="5549"/>
        <v>253.33949860919779</v>
      </c>
      <c r="D157121">
        <f t="shared" si="5550"/>
        <v>20.434932824244839</v>
      </c>
    </row>
    <row r="157122" spans="1:4" x14ac:dyDescent="0.45">
      <c r="A157122">
        <v>157950</v>
      </c>
      <c r="B157122">
        <v>257.86</v>
      </c>
      <c r="C157122">
        <f t="shared" si="5549"/>
        <v>253.33968865062829</v>
      </c>
      <c r="D157122">
        <f t="shared" si="5550"/>
        <v>20.433214695258815</v>
      </c>
    </row>
    <row r="157123" spans="1:4" x14ac:dyDescent="0.45">
      <c r="A157123">
        <v>157951</v>
      </c>
      <c r="B157123">
        <v>257.86</v>
      </c>
      <c r="C157123">
        <f t="shared" si="5549"/>
        <v>253.33987868924169</v>
      </c>
      <c r="D157123">
        <f t="shared" si="5550"/>
        <v>20.431496663971576</v>
      </c>
    </row>
    <row r="157124" spans="1:4" x14ac:dyDescent="0.45">
      <c r="A157124">
        <v>157952</v>
      </c>
      <c r="B157124">
        <v>257.86</v>
      </c>
      <c r="C157124">
        <f t="shared" ref="C157124:C157187" si="5551">$H$4 - $I$4*EXP(-A157124/$J$4)</f>
        <v>253.34006872503807</v>
      </c>
      <c r="D157124">
        <f t="shared" ref="D157124:D157187" si="5552">(B157124-C157124)^2</f>
        <v>20.429778730379141</v>
      </c>
    </row>
    <row r="157125" spans="1:4" x14ac:dyDescent="0.45">
      <c r="A157125">
        <v>157953</v>
      </c>
      <c r="B157125">
        <v>257.86</v>
      </c>
      <c r="C157125">
        <f t="shared" si="5551"/>
        <v>253.3402587580174</v>
      </c>
      <c r="D157125">
        <f t="shared" si="5552"/>
        <v>20.428060894478552</v>
      </c>
    </row>
    <row r="157126" spans="1:4" x14ac:dyDescent="0.45">
      <c r="A157126">
        <v>157954</v>
      </c>
      <c r="B157126">
        <v>257.86</v>
      </c>
      <c r="C157126">
        <f t="shared" si="5551"/>
        <v>253.3404487881798</v>
      </c>
      <c r="D157126">
        <f t="shared" si="5552"/>
        <v>20.42634315626557</v>
      </c>
    </row>
    <row r="157127" spans="1:4" x14ac:dyDescent="0.45">
      <c r="A157127">
        <v>157955</v>
      </c>
      <c r="B157127">
        <v>257.86</v>
      </c>
      <c r="C157127">
        <f t="shared" si="5551"/>
        <v>253.34063881552524</v>
      </c>
      <c r="D157127">
        <f t="shared" si="5552"/>
        <v>20.42462551573724</v>
      </c>
    </row>
    <row r="157128" spans="1:4" x14ac:dyDescent="0.45">
      <c r="A157128">
        <v>157956</v>
      </c>
      <c r="B157128">
        <v>257.86</v>
      </c>
      <c r="C157128">
        <f t="shared" si="5551"/>
        <v>253.3408288400538</v>
      </c>
      <c r="D157128">
        <f t="shared" si="5552"/>
        <v>20.422907972889583</v>
      </c>
    </row>
    <row r="157129" spans="1:4" x14ac:dyDescent="0.45">
      <c r="A157129">
        <v>157957</v>
      </c>
      <c r="B157129">
        <v>257.86</v>
      </c>
      <c r="C157129">
        <f t="shared" si="5551"/>
        <v>253.34101886176555</v>
      </c>
      <c r="D157129">
        <f t="shared" si="5552"/>
        <v>20.421190527718867</v>
      </c>
    </row>
    <row r="157130" spans="1:4" x14ac:dyDescent="0.45">
      <c r="A157130">
        <v>157958</v>
      </c>
      <c r="B157130">
        <v>257.86</v>
      </c>
      <c r="C157130">
        <f t="shared" si="5551"/>
        <v>253.34120888066047</v>
      </c>
      <c r="D157130">
        <f t="shared" si="5552"/>
        <v>20.419473180221885</v>
      </c>
    </row>
    <row r="157131" spans="1:4" x14ac:dyDescent="0.45">
      <c r="A157131">
        <v>157959</v>
      </c>
      <c r="B157131">
        <v>257.86</v>
      </c>
      <c r="C157131">
        <f t="shared" si="5551"/>
        <v>253.34139889673864</v>
      </c>
      <c r="D157131">
        <f t="shared" si="5552"/>
        <v>20.417755930394915</v>
      </c>
    </row>
    <row r="157132" spans="1:4" x14ac:dyDescent="0.45">
      <c r="A157132">
        <v>157960</v>
      </c>
      <c r="B157132">
        <v>257.86</v>
      </c>
      <c r="C157132">
        <f t="shared" si="5551"/>
        <v>253.3415889100001</v>
      </c>
      <c r="D157132">
        <f t="shared" si="5552"/>
        <v>20.416038778234224</v>
      </c>
    </row>
    <row r="157133" spans="1:4" x14ac:dyDescent="0.45">
      <c r="A157133">
        <v>157961</v>
      </c>
      <c r="B157133">
        <v>257.86</v>
      </c>
      <c r="C157133">
        <f t="shared" si="5551"/>
        <v>253.34177892044485</v>
      </c>
      <c r="D157133">
        <f t="shared" si="5552"/>
        <v>20.414321723736606</v>
      </c>
    </row>
    <row r="157134" spans="1:4" x14ac:dyDescent="0.45">
      <c r="A157134">
        <v>157962</v>
      </c>
      <c r="B157134">
        <v>257.86</v>
      </c>
      <c r="C157134">
        <f t="shared" si="5551"/>
        <v>253.34196892807302</v>
      </c>
      <c r="D157134">
        <f t="shared" si="5552"/>
        <v>20.412604766897822</v>
      </c>
    </row>
    <row r="157135" spans="1:4" x14ac:dyDescent="0.45">
      <c r="A157135">
        <v>157963</v>
      </c>
      <c r="B157135">
        <v>257.86</v>
      </c>
      <c r="C157135">
        <f t="shared" si="5551"/>
        <v>253.34215893288456</v>
      </c>
      <c r="D157135">
        <f t="shared" si="5552"/>
        <v>20.410887907714915</v>
      </c>
    </row>
    <row r="157136" spans="1:4" x14ac:dyDescent="0.45">
      <c r="A157136">
        <v>157964</v>
      </c>
      <c r="B157136">
        <v>257.86</v>
      </c>
      <c r="C157136">
        <f t="shared" si="5551"/>
        <v>253.34234893487954</v>
      </c>
      <c r="D157136">
        <f t="shared" si="5552"/>
        <v>20.409171146184164</v>
      </c>
    </row>
    <row r="157137" spans="1:4" x14ac:dyDescent="0.45">
      <c r="A157137">
        <v>157965</v>
      </c>
      <c r="B157137">
        <v>257.86</v>
      </c>
      <c r="C157137">
        <f t="shared" si="5551"/>
        <v>253.34253893405804</v>
      </c>
      <c r="D157137">
        <f t="shared" si="5552"/>
        <v>20.407454482301585</v>
      </c>
    </row>
    <row r="157138" spans="1:4" x14ac:dyDescent="0.45">
      <c r="A157138">
        <v>157966</v>
      </c>
      <c r="B157138">
        <v>257.86</v>
      </c>
      <c r="C157138">
        <f t="shared" si="5551"/>
        <v>253.34272893042007</v>
      </c>
      <c r="D157138">
        <f t="shared" si="5552"/>
        <v>20.405737916063966</v>
      </c>
    </row>
    <row r="157139" spans="1:4" x14ac:dyDescent="0.45">
      <c r="A157139">
        <v>157967</v>
      </c>
      <c r="B157139">
        <v>257.86</v>
      </c>
      <c r="C157139">
        <f t="shared" si="5551"/>
        <v>253.34291892396567</v>
      </c>
      <c r="D157139">
        <f t="shared" si="5552"/>
        <v>20.404021447467589</v>
      </c>
    </row>
    <row r="157140" spans="1:4" x14ac:dyDescent="0.45">
      <c r="A157140">
        <v>157968</v>
      </c>
      <c r="B157140">
        <v>257.86</v>
      </c>
      <c r="C157140">
        <f t="shared" si="5551"/>
        <v>253.34310891469488</v>
      </c>
      <c r="D157140">
        <f t="shared" si="5552"/>
        <v>20.402305076508981</v>
      </c>
    </row>
    <row r="157141" spans="1:4" x14ac:dyDescent="0.45">
      <c r="A157141">
        <v>157969</v>
      </c>
      <c r="B157141">
        <v>257.86</v>
      </c>
      <c r="C157141">
        <f t="shared" si="5551"/>
        <v>253.34329890260773</v>
      </c>
      <c r="D157141">
        <f t="shared" si="5552"/>
        <v>20.400588803184679</v>
      </c>
    </row>
    <row r="157142" spans="1:4" x14ac:dyDescent="0.45">
      <c r="A157142">
        <v>157970</v>
      </c>
      <c r="B157142">
        <v>257.86</v>
      </c>
      <c r="C157142">
        <f t="shared" si="5551"/>
        <v>253.34348888770432</v>
      </c>
      <c r="D157142">
        <f t="shared" si="5552"/>
        <v>20.398872627490437</v>
      </c>
    </row>
    <row r="157143" spans="1:4" x14ac:dyDescent="0.45">
      <c r="A157143">
        <v>157971</v>
      </c>
      <c r="B157143">
        <v>257.86</v>
      </c>
      <c r="C157143">
        <f t="shared" si="5551"/>
        <v>253.34367886998461</v>
      </c>
      <c r="D157143">
        <f t="shared" si="5552"/>
        <v>20.39715654942357</v>
      </c>
    </row>
    <row r="157144" spans="1:4" x14ac:dyDescent="0.45">
      <c r="A157144">
        <v>157972</v>
      </c>
      <c r="B157144">
        <v>257.86</v>
      </c>
      <c r="C157144">
        <f t="shared" si="5551"/>
        <v>253.34386884944871</v>
      </c>
      <c r="D157144">
        <f t="shared" si="5552"/>
        <v>20.395440568979833</v>
      </c>
    </row>
    <row r="157145" spans="1:4" x14ac:dyDescent="0.45">
      <c r="A157145">
        <v>157973</v>
      </c>
      <c r="B157145">
        <v>257.86</v>
      </c>
      <c r="C157145">
        <f t="shared" si="5551"/>
        <v>253.34405882609664</v>
      </c>
      <c r="D157145">
        <f t="shared" si="5552"/>
        <v>20.39372468615576</v>
      </c>
    </row>
    <row r="157146" spans="1:4" x14ac:dyDescent="0.45">
      <c r="A157146">
        <v>157974</v>
      </c>
      <c r="B157146">
        <v>257.86</v>
      </c>
      <c r="C157146">
        <f t="shared" si="5551"/>
        <v>253.34424879992844</v>
      </c>
      <c r="D157146">
        <f t="shared" si="5552"/>
        <v>20.392008900947886</v>
      </c>
    </row>
    <row r="157147" spans="1:4" x14ac:dyDescent="0.45">
      <c r="A157147">
        <v>157975</v>
      </c>
      <c r="B157147">
        <v>257.86</v>
      </c>
      <c r="C157147">
        <f t="shared" si="5551"/>
        <v>253.34443877094412</v>
      </c>
      <c r="D157147">
        <f t="shared" si="5552"/>
        <v>20.390293213352745</v>
      </c>
    </row>
    <row r="157148" spans="1:4" x14ac:dyDescent="0.45">
      <c r="A157148">
        <v>157976</v>
      </c>
      <c r="B157148">
        <v>257.86</v>
      </c>
      <c r="C157148">
        <f t="shared" si="5551"/>
        <v>253.34462873914379</v>
      </c>
      <c r="D157148">
        <f t="shared" si="5552"/>
        <v>20.388577623366356</v>
      </c>
    </row>
    <row r="157149" spans="1:4" x14ac:dyDescent="0.45">
      <c r="A157149">
        <v>157977</v>
      </c>
      <c r="B157149">
        <v>257.86</v>
      </c>
      <c r="C157149">
        <f t="shared" si="5551"/>
        <v>253.34481870452743</v>
      </c>
      <c r="D157149">
        <f t="shared" si="5552"/>
        <v>20.386862130985509</v>
      </c>
    </row>
    <row r="157150" spans="1:4" x14ac:dyDescent="0.45">
      <c r="A157150">
        <v>157978</v>
      </c>
      <c r="B157150">
        <v>257.86</v>
      </c>
      <c r="C157150">
        <f t="shared" si="5551"/>
        <v>253.3450086670951</v>
      </c>
      <c r="D157150">
        <f t="shared" si="5552"/>
        <v>20.38514673620648</v>
      </c>
    </row>
    <row r="157151" spans="1:4" x14ac:dyDescent="0.45">
      <c r="A157151">
        <v>157979</v>
      </c>
      <c r="B157151">
        <v>257.86</v>
      </c>
      <c r="C157151">
        <f t="shared" si="5551"/>
        <v>253.34519862684684</v>
      </c>
      <c r="D157151">
        <f t="shared" si="5552"/>
        <v>20.383431439025806</v>
      </c>
    </row>
    <row r="157152" spans="1:4" x14ac:dyDescent="0.45">
      <c r="A157152">
        <v>157980</v>
      </c>
      <c r="B157152">
        <v>257.86</v>
      </c>
      <c r="C157152">
        <f t="shared" si="5551"/>
        <v>253.34538858378272</v>
      </c>
      <c r="D157152">
        <f t="shared" si="5552"/>
        <v>20.381716239439506</v>
      </c>
    </row>
    <row r="157153" spans="1:4" x14ac:dyDescent="0.45">
      <c r="A157153">
        <v>157981</v>
      </c>
      <c r="B157153">
        <v>257.86</v>
      </c>
      <c r="C157153">
        <f t="shared" si="5551"/>
        <v>253.34557853790272</v>
      </c>
      <c r="D157153">
        <f t="shared" si="5552"/>
        <v>20.380001137444623</v>
      </c>
    </row>
    <row r="157154" spans="1:4" x14ac:dyDescent="0.45">
      <c r="A157154">
        <v>157982</v>
      </c>
      <c r="B157154">
        <v>257.86</v>
      </c>
      <c r="C157154">
        <f t="shared" si="5551"/>
        <v>253.34576848920696</v>
      </c>
      <c r="D157154">
        <f t="shared" si="5552"/>
        <v>20.37828613303693</v>
      </c>
    </row>
    <row r="157155" spans="1:4" x14ac:dyDescent="0.45">
      <c r="A157155">
        <v>157983</v>
      </c>
      <c r="B157155">
        <v>257.86</v>
      </c>
      <c r="C157155">
        <f t="shared" si="5551"/>
        <v>253.34595843769543</v>
      </c>
      <c r="D157155">
        <f t="shared" si="5552"/>
        <v>20.376571226213208</v>
      </c>
    </row>
    <row r="157156" spans="1:4" x14ac:dyDescent="0.45">
      <c r="A157156">
        <v>157984</v>
      </c>
      <c r="B157156">
        <v>257.86</v>
      </c>
      <c r="C157156">
        <f t="shared" si="5551"/>
        <v>253.34614838336819</v>
      </c>
      <c r="D157156">
        <f t="shared" si="5552"/>
        <v>20.374856416969745</v>
      </c>
    </row>
    <row r="157157" spans="1:4" x14ac:dyDescent="0.45">
      <c r="A157157">
        <v>157985</v>
      </c>
      <c r="B157157">
        <v>257.86</v>
      </c>
      <c r="C157157">
        <f t="shared" si="5551"/>
        <v>253.34633832622526</v>
      </c>
      <c r="D157157">
        <f t="shared" si="5552"/>
        <v>20.373141705303066</v>
      </c>
    </row>
    <row r="157158" spans="1:4" x14ac:dyDescent="0.45">
      <c r="A157158">
        <v>157986</v>
      </c>
      <c r="B157158">
        <v>257.86</v>
      </c>
      <c r="C157158">
        <f t="shared" si="5551"/>
        <v>253.34652826626672</v>
      </c>
      <c r="D157158">
        <f t="shared" si="5552"/>
        <v>20.371427091209455</v>
      </c>
    </row>
    <row r="157159" spans="1:4" x14ac:dyDescent="0.45">
      <c r="A157159">
        <v>157987</v>
      </c>
      <c r="B157159">
        <v>257.86</v>
      </c>
      <c r="C157159">
        <f t="shared" si="5551"/>
        <v>253.34671820349257</v>
      </c>
      <c r="D157159">
        <f t="shared" si="5552"/>
        <v>20.369712574685447</v>
      </c>
    </row>
    <row r="157160" spans="1:4" x14ac:dyDescent="0.45">
      <c r="A157160">
        <v>157988</v>
      </c>
      <c r="B157160">
        <v>257.86</v>
      </c>
      <c r="C157160">
        <f t="shared" si="5551"/>
        <v>253.34690813790289</v>
      </c>
      <c r="D157160">
        <f t="shared" si="5552"/>
        <v>20.367998155727314</v>
      </c>
    </row>
    <row r="157161" spans="1:4" x14ac:dyDescent="0.45">
      <c r="A157161">
        <v>157989</v>
      </c>
      <c r="B157161">
        <v>257.86</v>
      </c>
      <c r="C157161">
        <f t="shared" si="5551"/>
        <v>253.34709806949769</v>
      </c>
      <c r="D157161">
        <f t="shared" si="5552"/>
        <v>20.366283834331597</v>
      </c>
    </row>
    <row r="157162" spans="1:4" x14ac:dyDescent="0.45">
      <c r="A157162">
        <v>157990</v>
      </c>
      <c r="B157162">
        <v>257.86</v>
      </c>
      <c r="C157162">
        <f t="shared" si="5551"/>
        <v>253.34728799827701</v>
      </c>
      <c r="D157162">
        <f t="shared" si="5552"/>
        <v>20.364569610494829</v>
      </c>
    </row>
    <row r="157163" spans="1:4" x14ac:dyDescent="0.45">
      <c r="A157163">
        <v>157991</v>
      </c>
      <c r="B157163">
        <v>257.86</v>
      </c>
      <c r="C157163">
        <f t="shared" si="5551"/>
        <v>253.34747792424093</v>
      </c>
      <c r="D157163">
        <f t="shared" si="5552"/>
        <v>20.362855484213032</v>
      </c>
    </row>
    <row r="157164" spans="1:4" x14ac:dyDescent="0.45">
      <c r="A157164">
        <v>157992</v>
      </c>
      <c r="B157164">
        <v>257.86</v>
      </c>
      <c r="C157164">
        <f t="shared" si="5551"/>
        <v>253.34766784738946</v>
      </c>
      <c r="D157164">
        <f t="shared" si="5552"/>
        <v>20.361141455482997</v>
      </c>
    </row>
    <row r="157165" spans="1:4" x14ac:dyDescent="0.45">
      <c r="A157165">
        <v>157993</v>
      </c>
      <c r="B157165">
        <v>257.86</v>
      </c>
      <c r="C157165">
        <f t="shared" si="5551"/>
        <v>253.34785776772264</v>
      </c>
      <c r="D157165">
        <f t="shared" si="5552"/>
        <v>20.359427524301005</v>
      </c>
    </row>
    <row r="157166" spans="1:4" x14ac:dyDescent="0.45">
      <c r="A157166">
        <v>157994</v>
      </c>
      <c r="B157166">
        <v>257.86</v>
      </c>
      <c r="C157166">
        <f t="shared" si="5551"/>
        <v>253.34804768524054</v>
      </c>
      <c r="D157166">
        <f t="shared" si="5552"/>
        <v>20.357713690663331</v>
      </c>
    </row>
    <row r="157167" spans="1:4" x14ac:dyDescent="0.45">
      <c r="A157167">
        <v>157995</v>
      </c>
      <c r="B157167">
        <v>257.86</v>
      </c>
      <c r="C157167">
        <f t="shared" si="5551"/>
        <v>253.34823759994319</v>
      </c>
      <c r="D157167">
        <f t="shared" si="5552"/>
        <v>20.355999954566514</v>
      </c>
    </row>
    <row r="157168" spans="1:4" x14ac:dyDescent="0.45">
      <c r="A157168">
        <v>157996</v>
      </c>
      <c r="B157168">
        <v>257.86</v>
      </c>
      <c r="C157168">
        <f t="shared" si="5551"/>
        <v>253.34842751183061</v>
      </c>
      <c r="D157168">
        <f t="shared" si="5552"/>
        <v>20.354286316007087</v>
      </c>
    </row>
    <row r="157169" spans="1:4" x14ac:dyDescent="0.45">
      <c r="A157169">
        <v>157997</v>
      </c>
      <c r="B157169">
        <v>257.86</v>
      </c>
      <c r="C157169">
        <f t="shared" si="5551"/>
        <v>253.34861742090285</v>
      </c>
      <c r="D157169">
        <f t="shared" si="5552"/>
        <v>20.352572774981333</v>
      </c>
    </row>
    <row r="157170" spans="1:4" x14ac:dyDescent="0.45">
      <c r="A157170">
        <v>157998</v>
      </c>
      <c r="B157170">
        <v>257.86</v>
      </c>
      <c r="C157170">
        <f t="shared" si="5551"/>
        <v>253.34880732715996</v>
      </c>
      <c r="D157170">
        <f t="shared" si="5552"/>
        <v>20.350859331485783</v>
      </c>
    </row>
    <row r="157171" spans="1:4" x14ac:dyDescent="0.45">
      <c r="A157171">
        <v>157999</v>
      </c>
      <c r="B157171">
        <v>257.86</v>
      </c>
      <c r="C157171">
        <f t="shared" si="5551"/>
        <v>253.34899723060198</v>
      </c>
      <c r="D157171">
        <f t="shared" si="5552"/>
        <v>20.349145985516721</v>
      </c>
    </row>
    <row r="157172" spans="1:4" x14ac:dyDescent="0.45">
      <c r="A157172">
        <v>158000</v>
      </c>
      <c r="B157172">
        <v>257.86</v>
      </c>
      <c r="C157172">
        <f t="shared" si="5551"/>
        <v>253.34918713122897</v>
      </c>
      <c r="D157172">
        <f t="shared" si="5552"/>
        <v>20.347432737070424</v>
      </c>
    </row>
    <row r="157173" spans="1:4" x14ac:dyDescent="0.45">
      <c r="A157173">
        <v>158001</v>
      </c>
      <c r="B157173">
        <v>257.86</v>
      </c>
      <c r="C157173">
        <f t="shared" si="5551"/>
        <v>253.34937702904094</v>
      </c>
      <c r="D157173">
        <f t="shared" si="5552"/>
        <v>20.345719586143684</v>
      </c>
    </row>
    <row r="157174" spans="1:4" x14ac:dyDescent="0.45">
      <c r="A157174">
        <v>158002</v>
      </c>
      <c r="B157174">
        <v>257.86</v>
      </c>
      <c r="C157174">
        <f t="shared" si="5551"/>
        <v>253.34956692403796</v>
      </c>
      <c r="D157174">
        <f t="shared" si="5552"/>
        <v>20.344006532732529</v>
      </c>
    </row>
    <row r="157175" spans="1:4" x14ac:dyDescent="0.45">
      <c r="A157175">
        <v>158003</v>
      </c>
      <c r="B157175">
        <v>257.86</v>
      </c>
      <c r="C157175">
        <f t="shared" si="5551"/>
        <v>253.34975681622004</v>
      </c>
      <c r="D157175">
        <f t="shared" si="5552"/>
        <v>20.342293576833743</v>
      </c>
    </row>
    <row r="157176" spans="1:4" x14ac:dyDescent="0.45">
      <c r="A157176">
        <v>158004</v>
      </c>
      <c r="B157176">
        <v>257.86</v>
      </c>
      <c r="C157176">
        <f t="shared" si="5551"/>
        <v>253.34994670558726</v>
      </c>
      <c r="D157176">
        <f t="shared" si="5552"/>
        <v>20.340580718443359</v>
      </c>
    </row>
    <row r="157177" spans="1:4" x14ac:dyDescent="0.45">
      <c r="A157177">
        <v>158005</v>
      </c>
      <c r="B157177">
        <v>257.86</v>
      </c>
      <c r="C157177">
        <f t="shared" si="5551"/>
        <v>253.35013659213962</v>
      </c>
      <c r="D157177">
        <f t="shared" si="5552"/>
        <v>20.338867957558165</v>
      </c>
    </row>
    <row r="157178" spans="1:4" x14ac:dyDescent="0.45">
      <c r="A157178">
        <v>158006</v>
      </c>
      <c r="B157178">
        <v>257.86</v>
      </c>
      <c r="C157178">
        <f t="shared" si="5551"/>
        <v>253.35032647587718</v>
      </c>
      <c r="D157178">
        <f t="shared" si="5552"/>
        <v>20.33715529417444</v>
      </c>
    </row>
    <row r="157179" spans="1:4" x14ac:dyDescent="0.45">
      <c r="A157179">
        <v>158007</v>
      </c>
      <c r="B157179">
        <v>257.86</v>
      </c>
      <c r="C157179">
        <f t="shared" si="5551"/>
        <v>253.3505163568</v>
      </c>
      <c r="D157179">
        <f t="shared" si="5552"/>
        <v>20.335442728288466</v>
      </c>
    </row>
    <row r="157180" spans="1:4" x14ac:dyDescent="0.45">
      <c r="A157180">
        <v>158008</v>
      </c>
      <c r="B157180">
        <v>257.86</v>
      </c>
      <c r="C157180">
        <f t="shared" si="5551"/>
        <v>253.3507062349081</v>
      </c>
      <c r="D157180">
        <f t="shared" si="5552"/>
        <v>20.333730259896782</v>
      </c>
    </row>
    <row r="157181" spans="1:4" x14ac:dyDescent="0.45">
      <c r="A157181">
        <v>158009</v>
      </c>
      <c r="B157181">
        <v>257.86</v>
      </c>
      <c r="C157181">
        <f t="shared" si="5551"/>
        <v>253.35089611020152</v>
      </c>
      <c r="D157181">
        <f t="shared" si="5552"/>
        <v>20.332017888995924</v>
      </c>
    </row>
    <row r="157182" spans="1:4" x14ac:dyDescent="0.45">
      <c r="A157182">
        <v>158010</v>
      </c>
      <c r="B157182">
        <v>257.86</v>
      </c>
      <c r="C157182">
        <f t="shared" si="5551"/>
        <v>253.35108598268033</v>
      </c>
      <c r="D157182">
        <f t="shared" si="5552"/>
        <v>20.330305615581917</v>
      </c>
    </row>
    <row r="157183" spans="1:4" x14ac:dyDescent="0.45">
      <c r="A157183">
        <v>158011</v>
      </c>
      <c r="B157183">
        <v>257.86</v>
      </c>
      <c r="C157183">
        <f t="shared" si="5551"/>
        <v>253.35127585234454</v>
      </c>
      <c r="D157183">
        <f t="shared" si="5552"/>
        <v>20.328593439651552</v>
      </c>
    </row>
    <row r="157184" spans="1:4" x14ac:dyDescent="0.45">
      <c r="A157184">
        <v>158012</v>
      </c>
      <c r="B157184">
        <v>257.86</v>
      </c>
      <c r="C157184">
        <f t="shared" si="5551"/>
        <v>253.35146571919418</v>
      </c>
      <c r="D157184">
        <f t="shared" si="5552"/>
        <v>20.326881361201369</v>
      </c>
    </row>
    <row r="157185" spans="1:4" x14ac:dyDescent="0.45">
      <c r="A157185">
        <v>158013</v>
      </c>
      <c r="B157185">
        <v>257.86</v>
      </c>
      <c r="C157185">
        <f t="shared" si="5551"/>
        <v>253.35165558322933</v>
      </c>
      <c r="D157185">
        <f t="shared" si="5552"/>
        <v>20.32516938022739</v>
      </c>
    </row>
    <row r="157186" spans="1:4" x14ac:dyDescent="0.45">
      <c r="A157186">
        <v>158014</v>
      </c>
      <c r="B157186">
        <v>257.86</v>
      </c>
      <c r="C157186">
        <f t="shared" si="5551"/>
        <v>253.35184544445002</v>
      </c>
      <c r="D157186">
        <f t="shared" si="5552"/>
        <v>20.323457496726153</v>
      </c>
    </row>
    <row r="157187" spans="1:4" x14ac:dyDescent="0.45">
      <c r="A157187">
        <v>158015</v>
      </c>
      <c r="B157187">
        <v>257.86</v>
      </c>
      <c r="C157187">
        <f t="shared" si="5551"/>
        <v>253.35203530285631</v>
      </c>
      <c r="D157187">
        <f t="shared" si="5552"/>
        <v>20.321745710693943</v>
      </c>
    </row>
    <row r="157188" spans="1:4" x14ac:dyDescent="0.45">
      <c r="A157188">
        <v>158016</v>
      </c>
      <c r="B157188">
        <v>257.86</v>
      </c>
      <c r="C157188">
        <f t="shared" ref="C157188:C157251" si="5553">$H$4 - $I$4*EXP(-A157188/$J$4)</f>
        <v>253.35222515844819</v>
      </c>
      <c r="D157188">
        <f t="shared" ref="D157188:D157251" si="5554">(B157188-C157188)^2</f>
        <v>20.320034022127551</v>
      </c>
    </row>
    <row r="157189" spans="1:4" x14ac:dyDescent="0.45">
      <c r="A157189">
        <v>158017</v>
      </c>
      <c r="B157189">
        <v>257.86</v>
      </c>
      <c r="C157189">
        <f t="shared" si="5553"/>
        <v>253.35241501122573</v>
      </c>
      <c r="D157189">
        <f t="shared" si="5554"/>
        <v>20.318322431023255</v>
      </c>
    </row>
    <row r="157190" spans="1:4" x14ac:dyDescent="0.45">
      <c r="A157190">
        <v>158018</v>
      </c>
      <c r="B157190">
        <v>257.86</v>
      </c>
      <c r="C157190">
        <f t="shared" si="5553"/>
        <v>253.35260486118898</v>
      </c>
      <c r="D157190">
        <f t="shared" si="5554"/>
        <v>20.316610937377344</v>
      </c>
    </row>
    <row r="157191" spans="1:4" x14ac:dyDescent="0.45">
      <c r="A157191">
        <v>158019</v>
      </c>
      <c r="B157191">
        <v>257.86</v>
      </c>
      <c r="C157191">
        <f t="shared" si="5553"/>
        <v>253.352794708338</v>
      </c>
      <c r="D157191">
        <f t="shared" si="5554"/>
        <v>20.314899541186097</v>
      </c>
    </row>
    <row r="157192" spans="1:4" x14ac:dyDescent="0.45">
      <c r="A157192">
        <v>158020</v>
      </c>
      <c r="B157192">
        <v>257.86</v>
      </c>
      <c r="C157192">
        <f t="shared" si="5553"/>
        <v>253.35298455267278</v>
      </c>
      <c r="D157192">
        <f t="shared" si="5554"/>
        <v>20.313188242446305</v>
      </c>
    </row>
    <row r="157193" spans="1:4" x14ac:dyDescent="0.45">
      <c r="A157193">
        <v>158021</v>
      </c>
      <c r="B157193">
        <v>257.86</v>
      </c>
      <c r="C157193">
        <f t="shared" si="5553"/>
        <v>253.35317439419339</v>
      </c>
      <c r="D157193">
        <f t="shared" si="5554"/>
        <v>20.311477041154255</v>
      </c>
    </row>
    <row r="157194" spans="1:4" x14ac:dyDescent="0.45">
      <c r="A157194">
        <v>158022</v>
      </c>
      <c r="B157194">
        <v>257.86</v>
      </c>
      <c r="C157194">
        <f t="shared" si="5553"/>
        <v>253.35336423289988</v>
      </c>
      <c r="D157194">
        <f t="shared" si="5554"/>
        <v>20.309765937306228</v>
      </c>
    </row>
    <row r="157195" spans="1:4" x14ac:dyDescent="0.45">
      <c r="A157195">
        <v>158023</v>
      </c>
      <c r="B157195">
        <v>257.86</v>
      </c>
      <c r="C157195">
        <f t="shared" si="5553"/>
        <v>253.35355406879228</v>
      </c>
      <c r="D157195">
        <f t="shared" si="5554"/>
        <v>20.308054930898759</v>
      </c>
    </row>
    <row r="157196" spans="1:4" x14ac:dyDescent="0.45">
      <c r="A157196">
        <v>158024</v>
      </c>
      <c r="B157196">
        <v>257.86</v>
      </c>
      <c r="C157196">
        <f t="shared" si="5553"/>
        <v>253.35374390187062</v>
      </c>
      <c r="D157196">
        <f t="shared" si="5554"/>
        <v>20.306344021928389</v>
      </c>
    </row>
    <row r="157197" spans="1:4" x14ac:dyDescent="0.45">
      <c r="A157197">
        <v>158025</v>
      </c>
      <c r="B157197">
        <v>257.86</v>
      </c>
      <c r="C157197">
        <f t="shared" si="5553"/>
        <v>253.35393373213495</v>
      </c>
      <c r="D157197">
        <f t="shared" si="5554"/>
        <v>20.304633210391405</v>
      </c>
    </row>
    <row r="157198" spans="1:4" x14ac:dyDescent="0.45">
      <c r="A157198">
        <v>158026</v>
      </c>
      <c r="B157198">
        <v>257.86</v>
      </c>
      <c r="C157198">
        <f t="shared" si="5553"/>
        <v>253.35412355958533</v>
      </c>
      <c r="D157198">
        <f t="shared" si="5554"/>
        <v>20.302922496284079</v>
      </c>
    </row>
    <row r="157199" spans="1:4" x14ac:dyDescent="0.45">
      <c r="A157199">
        <v>158027</v>
      </c>
      <c r="B157199">
        <v>257.86</v>
      </c>
      <c r="C157199">
        <f t="shared" si="5553"/>
        <v>253.3543133842218</v>
      </c>
      <c r="D157199">
        <f t="shared" si="5554"/>
        <v>20.30121187960296</v>
      </c>
    </row>
    <row r="157200" spans="1:4" x14ac:dyDescent="0.45">
      <c r="A157200">
        <v>158028</v>
      </c>
      <c r="B157200">
        <v>257.86</v>
      </c>
      <c r="C157200">
        <f t="shared" si="5553"/>
        <v>253.35450320604437</v>
      </c>
      <c r="D157200">
        <f t="shared" si="5554"/>
        <v>20.299501360344582</v>
      </c>
    </row>
    <row r="157201" spans="1:4" x14ac:dyDescent="0.45">
      <c r="A157201">
        <v>158029</v>
      </c>
      <c r="B157201">
        <v>257.86</v>
      </c>
      <c r="C157201">
        <f t="shared" si="5553"/>
        <v>253.35469302505311</v>
      </c>
      <c r="D157201">
        <f t="shared" si="5554"/>
        <v>20.29779093850523</v>
      </c>
    </row>
    <row r="157202" spans="1:4" x14ac:dyDescent="0.45">
      <c r="A157202">
        <v>158030</v>
      </c>
      <c r="B157202">
        <v>257.86</v>
      </c>
      <c r="C157202">
        <f t="shared" si="5553"/>
        <v>253.35488284124807</v>
      </c>
      <c r="D157202">
        <f t="shared" si="5554"/>
        <v>20.296080614081184</v>
      </c>
    </row>
    <row r="157203" spans="1:4" x14ac:dyDescent="0.45">
      <c r="A157203">
        <v>158031</v>
      </c>
      <c r="B157203">
        <v>257.86</v>
      </c>
      <c r="C157203">
        <f t="shared" si="5553"/>
        <v>253.35507265462925</v>
      </c>
      <c r="D157203">
        <f t="shared" si="5554"/>
        <v>20.294370387069243</v>
      </c>
    </row>
    <row r="157204" spans="1:4" x14ac:dyDescent="0.45">
      <c r="A157204">
        <v>158032</v>
      </c>
      <c r="B157204">
        <v>257.86</v>
      </c>
      <c r="C157204">
        <f t="shared" si="5553"/>
        <v>253.35526246519672</v>
      </c>
      <c r="D157204">
        <f t="shared" si="5554"/>
        <v>20.292660257465688</v>
      </c>
    </row>
    <row r="157205" spans="1:4" x14ac:dyDescent="0.45">
      <c r="A157205">
        <v>158033</v>
      </c>
      <c r="B157205">
        <v>257.86</v>
      </c>
      <c r="C157205">
        <f t="shared" si="5553"/>
        <v>253.35545227295054</v>
      </c>
      <c r="D157205">
        <f t="shared" si="5554"/>
        <v>20.290950225266545</v>
      </c>
    </row>
    <row r="157206" spans="1:4" x14ac:dyDescent="0.45">
      <c r="A157206">
        <v>158034</v>
      </c>
      <c r="B157206">
        <v>257.86</v>
      </c>
      <c r="C157206">
        <f t="shared" si="5553"/>
        <v>253.35564207789071</v>
      </c>
      <c r="D157206">
        <f t="shared" si="5554"/>
        <v>20.289240290468872</v>
      </c>
    </row>
    <row r="157207" spans="1:4" x14ac:dyDescent="0.45">
      <c r="A157207">
        <v>158035</v>
      </c>
      <c r="B157207">
        <v>257.86</v>
      </c>
      <c r="C157207">
        <f t="shared" si="5553"/>
        <v>253.35583188001729</v>
      </c>
      <c r="D157207">
        <f t="shared" si="5554"/>
        <v>20.28753045306869</v>
      </c>
    </row>
    <row r="157208" spans="1:4" x14ac:dyDescent="0.45">
      <c r="A157208">
        <v>158036</v>
      </c>
      <c r="B157208">
        <v>257.86</v>
      </c>
      <c r="C157208">
        <f t="shared" si="5553"/>
        <v>253.35602167933035</v>
      </c>
      <c r="D157208">
        <f t="shared" si="5554"/>
        <v>20.285820713062289</v>
      </c>
    </row>
    <row r="157209" spans="1:4" x14ac:dyDescent="0.45">
      <c r="A157209">
        <v>158037</v>
      </c>
      <c r="B157209">
        <v>257.86</v>
      </c>
      <c r="C157209">
        <f t="shared" si="5553"/>
        <v>253.35621147582989</v>
      </c>
      <c r="D157209">
        <f t="shared" si="5554"/>
        <v>20.284111070446457</v>
      </c>
    </row>
    <row r="157210" spans="1:4" x14ac:dyDescent="0.45">
      <c r="A157210">
        <v>158038</v>
      </c>
      <c r="B157210">
        <v>257.86</v>
      </c>
      <c r="C157210">
        <f t="shared" si="5553"/>
        <v>253.35640126951597</v>
      </c>
      <c r="D157210">
        <f t="shared" si="5554"/>
        <v>20.282401525217487</v>
      </c>
    </row>
    <row r="157211" spans="1:4" x14ac:dyDescent="0.45">
      <c r="A157211">
        <v>158039</v>
      </c>
      <c r="B157211">
        <v>257.86</v>
      </c>
      <c r="C157211">
        <f t="shared" si="5553"/>
        <v>253.35659106038861</v>
      </c>
      <c r="D157211">
        <f t="shared" si="5554"/>
        <v>20.28069207737191</v>
      </c>
    </row>
    <row r="157212" spans="1:4" x14ac:dyDescent="0.45">
      <c r="A157212">
        <v>158040</v>
      </c>
      <c r="B157212">
        <v>257.86</v>
      </c>
      <c r="C157212">
        <f t="shared" si="5553"/>
        <v>253.3567808484479</v>
      </c>
      <c r="D157212">
        <f t="shared" si="5554"/>
        <v>20.278982726905763</v>
      </c>
    </row>
    <row r="157213" spans="1:4" x14ac:dyDescent="0.45">
      <c r="A157213">
        <v>158041</v>
      </c>
      <c r="B157213">
        <v>257.86</v>
      </c>
      <c r="C157213">
        <f t="shared" si="5553"/>
        <v>253.35697063369383</v>
      </c>
      <c r="D157213">
        <f t="shared" si="5554"/>
        <v>20.277273473815836</v>
      </c>
    </row>
    <row r="157214" spans="1:4" x14ac:dyDescent="0.45">
      <c r="A157214">
        <v>158042</v>
      </c>
      <c r="B157214">
        <v>257.86</v>
      </c>
      <c r="C157214">
        <f t="shared" si="5553"/>
        <v>253.35716041612648</v>
      </c>
      <c r="D157214">
        <f t="shared" si="5554"/>
        <v>20.275564318098414</v>
      </c>
    </row>
    <row r="157215" spans="1:4" x14ac:dyDescent="0.45">
      <c r="A157215">
        <v>158043</v>
      </c>
      <c r="B157215">
        <v>257.86</v>
      </c>
      <c r="C157215">
        <f t="shared" si="5553"/>
        <v>253.35735019574585</v>
      </c>
      <c r="D157215">
        <f t="shared" si="5554"/>
        <v>20.273855259750043</v>
      </c>
    </row>
    <row r="157216" spans="1:4" x14ac:dyDescent="0.45">
      <c r="A157216">
        <v>158044</v>
      </c>
      <c r="B157216">
        <v>257.86</v>
      </c>
      <c r="C157216">
        <f t="shared" si="5553"/>
        <v>253.35753997255205</v>
      </c>
      <c r="D157216">
        <f t="shared" si="5554"/>
        <v>20.272146298766746</v>
      </c>
    </row>
    <row r="157217" spans="1:4" x14ac:dyDescent="0.45">
      <c r="A157217">
        <v>158045</v>
      </c>
      <c r="B157217">
        <v>257.86</v>
      </c>
      <c r="C157217">
        <f t="shared" si="5553"/>
        <v>253.35772974654503</v>
      </c>
      <c r="D157217">
        <f t="shared" si="5554"/>
        <v>20.270437435145578</v>
      </c>
    </row>
    <row r="157218" spans="1:4" x14ac:dyDescent="0.45">
      <c r="A157218">
        <v>158046</v>
      </c>
      <c r="B157218">
        <v>257.86</v>
      </c>
      <c r="C157218">
        <f t="shared" si="5553"/>
        <v>253.35791951772492</v>
      </c>
      <c r="D157218">
        <f t="shared" si="5554"/>
        <v>20.268728668882311</v>
      </c>
    </row>
    <row r="157219" spans="1:4" x14ac:dyDescent="0.45">
      <c r="A157219">
        <v>158047</v>
      </c>
      <c r="B157219">
        <v>257.86</v>
      </c>
      <c r="C157219">
        <f t="shared" si="5553"/>
        <v>253.35810928609169</v>
      </c>
      <c r="D157219">
        <f t="shared" si="5554"/>
        <v>20.267019999974</v>
      </c>
    </row>
    <row r="157220" spans="1:4" x14ac:dyDescent="0.45">
      <c r="A157220">
        <v>158048</v>
      </c>
      <c r="B157220">
        <v>257.86</v>
      </c>
      <c r="C157220">
        <f t="shared" si="5553"/>
        <v>253.35829905164545</v>
      </c>
      <c r="D157220">
        <f t="shared" si="5554"/>
        <v>20.265311428416414</v>
      </c>
    </row>
    <row r="157221" spans="1:4" x14ac:dyDescent="0.45">
      <c r="A157221">
        <v>158049</v>
      </c>
      <c r="B157221">
        <v>257.86</v>
      </c>
      <c r="C157221">
        <f t="shared" si="5553"/>
        <v>253.35848881438619</v>
      </c>
      <c r="D157221">
        <f t="shared" si="5554"/>
        <v>20.263602954206355</v>
      </c>
    </row>
    <row r="157222" spans="1:4" x14ac:dyDescent="0.45">
      <c r="A157222">
        <v>158050</v>
      </c>
      <c r="B157222">
        <v>257.86</v>
      </c>
      <c r="C157222">
        <f t="shared" si="5553"/>
        <v>253.35867857431396</v>
      </c>
      <c r="D157222">
        <f t="shared" si="5554"/>
        <v>20.261894577340364</v>
      </c>
    </row>
    <row r="157223" spans="1:4" x14ac:dyDescent="0.45">
      <c r="A157223">
        <v>158051</v>
      </c>
      <c r="B157223">
        <v>257.86</v>
      </c>
      <c r="C157223">
        <f t="shared" si="5553"/>
        <v>253.35886833142882</v>
      </c>
      <c r="D157223">
        <f t="shared" si="5554"/>
        <v>20.260186297814467</v>
      </c>
    </row>
    <row r="157224" spans="1:4" x14ac:dyDescent="0.45">
      <c r="A157224">
        <v>158052</v>
      </c>
      <c r="B157224">
        <v>257.86</v>
      </c>
      <c r="C157224">
        <f t="shared" si="5553"/>
        <v>253.35905808573079</v>
      </c>
      <c r="D157224">
        <f t="shared" si="5554"/>
        <v>20.258478115625465</v>
      </c>
    </row>
    <row r="157225" spans="1:4" x14ac:dyDescent="0.45">
      <c r="A157225">
        <v>158053</v>
      </c>
      <c r="B157225">
        <v>257.86</v>
      </c>
      <c r="C157225">
        <f t="shared" si="5553"/>
        <v>253.35924783721995</v>
      </c>
      <c r="D157225">
        <f t="shared" si="5554"/>
        <v>20.256770030769388</v>
      </c>
    </row>
    <row r="157226" spans="1:4" x14ac:dyDescent="0.45">
      <c r="A157226">
        <v>158054</v>
      </c>
      <c r="B157226">
        <v>257.86</v>
      </c>
      <c r="C157226">
        <f t="shared" si="5553"/>
        <v>253.35943758589627</v>
      </c>
      <c r="D157226">
        <f t="shared" si="5554"/>
        <v>20.255062043243285</v>
      </c>
    </row>
    <row r="157227" spans="1:4" x14ac:dyDescent="0.45">
      <c r="A157227">
        <v>158055</v>
      </c>
      <c r="B157227">
        <v>257.86</v>
      </c>
      <c r="C157227">
        <f t="shared" si="5553"/>
        <v>253.3596273317599</v>
      </c>
      <c r="D157227">
        <f t="shared" si="5554"/>
        <v>20.253354153042679</v>
      </c>
    </row>
    <row r="157228" spans="1:4" x14ac:dyDescent="0.45">
      <c r="A157228">
        <v>158056</v>
      </c>
      <c r="B157228">
        <v>257.86</v>
      </c>
      <c r="C157228">
        <f t="shared" si="5553"/>
        <v>253.35981707481076</v>
      </c>
      <c r="D157228">
        <f t="shared" si="5554"/>
        <v>20.251646360164877</v>
      </c>
    </row>
    <row r="157229" spans="1:4" x14ac:dyDescent="0.45">
      <c r="A157229">
        <v>158057</v>
      </c>
      <c r="B157229">
        <v>257.86</v>
      </c>
      <c r="C157229">
        <f t="shared" si="5553"/>
        <v>253.36000681504896</v>
      </c>
      <c r="D157229">
        <f t="shared" si="5554"/>
        <v>20.24993866460591</v>
      </c>
    </row>
    <row r="157230" spans="1:4" x14ac:dyDescent="0.45">
      <c r="A157230">
        <v>158058</v>
      </c>
      <c r="B157230">
        <v>257.86</v>
      </c>
      <c r="C157230">
        <f t="shared" si="5553"/>
        <v>253.36019655247455</v>
      </c>
      <c r="D157230">
        <f t="shared" si="5554"/>
        <v>20.248231066362067</v>
      </c>
    </row>
    <row r="157231" spans="1:4" x14ac:dyDescent="0.45">
      <c r="A157231">
        <v>158059</v>
      </c>
      <c r="B157231">
        <v>257.86</v>
      </c>
      <c r="C157231">
        <f t="shared" si="5553"/>
        <v>253.36038628708755</v>
      </c>
      <c r="D157231">
        <f t="shared" si="5554"/>
        <v>20.246523565429886</v>
      </c>
    </row>
    <row r="157232" spans="1:4" x14ac:dyDescent="0.45">
      <c r="A157232">
        <v>158060</v>
      </c>
      <c r="B157232">
        <v>257.86</v>
      </c>
      <c r="C157232">
        <f t="shared" si="5553"/>
        <v>253.360576018888</v>
      </c>
      <c r="D157232">
        <f t="shared" si="5554"/>
        <v>20.244816161805911</v>
      </c>
    </row>
    <row r="157233" spans="1:4" x14ac:dyDescent="0.45">
      <c r="A157233">
        <v>158061</v>
      </c>
      <c r="B157233">
        <v>257.86</v>
      </c>
      <c r="C157233">
        <f t="shared" si="5553"/>
        <v>253.36076574787594</v>
      </c>
      <c r="D157233">
        <f t="shared" si="5554"/>
        <v>20.243108855486426</v>
      </c>
    </row>
    <row r="157234" spans="1:4" x14ac:dyDescent="0.45">
      <c r="A157234">
        <v>158062</v>
      </c>
      <c r="B157234">
        <v>257.86</v>
      </c>
      <c r="C157234">
        <f t="shared" si="5553"/>
        <v>253.36095547405142</v>
      </c>
      <c r="D157234">
        <f t="shared" si="5554"/>
        <v>20.241401646467981</v>
      </c>
    </row>
    <row r="157235" spans="1:4" x14ac:dyDescent="0.45">
      <c r="A157235">
        <v>158063</v>
      </c>
      <c r="B157235">
        <v>257.86</v>
      </c>
      <c r="C157235">
        <f t="shared" si="5553"/>
        <v>253.36114519741449</v>
      </c>
      <c r="D157235">
        <f t="shared" si="5554"/>
        <v>20.239694534746857</v>
      </c>
    </row>
    <row r="157236" spans="1:4" x14ac:dyDescent="0.45">
      <c r="A157236">
        <v>158064</v>
      </c>
      <c r="B157236">
        <v>257.86</v>
      </c>
      <c r="C157236">
        <f t="shared" si="5553"/>
        <v>253.36133491796517</v>
      </c>
      <c r="D157236">
        <f t="shared" si="5554"/>
        <v>20.237987520319599</v>
      </c>
    </row>
    <row r="157237" spans="1:4" x14ac:dyDescent="0.45">
      <c r="A157237">
        <v>158065</v>
      </c>
      <c r="B157237">
        <v>257.86</v>
      </c>
      <c r="C157237">
        <f t="shared" si="5553"/>
        <v>253.36152463570352</v>
      </c>
      <c r="D157237">
        <f t="shared" si="5554"/>
        <v>20.236280603182493</v>
      </c>
    </row>
    <row r="157238" spans="1:4" x14ac:dyDescent="0.45">
      <c r="A157238">
        <v>158066</v>
      </c>
      <c r="B157238">
        <v>257.86</v>
      </c>
      <c r="C157238">
        <f t="shared" si="5553"/>
        <v>253.36171435062957</v>
      </c>
      <c r="D157238">
        <f t="shared" si="5554"/>
        <v>20.234573783332081</v>
      </c>
    </row>
    <row r="157239" spans="1:4" x14ac:dyDescent="0.45">
      <c r="A157239">
        <v>158067</v>
      </c>
      <c r="B157239">
        <v>257.86</v>
      </c>
      <c r="C157239">
        <f t="shared" si="5553"/>
        <v>253.36190406274338</v>
      </c>
      <c r="D157239">
        <f t="shared" si="5554"/>
        <v>20.232867060764654</v>
      </c>
    </row>
    <row r="157240" spans="1:4" x14ac:dyDescent="0.45">
      <c r="A157240">
        <v>158068</v>
      </c>
      <c r="B157240">
        <v>257.86</v>
      </c>
      <c r="C157240">
        <f t="shared" si="5553"/>
        <v>253.36209377204494</v>
      </c>
      <c r="D157240">
        <f t="shared" si="5554"/>
        <v>20.231160435477008</v>
      </c>
    </row>
    <row r="157241" spans="1:4" x14ac:dyDescent="0.45">
      <c r="A157241">
        <v>158069</v>
      </c>
      <c r="B157241">
        <v>257.86</v>
      </c>
      <c r="C157241">
        <f t="shared" si="5553"/>
        <v>253.36228347853438</v>
      </c>
      <c r="D157241">
        <f t="shared" si="5554"/>
        <v>20.229453907464922</v>
      </c>
    </row>
    <row r="157242" spans="1:4" x14ac:dyDescent="0.45">
      <c r="A157242">
        <v>158070</v>
      </c>
      <c r="B157242">
        <v>257.86</v>
      </c>
      <c r="C157242">
        <f t="shared" si="5553"/>
        <v>253.36247318221166</v>
      </c>
      <c r="D157242">
        <f t="shared" si="5554"/>
        <v>20.227747476725447</v>
      </c>
    </row>
    <row r="157243" spans="1:4" x14ac:dyDescent="0.45">
      <c r="A157243">
        <v>158071</v>
      </c>
      <c r="B157243">
        <v>257.86</v>
      </c>
      <c r="C157243">
        <f t="shared" si="5553"/>
        <v>253.36266288307687</v>
      </c>
      <c r="D157243">
        <f t="shared" si="5554"/>
        <v>20.226041143254616</v>
      </c>
    </row>
    <row r="157244" spans="1:4" x14ac:dyDescent="0.45">
      <c r="A157244">
        <v>158072</v>
      </c>
      <c r="B157244">
        <v>257.86</v>
      </c>
      <c r="C157244">
        <f t="shared" si="5553"/>
        <v>253.36285258113003</v>
      </c>
      <c r="D157244">
        <f t="shared" si="5554"/>
        <v>20.224334907048977</v>
      </c>
    </row>
    <row r="157245" spans="1:4" x14ac:dyDescent="0.45">
      <c r="A157245">
        <v>158073</v>
      </c>
      <c r="B157245">
        <v>257.86</v>
      </c>
      <c r="C157245">
        <f t="shared" si="5553"/>
        <v>253.36304227637117</v>
      </c>
      <c r="D157245">
        <f t="shared" si="5554"/>
        <v>20.222628768105068</v>
      </c>
    </row>
    <row r="157246" spans="1:4" x14ac:dyDescent="0.45">
      <c r="A157246">
        <v>158074</v>
      </c>
      <c r="B157246">
        <v>257.86</v>
      </c>
      <c r="C157246">
        <f t="shared" si="5553"/>
        <v>253.36323196880036</v>
      </c>
      <c r="D157246">
        <f t="shared" si="5554"/>
        <v>20.220922726419179</v>
      </c>
    </row>
    <row r="157247" spans="1:4" x14ac:dyDescent="0.45">
      <c r="A157247">
        <v>158075</v>
      </c>
      <c r="B157247">
        <v>257.86</v>
      </c>
      <c r="C157247">
        <f t="shared" si="5553"/>
        <v>253.36342165841765</v>
      </c>
      <c r="D157247">
        <f t="shared" si="5554"/>
        <v>20.219216781987601</v>
      </c>
    </row>
    <row r="157248" spans="1:4" x14ac:dyDescent="0.45">
      <c r="A157248">
        <v>158076</v>
      </c>
      <c r="B157248">
        <v>257.86</v>
      </c>
      <c r="C157248">
        <f t="shared" si="5553"/>
        <v>253.36361134522303</v>
      </c>
      <c r="D157248">
        <f t="shared" si="5554"/>
        <v>20.21751093480713</v>
      </c>
    </row>
    <row r="157249" spans="1:4" x14ac:dyDescent="0.45">
      <c r="A157249">
        <v>158077</v>
      </c>
      <c r="B157249">
        <v>257.86</v>
      </c>
      <c r="C157249">
        <f t="shared" si="5553"/>
        <v>253.3638010292166</v>
      </c>
      <c r="D157249">
        <f t="shared" si="5554"/>
        <v>20.215805184873801</v>
      </c>
    </row>
    <row r="157250" spans="1:4" x14ac:dyDescent="0.45">
      <c r="A157250">
        <v>158078</v>
      </c>
      <c r="B157250">
        <v>257.86</v>
      </c>
      <c r="C157250">
        <f t="shared" si="5553"/>
        <v>253.36399071039835</v>
      </c>
      <c r="D157250">
        <f t="shared" si="5554"/>
        <v>20.214099532184413</v>
      </c>
    </row>
    <row r="157251" spans="1:4" x14ac:dyDescent="0.45">
      <c r="A157251">
        <v>158079</v>
      </c>
      <c r="B157251">
        <v>257.86</v>
      </c>
      <c r="C157251">
        <f t="shared" si="5553"/>
        <v>253.36418038876837</v>
      </c>
      <c r="D157251">
        <f t="shared" si="5554"/>
        <v>20.212393976735001</v>
      </c>
    </row>
    <row r="157252" spans="1:4" x14ac:dyDescent="0.45">
      <c r="A157252">
        <v>158080</v>
      </c>
      <c r="B157252">
        <v>257.86</v>
      </c>
      <c r="C157252">
        <f t="shared" ref="C157252:C157315" si="5555">$H$4 - $I$4*EXP(-A157252/$J$4)</f>
        <v>253.36437006432666</v>
      </c>
      <c r="D157252">
        <f t="shared" ref="D157252:D157315" si="5556">(B157252-C157252)^2</f>
        <v>20.210688518522364</v>
      </c>
    </row>
    <row r="157253" spans="1:4" x14ac:dyDescent="0.45">
      <c r="A157253">
        <v>158081</v>
      </c>
      <c r="B157253">
        <v>257.86</v>
      </c>
      <c r="C157253">
        <f t="shared" si="5555"/>
        <v>253.36455973707331</v>
      </c>
      <c r="D157253">
        <f t="shared" si="5556"/>
        <v>20.208983157542537</v>
      </c>
    </row>
    <row r="157254" spans="1:4" x14ac:dyDescent="0.45">
      <c r="A157254">
        <v>158082</v>
      </c>
      <c r="B157254">
        <v>257.86</v>
      </c>
      <c r="C157254">
        <f t="shared" si="5555"/>
        <v>253.3647494070083</v>
      </c>
      <c r="D157254">
        <f t="shared" si="5556"/>
        <v>20.207277893792316</v>
      </c>
    </row>
    <row r="157255" spans="1:4" x14ac:dyDescent="0.45">
      <c r="A157255">
        <v>158083</v>
      </c>
      <c r="B157255">
        <v>257.86</v>
      </c>
      <c r="C157255">
        <f t="shared" si="5555"/>
        <v>253.36493907413171</v>
      </c>
      <c r="D157255">
        <f t="shared" si="5556"/>
        <v>20.205572727267992</v>
      </c>
    </row>
    <row r="157256" spans="1:4" x14ac:dyDescent="0.45">
      <c r="A157256">
        <v>158084</v>
      </c>
      <c r="B157256">
        <v>257.86</v>
      </c>
      <c r="C157256">
        <f t="shared" si="5555"/>
        <v>253.36512873844359</v>
      </c>
      <c r="D157256">
        <f t="shared" si="5556"/>
        <v>20.203867657965858</v>
      </c>
    </row>
    <row r="157257" spans="1:4" x14ac:dyDescent="0.45">
      <c r="A157257">
        <v>158085</v>
      </c>
      <c r="B157257">
        <v>257.86</v>
      </c>
      <c r="C157257">
        <f t="shared" si="5555"/>
        <v>253.36531839994396</v>
      </c>
      <c r="D157257">
        <f t="shared" si="5556"/>
        <v>20.202162685882456</v>
      </c>
    </row>
    <row r="157258" spans="1:4" x14ac:dyDescent="0.45">
      <c r="A157258">
        <v>158086</v>
      </c>
      <c r="B157258">
        <v>257.86</v>
      </c>
      <c r="C157258">
        <f t="shared" si="5555"/>
        <v>253.36550805863286</v>
      </c>
      <c r="D157258">
        <f t="shared" si="5556"/>
        <v>20.200457811014328</v>
      </c>
    </row>
    <row r="157259" spans="1:4" x14ac:dyDescent="0.45">
      <c r="A157259">
        <v>158087</v>
      </c>
      <c r="B157259">
        <v>257.86</v>
      </c>
      <c r="C157259">
        <f t="shared" si="5555"/>
        <v>253.36569771451033</v>
      </c>
      <c r="D157259">
        <f t="shared" si="5556"/>
        <v>20.198753033357772</v>
      </c>
    </row>
    <row r="157260" spans="1:4" x14ac:dyDescent="0.45">
      <c r="A157260">
        <v>158088</v>
      </c>
      <c r="B157260">
        <v>257.86</v>
      </c>
      <c r="C157260">
        <f t="shared" si="5555"/>
        <v>253.36588736757645</v>
      </c>
      <c r="D157260">
        <f t="shared" si="5556"/>
        <v>20.197048352909068</v>
      </c>
    </row>
    <row r="157261" spans="1:4" x14ac:dyDescent="0.45">
      <c r="A157261">
        <v>158089</v>
      </c>
      <c r="B157261">
        <v>257.86</v>
      </c>
      <c r="C157261">
        <f t="shared" si="5555"/>
        <v>253.36607701783123</v>
      </c>
      <c r="D157261">
        <f t="shared" si="5556"/>
        <v>20.19534376966477</v>
      </c>
    </row>
    <row r="157262" spans="1:4" x14ac:dyDescent="0.45">
      <c r="A157262">
        <v>158090</v>
      </c>
      <c r="B157262">
        <v>257.86</v>
      </c>
      <c r="C157262">
        <f t="shared" si="5555"/>
        <v>253.36626666527468</v>
      </c>
      <c r="D157262">
        <f t="shared" si="5556"/>
        <v>20.193639283621675</v>
      </c>
    </row>
    <row r="157263" spans="1:4" x14ac:dyDescent="0.45">
      <c r="A157263">
        <v>158091</v>
      </c>
      <c r="B157263">
        <v>257.86</v>
      </c>
      <c r="C157263">
        <f t="shared" si="5555"/>
        <v>253.36645630990691</v>
      </c>
      <c r="D157263">
        <f t="shared" si="5556"/>
        <v>20.19193489477556</v>
      </c>
    </row>
    <row r="157264" spans="1:4" x14ac:dyDescent="0.45">
      <c r="A157264">
        <v>158092</v>
      </c>
      <c r="B157264">
        <v>257.86</v>
      </c>
      <c r="C157264">
        <f t="shared" si="5555"/>
        <v>253.36664595172792</v>
      </c>
      <c r="D157264">
        <f t="shared" si="5556"/>
        <v>20.190230603123233</v>
      </c>
    </row>
    <row r="157265" spans="1:4" x14ac:dyDescent="0.45">
      <c r="A157265">
        <v>158093</v>
      </c>
      <c r="B157265">
        <v>257.86</v>
      </c>
      <c r="C157265">
        <f t="shared" si="5555"/>
        <v>253.36683559073776</v>
      </c>
      <c r="D157265">
        <f t="shared" si="5556"/>
        <v>20.188526408660977</v>
      </c>
    </row>
    <row r="157266" spans="1:4" x14ac:dyDescent="0.45">
      <c r="A157266">
        <v>158094</v>
      </c>
      <c r="B157266">
        <v>257.86</v>
      </c>
      <c r="C157266">
        <f t="shared" si="5555"/>
        <v>253.36702522693648</v>
      </c>
      <c r="D157266">
        <f t="shared" si="5556"/>
        <v>20.186822311385342</v>
      </c>
    </row>
    <row r="157267" spans="1:4" x14ac:dyDescent="0.45">
      <c r="A157267">
        <v>158095</v>
      </c>
      <c r="B157267">
        <v>257.86</v>
      </c>
      <c r="C157267">
        <f t="shared" si="5555"/>
        <v>253.36721486032411</v>
      </c>
      <c r="D157267">
        <f t="shared" si="5556"/>
        <v>20.185118311292619</v>
      </c>
    </row>
    <row r="157268" spans="1:4" x14ac:dyDescent="0.45">
      <c r="A157268">
        <v>158096</v>
      </c>
      <c r="B157268">
        <v>257.86</v>
      </c>
      <c r="C157268">
        <f t="shared" si="5555"/>
        <v>253.3674044909007</v>
      </c>
      <c r="D157268">
        <f t="shared" si="5556"/>
        <v>20.183414408379353</v>
      </c>
    </row>
    <row r="157269" spans="1:4" x14ac:dyDescent="0.45">
      <c r="A157269">
        <v>158097</v>
      </c>
      <c r="B157269">
        <v>257.86</v>
      </c>
      <c r="C157269">
        <f t="shared" si="5555"/>
        <v>253.36759411866626</v>
      </c>
      <c r="D157269">
        <f t="shared" si="5556"/>
        <v>20.181710602642088</v>
      </c>
    </row>
    <row r="157270" spans="1:4" x14ac:dyDescent="0.45">
      <c r="A157270">
        <v>158098</v>
      </c>
      <c r="B157270">
        <v>257.86</v>
      </c>
      <c r="C157270">
        <f t="shared" si="5555"/>
        <v>253.36778374362089</v>
      </c>
      <c r="D157270">
        <f t="shared" si="5556"/>
        <v>20.180006894076865</v>
      </c>
    </row>
    <row r="157271" spans="1:4" x14ac:dyDescent="0.45">
      <c r="A157271">
        <v>158099</v>
      </c>
      <c r="B157271">
        <v>257.86</v>
      </c>
      <c r="C157271">
        <f t="shared" si="5555"/>
        <v>253.36797336576458</v>
      </c>
      <c r="D157271">
        <f t="shared" si="5556"/>
        <v>20.178303282680481</v>
      </c>
    </row>
    <row r="157272" spans="1:4" x14ac:dyDescent="0.45">
      <c r="A157272">
        <v>158100</v>
      </c>
      <c r="B157272">
        <v>257.86</v>
      </c>
      <c r="C157272">
        <f t="shared" si="5555"/>
        <v>253.3681629850974</v>
      </c>
      <c r="D157272">
        <f t="shared" si="5556"/>
        <v>20.176599768449233</v>
      </c>
    </row>
    <row r="157273" spans="1:4" x14ac:dyDescent="0.45">
      <c r="A157273">
        <v>158101</v>
      </c>
      <c r="B157273">
        <v>257.86</v>
      </c>
      <c r="C157273">
        <f t="shared" si="5555"/>
        <v>253.36835260161939</v>
      </c>
      <c r="D157273">
        <f t="shared" si="5556"/>
        <v>20.174896351379402</v>
      </c>
    </row>
    <row r="157274" spans="1:4" x14ac:dyDescent="0.45">
      <c r="A157274">
        <v>158102</v>
      </c>
      <c r="B157274">
        <v>257.86</v>
      </c>
      <c r="C157274">
        <f t="shared" si="5555"/>
        <v>253.36854221533059</v>
      </c>
      <c r="D157274">
        <f t="shared" si="5556"/>
        <v>20.173193031467548</v>
      </c>
    </row>
    <row r="157275" spans="1:4" x14ac:dyDescent="0.45">
      <c r="A157275">
        <v>158103</v>
      </c>
      <c r="B157275">
        <v>257.86</v>
      </c>
      <c r="C157275">
        <f t="shared" si="5555"/>
        <v>253.36873182623103</v>
      </c>
      <c r="D157275">
        <f t="shared" si="5556"/>
        <v>20.171489808710209</v>
      </c>
    </row>
    <row r="157276" spans="1:4" x14ac:dyDescent="0.45">
      <c r="A157276">
        <v>158104</v>
      </c>
      <c r="B157276">
        <v>257.86</v>
      </c>
      <c r="C157276">
        <f t="shared" si="5555"/>
        <v>253.36892143432075</v>
      </c>
      <c r="D157276">
        <f t="shared" si="5556"/>
        <v>20.169786683103677</v>
      </c>
    </row>
    <row r="157277" spans="1:4" x14ac:dyDescent="0.45">
      <c r="A157277">
        <v>158105</v>
      </c>
      <c r="B157277">
        <v>257.86</v>
      </c>
      <c r="C157277">
        <f t="shared" si="5555"/>
        <v>253.3691110395998</v>
      </c>
      <c r="D157277">
        <f t="shared" si="5556"/>
        <v>20.168083654644501</v>
      </c>
    </row>
    <row r="157278" spans="1:4" x14ac:dyDescent="0.45">
      <c r="A157278">
        <v>158106</v>
      </c>
      <c r="B157278">
        <v>257.86</v>
      </c>
      <c r="C157278">
        <f t="shared" si="5555"/>
        <v>253.36930064206823</v>
      </c>
      <c r="D157278">
        <f t="shared" si="5556"/>
        <v>20.166380723328977</v>
      </c>
    </row>
    <row r="157279" spans="1:4" x14ac:dyDescent="0.45">
      <c r="A157279">
        <v>158107</v>
      </c>
      <c r="B157279">
        <v>257.86</v>
      </c>
      <c r="C157279">
        <f t="shared" si="5555"/>
        <v>253.36949024172606</v>
      </c>
      <c r="D157279">
        <f t="shared" si="5556"/>
        <v>20.164677889153648</v>
      </c>
    </row>
    <row r="157280" spans="1:4" x14ac:dyDescent="0.45">
      <c r="A157280">
        <v>158108</v>
      </c>
      <c r="B157280">
        <v>257.86</v>
      </c>
      <c r="C157280">
        <f t="shared" si="5555"/>
        <v>253.36967983857338</v>
      </c>
      <c r="D157280">
        <f t="shared" si="5556"/>
        <v>20.162975152114548</v>
      </c>
    </row>
    <row r="157281" spans="1:4" x14ac:dyDescent="0.45">
      <c r="A157281">
        <v>158109</v>
      </c>
      <c r="B157281">
        <v>257.86</v>
      </c>
      <c r="C157281">
        <f t="shared" si="5555"/>
        <v>253.36986943261016</v>
      </c>
      <c r="D157281">
        <f t="shared" si="5556"/>
        <v>20.16127251220874</v>
      </c>
    </row>
    <row r="157282" spans="1:4" x14ac:dyDescent="0.45">
      <c r="A157282">
        <v>158110</v>
      </c>
      <c r="B157282">
        <v>257.86</v>
      </c>
      <c r="C157282">
        <f t="shared" si="5555"/>
        <v>253.37005902383649</v>
      </c>
      <c r="D157282">
        <f t="shared" si="5556"/>
        <v>20.159569969432258</v>
      </c>
    </row>
    <row r="157283" spans="1:4" x14ac:dyDescent="0.45">
      <c r="A157283">
        <v>158111</v>
      </c>
      <c r="B157283">
        <v>257.86</v>
      </c>
      <c r="C157283">
        <f t="shared" si="5555"/>
        <v>253.3702486122524</v>
      </c>
      <c r="D157283">
        <f t="shared" si="5556"/>
        <v>20.157867523781654</v>
      </c>
    </row>
    <row r="157284" spans="1:4" x14ac:dyDescent="0.45">
      <c r="A157284">
        <v>158112</v>
      </c>
      <c r="B157284">
        <v>257.86</v>
      </c>
      <c r="C157284">
        <f t="shared" si="5555"/>
        <v>253.37043819785794</v>
      </c>
      <c r="D157284">
        <f t="shared" si="5556"/>
        <v>20.156165175253218</v>
      </c>
    </row>
    <row r="157285" spans="1:4" x14ac:dyDescent="0.45">
      <c r="A157285">
        <v>158113</v>
      </c>
      <c r="B157285">
        <v>257.86</v>
      </c>
      <c r="C157285">
        <f t="shared" si="5555"/>
        <v>253.37062778065314</v>
      </c>
      <c r="D157285">
        <f t="shared" si="5556"/>
        <v>20.154462923843496</v>
      </c>
    </row>
    <row r="157286" spans="1:4" x14ac:dyDescent="0.45">
      <c r="A157286">
        <v>158114</v>
      </c>
      <c r="B157286">
        <v>257.86</v>
      </c>
      <c r="C157286">
        <f t="shared" si="5555"/>
        <v>253.37081736063803</v>
      </c>
      <c r="D157286">
        <f t="shared" si="5556"/>
        <v>20.15276076954904</v>
      </c>
    </row>
    <row r="157287" spans="1:4" x14ac:dyDescent="0.45">
      <c r="A157287">
        <v>158115</v>
      </c>
      <c r="B157287">
        <v>257.86</v>
      </c>
      <c r="C157287">
        <f t="shared" si="5555"/>
        <v>253.37100693781269</v>
      </c>
      <c r="D157287">
        <f t="shared" si="5556"/>
        <v>20.151058712365884</v>
      </c>
    </row>
    <row r="157288" spans="1:4" x14ac:dyDescent="0.45">
      <c r="A157288">
        <v>158116</v>
      </c>
      <c r="B157288">
        <v>257.86</v>
      </c>
      <c r="C157288">
        <f t="shared" si="5555"/>
        <v>253.37119651217714</v>
      </c>
      <c r="D157288">
        <f t="shared" si="5556"/>
        <v>20.149356752290835</v>
      </c>
    </row>
    <row r="157289" spans="1:4" x14ac:dyDescent="0.45">
      <c r="A157289">
        <v>158117</v>
      </c>
      <c r="B157289">
        <v>257.86</v>
      </c>
      <c r="C157289">
        <f t="shared" si="5555"/>
        <v>253.37138608373138</v>
      </c>
      <c r="D157289">
        <f t="shared" si="5556"/>
        <v>20.147654889320439</v>
      </c>
    </row>
    <row r="157290" spans="1:4" x14ac:dyDescent="0.45">
      <c r="A157290">
        <v>158118</v>
      </c>
      <c r="B157290">
        <v>257.86</v>
      </c>
      <c r="C157290">
        <f t="shared" si="5555"/>
        <v>253.37157565247554</v>
      </c>
      <c r="D157290">
        <f t="shared" si="5556"/>
        <v>20.145953123450479</v>
      </c>
    </row>
    <row r="157291" spans="1:4" x14ac:dyDescent="0.45">
      <c r="A157291">
        <v>158119</v>
      </c>
      <c r="B157291">
        <v>257.86</v>
      </c>
      <c r="C157291">
        <f t="shared" si="5555"/>
        <v>253.37176521840959</v>
      </c>
      <c r="D157291">
        <f t="shared" si="5556"/>
        <v>20.144251454678017</v>
      </c>
    </row>
    <row r="157292" spans="1:4" x14ac:dyDescent="0.45">
      <c r="A157292">
        <v>158120</v>
      </c>
      <c r="B157292">
        <v>257.86</v>
      </c>
      <c r="C157292">
        <f t="shared" si="5555"/>
        <v>253.37195478153359</v>
      </c>
      <c r="D157292">
        <f t="shared" si="5556"/>
        <v>20.14254988299934</v>
      </c>
    </row>
    <row r="157293" spans="1:4" x14ac:dyDescent="0.45">
      <c r="A157293">
        <v>158121</v>
      </c>
      <c r="B157293">
        <v>257.86</v>
      </c>
      <c r="C157293">
        <f t="shared" si="5555"/>
        <v>253.37214434184759</v>
      </c>
      <c r="D157293">
        <f t="shared" si="5556"/>
        <v>20.140848408410751</v>
      </c>
    </row>
    <row r="157294" spans="1:4" x14ac:dyDescent="0.45">
      <c r="A157294">
        <v>158122</v>
      </c>
      <c r="B157294">
        <v>257.86</v>
      </c>
      <c r="C157294">
        <f t="shared" si="5555"/>
        <v>253.37233389935164</v>
      </c>
      <c r="D157294">
        <f t="shared" si="5556"/>
        <v>20.139147030908536</v>
      </c>
    </row>
    <row r="157295" spans="1:4" x14ac:dyDescent="0.45">
      <c r="A157295">
        <v>158123</v>
      </c>
      <c r="B157295">
        <v>257.86</v>
      </c>
      <c r="C157295">
        <f t="shared" si="5555"/>
        <v>253.37252345404576</v>
      </c>
      <c r="D157295">
        <f t="shared" si="5556"/>
        <v>20.137445750489501</v>
      </c>
    </row>
    <row r="157296" spans="1:4" x14ac:dyDescent="0.45">
      <c r="A157296">
        <v>158124</v>
      </c>
      <c r="B157296">
        <v>257.86</v>
      </c>
      <c r="C157296">
        <f t="shared" si="5555"/>
        <v>253.37271300593002</v>
      </c>
      <c r="D157296">
        <f t="shared" si="5556"/>
        <v>20.135744567149686</v>
      </c>
    </row>
    <row r="157297" spans="1:4" x14ac:dyDescent="0.45">
      <c r="A157297">
        <v>158125</v>
      </c>
      <c r="B157297">
        <v>257.86</v>
      </c>
      <c r="C157297">
        <f t="shared" si="5555"/>
        <v>253.37290255500443</v>
      </c>
      <c r="D157297">
        <f t="shared" si="5556"/>
        <v>20.134043480885897</v>
      </c>
    </row>
    <row r="157298" spans="1:4" x14ac:dyDescent="0.45">
      <c r="A157298">
        <v>158126</v>
      </c>
      <c r="B157298">
        <v>257.86</v>
      </c>
      <c r="C157298">
        <f t="shared" si="5555"/>
        <v>253.37309210126904</v>
      </c>
      <c r="D157298">
        <f t="shared" si="5556"/>
        <v>20.132342491694423</v>
      </c>
    </row>
    <row r="157299" spans="1:4" x14ac:dyDescent="0.45">
      <c r="A157299">
        <v>158127</v>
      </c>
      <c r="B157299">
        <v>257.86</v>
      </c>
      <c r="C157299">
        <f t="shared" si="5555"/>
        <v>253.3732816447239</v>
      </c>
      <c r="D157299">
        <f t="shared" si="5556"/>
        <v>20.130641599571565</v>
      </c>
    </row>
    <row r="157300" spans="1:4" x14ac:dyDescent="0.45">
      <c r="A157300">
        <v>158128</v>
      </c>
      <c r="B157300">
        <v>257.86</v>
      </c>
      <c r="C157300">
        <f t="shared" si="5555"/>
        <v>253.37347118536906</v>
      </c>
      <c r="D157300">
        <f t="shared" si="5556"/>
        <v>20.128940804513871</v>
      </c>
    </row>
    <row r="157301" spans="1:4" x14ac:dyDescent="0.45">
      <c r="A157301">
        <v>158129</v>
      </c>
      <c r="B157301">
        <v>257.86</v>
      </c>
      <c r="C157301">
        <f t="shared" si="5555"/>
        <v>253.37366072320452</v>
      </c>
      <c r="D157301">
        <f t="shared" si="5556"/>
        <v>20.127240106517885</v>
      </c>
    </row>
    <row r="157302" spans="1:4" x14ac:dyDescent="0.45">
      <c r="A157302">
        <v>158130</v>
      </c>
      <c r="B157302">
        <v>257.86</v>
      </c>
      <c r="C157302">
        <f t="shared" si="5555"/>
        <v>253.37385025823039</v>
      </c>
      <c r="D157302">
        <f t="shared" si="5556"/>
        <v>20.125539505579653</v>
      </c>
    </row>
    <row r="157303" spans="1:4" x14ac:dyDescent="0.45">
      <c r="A157303">
        <v>158131</v>
      </c>
      <c r="B157303">
        <v>257.86</v>
      </c>
      <c r="C157303">
        <f t="shared" si="5555"/>
        <v>253.37403979044666</v>
      </c>
      <c r="D157303">
        <f t="shared" si="5556"/>
        <v>20.123839001695977</v>
      </c>
    </row>
    <row r="157304" spans="1:4" x14ac:dyDescent="0.45">
      <c r="A157304">
        <v>158132</v>
      </c>
      <c r="B157304">
        <v>257.86</v>
      </c>
      <c r="C157304">
        <f t="shared" si="5555"/>
        <v>253.37422931985336</v>
      </c>
      <c r="D157304">
        <f t="shared" si="5556"/>
        <v>20.122138594863408</v>
      </c>
    </row>
    <row r="157305" spans="1:4" x14ac:dyDescent="0.45">
      <c r="A157305">
        <v>158133</v>
      </c>
      <c r="B157305">
        <v>257.86</v>
      </c>
      <c r="C157305">
        <f t="shared" si="5555"/>
        <v>253.3744188464506</v>
      </c>
      <c r="D157305">
        <f t="shared" si="5556"/>
        <v>20.120438285077732</v>
      </c>
    </row>
    <row r="157306" spans="1:4" x14ac:dyDescent="0.45">
      <c r="A157306">
        <v>158134</v>
      </c>
      <c r="B157306">
        <v>257.86</v>
      </c>
      <c r="C157306">
        <f t="shared" si="5555"/>
        <v>253.37460837023835</v>
      </c>
      <c r="D157306">
        <f t="shared" si="5556"/>
        <v>20.118738072336004</v>
      </c>
    </row>
    <row r="157307" spans="1:4" x14ac:dyDescent="0.45">
      <c r="A157307">
        <v>158135</v>
      </c>
      <c r="B157307">
        <v>257.86</v>
      </c>
      <c r="C157307">
        <f t="shared" si="5555"/>
        <v>253.37479789121667</v>
      </c>
      <c r="D157307">
        <f t="shared" si="5556"/>
        <v>20.117037956634526</v>
      </c>
    </row>
    <row r="157308" spans="1:4" x14ac:dyDescent="0.45">
      <c r="A157308">
        <v>158136</v>
      </c>
      <c r="B157308">
        <v>257.86</v>
      </c>
      <c r="C157308">
        <f t="shared" si="5555"/>
        <v>253.37498740938562</v>
      </c>
      <c r="D157308">
        <f t="shared" si="5556"/>
        <v>20.115337937969592</v>
      </c>
    </row>
    <row r="157309" spans="1:4" x14ac:dyDescent="0.45">
      <c r="A157309">
        <v>158137</v>
      </c>
      <c r="B157309">
        <v>257.86</v>
      </c>
      <c r="C157309">
        <f t="shared" si="5555"/>
        <v>253.37517692474526</v>
      </c>
      <c r="D157309">
        <f t="shared" si="5556"/>
        <v>20.113638016337493</v>
      </c>
    </row>
    <row r="157310" spans="1:4" x14ac:dyDescent="0.45">
      <c r="A157310">
        <v>158138</v>
      </c>
      <c r="B157310">
        <v>257.86</v>
      </c>
      <c r="C157310">
        <f t="shared" si="5555"/>
        <v>253.37536643729558</v>
      </c>
      <c r="D157310">
        <f t="shared" si="5556"/>
        <v>20.111938191735039</v>
      </c>
    </row>
    <row r="157311" spans="1:4" x14ac:dyDescent="0.45">
      <c r="A157311">
        <v>158139</v>
      </c>
      <c r="B157311">
        <v>257.86</v>
      </c>
      <c r="C157311">
        <f t="shared" si="5555"/>
        <v>253.37555594703664</v>
      </c>
      <c r="D157311">
        <f t="shared" si="5556"/>
        <v>20.110238464158524</v>
      </c>
    </row>
    <row r="157312" spans="1:4" x14ac:dyDescent="0.45">
      <c r="A157312">
        <v>158140</v>
      </c>
      <c r="B157312">
        <v>257.86</v>
      </c>
      <c r="C157312">
        <f t="shared" si="5555"/>
        <v>253.37574545396851</v>
      </c>
      <c r="D157312">
        <f t="shared" si="5556"/>
        <v>20.108538833604246</v>
      </c>
    </row>
    <row r="157313" spans="1:4" x14ac:dyDescent="0.45">
      <c r="A157313">
        <v>158141</v>
      </c>
      <c r="B157313">
        <v>257.86</v>
      </c>
      <c r="C157313">
        <f t="shared" si="5555"/>
        <v>253.37593495809119</v>
      </c>
      <c r="D157313">
        <f t="shared" si="5556"/>
        <v>20.106839300068753</v>
      </c>
    </row>
    <row r="157314" spans="1:4" x14ac:dyDescent="0.45">
      <c r="A157314">
        <v>158142</v>
      </c>
      <c r="B157314">
        <v>257.86</v>
      </c>
      <c r="C157314">
        <f t="shared" si="5555"/>
        <v>253.37612445940476</v>
      </c>
      <c r="D157314">
        <f t="shared" si="5556"/>
        <v>20.105139863548342</v>
      </c>
    </row>
    <row r="157315" spans="1:4" x14ac:dyDescent="0.45">
      <c r="A157315">
        <v>158143</v>
      </c>
      <c r="B157315">
        <v>257.86</v>
      </c>
      <c r="C157315">
        <f t="shared" si="5555"/>
        <v>253.37631395790922</v>
      </c>
      <c r="D157315">
        <f t="shared" si="5556"/>
        <v>20.103440524039822</v>
      </c>
    </row>
    <row r="157316" spans="1:4" x14ac:dyDescent="0.45">
      <c r="A157316">
        <v>158144</v>
      </c>
      <c r="B157316">
        <v>257.86</v>
      </c>
      <c r="C157316">
        <f t="shared" ref="C157316:C157379" si="5557">$H$4 - $I$4*EXP(-A157316/$J$4)</f>
        <v>253.37650345360467</v>
      </c>
      <c r="D157316">
        <f t="shared" ref="D157316:D157379" si="5558">(B157316-C157316)^2</f>
        <v>20.101741281538974</v>
      </c>
    </row>
    <row r="157317" spans="1:4" x14ac:dyDescent="0.45">
      <c r="A157317">
        <v>158145</v>
      </c>
      <c r="B157317">
        <v>257.86</v>
      </c>
      <c r="C157317">
        <f t="shared" si="5557"/>
        <v>253.37669294649109</v>
      </c>
      <c r="D157317">
        <f t="shared" si="5558"/>
        <v>20.100042136042866</v>
      </c>
    </row>
    <row r="157318" spans="1:4" x14ac:dyDescent="0.45">
      <c r="A157318">
        <v>158146</v>
      </c>
      <c r="B157318">
        <v>257.86</v>
      </c>
      <c r="C157318">
        <f t="shared" si="5557"/>
        <v>253.37688243656854</v>
      </c>
      <c r="D157318">
        <f t="shared" si="5558"/>
        <v>20.098343087547789</v>
      </c>
    </row>
    <row r="157319" spans="1:4" x14ac:dyDescent="0.45">
      <c r="A157319">
        <v>158147</v>
      </c>
      <c r="B157319">
        <v>257.86</v>
      </c>
      <c r="C157319">
        <f t="shared" si="5557"/>
        <v>253.37707192383709</v>
      </c>
      <c r="D157319">
        <f t="shared" si="5558"/>
        <v>20.096644136049786</v>
      </c>
    </row>
    <row r="157320" spans="1:4" x14ac:dyDescent="0.45">
      <c r="A157320">
        <v>158148</v>
      </c>
      <c r="B157320">
        <v>257.86</v>
      </c>
      <c r="C157320">
        <f t="shared" si="5557"/>
        <v>253.37726140829676</v>
      </c>
      <c r="D157320">
        <f t="shared" si="5558"/>
        <v>20.094945281545662</v>
      </c>
    </row>
    <row r="157321" spans="1:4" x14ac:dyDescent="0.45">
      <c r="A157321">
        <v>158149</v>
      </c>
      <c r="B157321">
        <v>257.86</v>
      </c>
      <c r="C157321">
        <f t="shared" si="5557"/>
        <v>253.37745088994757</v>
      </c>
      <c r="D157321">
        <f t="shared" si="5558"/>
        <v>20.093246524031976</v>
      </c>
    </row>
    <row r="157322" spans="1:4" x14ac:dyDescent="0.45">
      <c r="A157322">
        <v>158150</v>
      </c>
      <c r="B157322">
        <v>257.86</v>
      </c>
      <c r="C157322">
        <f t="shared" si="5557"/>
        <v>253.37764036878963</v>
      </c>
      <c r="D157322">
        <f t="shared" si="5558"/>
        <v>20.091547863504506</v>
      </c>
    </row>
    <row r="157323" spans="1:4" x14ac:dyDescent="0.45">
      <c r="A157323">
        <v>158151</v>
      </c>
      <c r="B157323">
        <v>257.86</v>
      </c>
      <c r="C157323">
        <f t="shared" si="5557"/>
        <v>253.37782984482288</v>
      </c>
      <c r="D157323">
        <f t="shared" si="5558"/>
        <v>20.089849299960576</v>
      </c>
    </row>
    <row r="157324" spans="1:4" x14ac:dyDescent="0.45">
      <c r="A157324">
        <v>158152</v>
      </c>
      <c r="B157324">
        <v>257.86</v>
      </c>
      <c r="C157324">
        <f t="shared" si="5557"/>
        <v>253.37801931804745</v>
      </c>
      <c r="D157324">
        <f t="shared" si="5558"/>
        <v>20.088150833395968</v>
      </c>
    </row>
    <row r="157325" spans="1:4" x14ac:dyDescent="0.45">
      <c r="A157325">
        <v>158153</v>
      </c>
      <c r="B157325">
        <v>257.86</v>
      </c>
      <c r="C157325">
        <f t="shared" si="5557"/>
        <v>253.37820878846335</v>
      </c>
      <c r="D157325">
        <f t="shared" si="5558"/>
        <v>20.086452463807237</v>
      </c>
    </row>
    <row r="157326" spans="1:4" x14ac:dyDescent="0.45">
      <c r="A157326">
        <v>158154</v>
      </c>
      <c r="B157326">
        <v>257.86</v>
      </c>
      <c r="C157326">
        <f t="shared" si="5557"/>
        <v>253.37839825607062</v>
      </c>
      <c r="D157326">
        <f t="shared" si="5558"/>
        <v>20.084754191190939</v>
      </c>
    </row>
    <row r="157327" spans="1:4" x14ac:dyDescent="0.45">
      <c r="A157327">
        <v>158155</v>
      </c>
      <c r="B157327">
        <v>257.86</v>
      </c>
      <c r="C157327">
        <f t="shared" si="5557"/>
        <v>253.37858772086929</v>
      </c>
      <c r="D157327">
        <f t="shared" si="5558"/>
        <v>20.083056015543619</v>
      </c>
    </row>
    <row r="157328" spans="1:4" x14ac:dyDescent="0.45">
      <c r="A157328">
        <v>158156</v>
      </c>
      <c r="B157328">
        <v>257.86</v>
      </c>
      <c r="C157328">
        <f t="shared" si="5557"/>
        <v>253.37877718285944</v>
      </c>
      <c r="D157328">
        <f t="shared" si="5558"/>
        <v>20.081357936861323</v>
      </c>
    </row>
    <row r="157329" spans="1:4" x14ac:dyDescent="0.45">
      <c r="A157329">
        <v>158157</v>
      </c>
      <c r="B157329">
        <v>257.86</v>
      </c>
      <c r="C157329">
        <f t="shared" si="5557"/>
        <v>253.37896664204106</v>
      </c>
      <c r="D157329">
        <f t="shared" si="5558"/>
        <v>20.079659955140858</v>
      </c>
    </row>
    <row r="157330" spans="1:4" x14ac:dyDescent="0.45">
      <c r="A157330">
        <v>158158</v>
      </c>
      <c r="B157330">
        <v>258.26</v>
      </c>
      <c r="C157330">
        <f t="shared" si="5557"/>
        <v>253.37915609841423</v>
      </c>
      <c r="D157330">
        <f t="shared" si="5558"/>
        <v>23.822637191646933</v>
      </c>
    </row>
    <row r="157331" spans="1:4" x14ac:dyDescent="0.45">
      <c r="A157331">
        <v>158159</v>
      </c>
      <c r="B157331">
        <v>257.86</v>
      </c>
      <c r="C157331">
        <f t="shared" si="5557"/>
        <v>253.37934555197899</v>
      </c>
      <c r="D157331">
        <f t="shared" si="5558"/>
        <v>20.076264282570619</v>
      </c>
    </row>
    <row r="157332" spans="1:4" x14ac:dyDescent="0.45">
      <c r="A157332">
        <v>158160</v>
      </c>
      <c r="B157332">
        <v>257.86</v>
      </c>
      <c r="C157332">
        <f t="shared" si="5557"/>
        <v>253.37953500273534</v>
      </c>
      <c r="D157332">
        <f t="shared" si="5558"/>
        <v>20.07456659171395</v>
      </c>
    </row>
    <row r="157333" spans="1:4" x14ac:dyDescent="0.45">
      <c r="A157333">
        <v>158161</v>
      </c>
      <c r="B157333">
        <v>257.86</v>
      </c>
      <c r="C157333">
        <f t="shared" si="5557"/>
        <v>253.37972445068337</v>
      </c>
      <c r="D157333">
        <f t="shared" si="5558"/>
        <v>20.072868997804559</v>
      </c>
    </row>
    <row r="157334" spans="1:4" x14ac:dyDescent="0.45">
      <c r="A157334">
        <v>158162</v>
      </c>
      <c r="B157334">
        <v>257.86</v>
      </c>
      <c r="C157334">
        <f t="shared" si="5557"/>
        <v>253.37991389582311</v>
      </c>
      <c r="D157334">
        <f t="shared" si="5558"/>
        <v>20.071171500839</v>
      </c>
    </row>
    <row r="157335" spans="1:4" x14ac:dyDescent="0.45">
      <c r="A157335">
        <v>158163</v>
      </c>
      <c r="B157335">
        <v>257.86</v>
      </c>
      <c r="C157335">
        <f t="shared" si="5557"/>
        <v>253.38010333815458</v>
      </c>
      <c r="D157335">
        <f t="shared" si="5558"/>
        <v>20.069474100813828</v>
      </c>
    </row>
    <row r="157336" spans="1:4" x14ac:dyDescent="0.45">
      <c r="A157336">
        <v>158164</v>
      </c>
      <c r="B157336">
        <v>257.86</v>
      </c>
      <c r="C157336">
        <f t="shared" si="5557"/>
        <v>253.38029277767785</v>
      </c>
      <c r="D157336">
        <f t="shared" si="5558"/>
        <v>20.06777679772534</v>
      </c>
    </row>
    <row r="157337" spans="1:4" x14ac:dyDescent="0.45">
      <c r="A157337">
        <v>158165</v>
      </c>
      <c r="B157337">
        <v>257.86</v>
      </c>
      <c r="C157337">
        <f t="shared" si="5557"/>
        <v>253.38048221439294</v>
      </c>
      <c r="D157337">
        <f t="shared" si="5558"/>
        <v>20.066079591570087</v>
      </c>
    </row>
    <row r="157338" spans="1:4" x14ac:dyDescent="0.45">
      <c r="A157338">
        <v>158166</v>
      </c>
      <c r="B157338">
        <v>257.86</v>
      </c>
      <c r="C157338">
        <f t="shared" si="5557"/>
        <v>253.38067164829991</v>
      </c>
      <c r="D157338">
        <f t="shared" si="5558"/>
        <v>20.064382482344374</v>
      </c>
    </row>
    <row r="157339" spans="1:4" x14ac:dyDescent="0.45">
      <c r="A157339">
        <v>158167</v>
      </c>
      <c r="B157339">
        <v>257.86</v>
      </c>
      <c r="C157339">
        <f t="shared" si="5557"/>
        <v>253.38086107939878</v>
      </c>
      <c r="D157339">
        <f t="shared" si="5558"/>
        <v>20.062685470044748</v>
      </c>
    </row>
    <row r="157340" spans="1:4" x14ac:dyDescent="0.45">
      <c r="A157340">
        <v>158168</v>
      </c>
      <c r="B157340">
        <v>257.86</v>
      </c>
      <c r="C157340">
        <f t="shared" si="5557"/>
        <v>253.38105050768962</v>
      </c>
      <c r="D157340">
        <f t="shared" si="5558"/>
        <v>20.060988554667514</v>
      </c>
    </row>
    <row r="157341" spans="1:4" x14ac:dyDescent="0.45">
      <c r="A157341">
        <v>158169</v>
      </c>
      <c r="B157341">
        <v>257.86</v>
      </c>
      <c r="C157341">
        <f t="shared" si="5557"/>
        <v>253.38123993317245</v>
      </c>
      <c r="D157341">
        <f t="shared" si="5558"/>
        <v>20.059291736209225</v>
      </c>
    </row>
    <row r="157342" spans="1:4" x14ac:dyDescent="0.45">
      <c r="A157342">
        <v>158170</v>
      </c>
      <c r="B157342">
        <v>257.86</v>
      </c>
      <c r="C157342">
        <f t="shared" si="5557"/>
        <v>253.38142935584733</v>
      </c>
      <c r="D157342">
        <f t="shared" si="5558"/>
        <v>20.057595014666177</v>
      </c>
    </row>
    <row r="157343" spans="1:4" x14ac:dyDescent="0.45">
      <c r="A157343">
        <v>158171</v>
      </c>
      <c r="B157343">
        <v>257.86</v>
      </c>
      <c r="C157343">
        <f t="shared" si="5557"/>
        <v>253.38161877571426</v>
      </c>
      <c r="D157343">
        <f t="shared" si="5558"/>
        <v>20.055898390035178</v>
      </c>
    </row>
    <row r="157344" spans="1:4" x14ac:dyDescent="0.45">
      <c r="A157344">
        <v>158172</v>
      </c>
      <c r="B157344">
        <v>257.86</v>
      </c>
      <c r="C157344">
        <f t="shared" si="5557"/>
        <v>253.38180819277332</v>
      </c>
      <c r="D157344">
        <f t="shared" si="5558"/>
        <v>20.054201862312276</v>
      </c>
    </row>
    <row r="157345" spans="1:4" x14ac:dyDescent="0.45">
      <c r="A157345">
        <v>158173</v>
      </c>
      <c r="B157345">
        <v>257.86</v>
      </c>
      <c r="C157345">
        <f t="shared" si="5557"/>
        <v>253.38199760702454</v>
      </c>
      <c r="D157345">
        <f t="shared" si="5558"/>
        <v>20.052505431494026</v>
      </c>
    </row>
    <row r="157346" spans="1:4" x14ac:dyDescent="0.45">
      <c r="A157346">
        <v>158174</v>
      </c>
      <c r="B157346">
        <v>257.86</v>
      </c>
      <c r="C157346">
        <f t="shared" si="5557"/>
        <v>253.38218701846799</v>
      </c>
      <c r="D157346">
        <f t="shared" si="5558"/>
        <v>20.050809097576728</v>
      </c>
    </row>
    <row r="157347" spans="1:4" x14ac:dyDescent="0.45">
      <c r="A157347">
        <v>158175</v>
      </c>
      <c r="B157347">
        <v>257.86</v>
      </c>
      <c r="C157347">
        <f t="shared" si="5557"/>
        <v>253.38237642710365</v>
      </c>
      <c r="D157347">
        <f t="shared" si="5558"/>
        <v>20.049112860557187</v>
      </c>
    </row>
    <row r="157348" spans="1:4" x14ac:dyDescent="0.45">
      <c r="A157348">
        <v>158176</v>
      </c>
      <c r="B157348">
        <v>257.86</v>
      </c>
      <c r="C157348">
        <f t="shared" si="5557"/>
        <v>253.38256583293162</v>
      </c>
      <c r="D157348">
        <f t="shared" si="5558"/>
        <v>20.047416720431453</v>
      </c>
    </row>
    <row r="157349" spans="1:4" x14ac:dyDescent="0.45">
      <c r="A157349">
        <v>158177</v>
      </c>
      <c r="B157349">
        <v>257.86</v>
      </c>
      <c r="C157349">
        <f t="shared" si="5557"/>
        <v>253.38275523595192</v>
      </c>
      <c r="D157349">
        <f t="shared" si="5558"/>
        <v>20.04572067719608</v>
      </c>
    </row>
    <row r="157350" spans="1:4" x14ac:dyDescent="0.45">
      <c r="A157350">
        <v>158178</v>
      </c>
      <c r="B157350">
        <v>257.86</v>
      </c>
      <c r="C157350">
        <f t="shared" si="5557"/>
        <v>253.38294463616458</v>
      </c>
      <c r="D157350">
        <f t="shared" si="5558"/>
        <v>20.044024730847621</v>
      </c>
    </row>
    <row r="157351" spans="1:4" x14ac:dyDescent="0.45">
      <c r="A157351">
        <v>158179</v>
      </c>
      <c r="B157351">
        <v>257.86</v>
      </c>
      <c r="C157351">
        <f t="shared" si="5557"/>
        <v>253.38313403356966</v>
      </c>
      <c r="D157351">
        <f t="shared" si="5558"/>
        <v>20.042328881382375</v>
      </c>
    </row>
    <row r="157352" spans="1:4" x14ac:dyDescent="0.45">
      <c r="A157352">
        <v>158180</v>
      </c>
      <c r="B157352">
        <v>257.86</v>
      </c>
      <c r="C157352">
        <f t="shared" si="5557"/>
        <v>253.38332342816716</v>
      </c>
      <c r="D157352">
        <f t="shared" si="5558"/>
        <v>20.040633128797158</v>
      </c>
    </row>
    <row r="157353" spans="1:4" x14ac:dyDescent="0.45">
      <c r="A157353">
        <v>158181</v>
      </c>
      <c r="B157353">
        <v>257.86</v>
      </c>
      <c r="C157353">
        <f t="shared" si="5557"/>
        <v>253.38351281995719</v>
      </c>
      <c r="D157353">
        <f t="shared" si="5558"/>
        <v>20.038937473087753</v>
      </c>
    </row>
    <row r="157354" spans="1:4" x14ac:dyDescent="0.45">
      <c r="A157354">
        <v>158182</v>
      </c>
      <c r="B157354">
        <v>257.86</v>
      </c>
      <c r="C157354">
        <f t="shared" si="5557"/>
        <v>253.38370220893975</v>
      </c>
      <c r="D157354">
        <f t="shared" si="5558"/>
        <v>20.037241914250977</v>
      </c>
    </row>
    <row r="157355" spans="1:4" x14ac:dyDescent="0.45">
      <c r="A157355">
        <v>158183</v>
      </c>
      <c r="B157355">
        <v>257.86</v>
      </c>
      <c r="C157355">
        <f t="shared" si="5557"/>
        <v>253.3838915951149</v>
      </c>
      <c r="D157355">
        <f t="shared" si="5558"/>
        <v>20.035546452283125</v>
      </c>
    </row>
    <row r="157356" spans="1:4" x14ac:dyDescent="0.45">
      <c r="A157356">
        <v>158184</v>
      </c>
      <c r="B157356">
        <v>257.86</v>
      </c>
      <c r="C157356">
        <f t="shared" si="5557"/>
        <v>253.38408097848264</v>
      </c>
      <c r="D157356">
        <f t="shared" si="5558"/>
        <v>20.033851087181013</v>
      </c>
    </row>
    <row r="157357" spans="1:4" x14ac:dyDescent="0.45">
      <c r="A157357">
        <v>158185</v>
      </c>
      <c r="B157357">
        <v>257.86</v>
      </c>
      <c r="C157357">
        <f t="shared" si="5557"/>
        <v>253.38427035904306</v>
      </c>
      <c r="D157357">
        <f t="shared" si="5558"/>
        <v>20.032155818940684</v>
      </c>
    </row>
    <row r="157358" spans="1:4" x14ac:dyDescent="0.45">
      <c r="A157358">
        <v>158186</v>
      </c>
      <c r="B157358">
        <v>257.86</v>
      </c>
      <c r="C157358">
        <f t="shared" si="5557"/>
        <v>253.38445973679617</v>
      </c>
      <c r="D157358">
        <f t="shared" si="5558"/>
        <v>20.030460647558694</v>
      </c>
    </row>
    <row r="157359" spans="1:4" x14ac:dyDescent="0.45">
      <c r="A157359">
        <v>158187</v>
      </c>
      <c r="B157359">
        <v>257.86</v>
      </c>
      <c r="C157359">
        <f t="shared" si="5557"/>
        <v>253.38464911174205</v>
      </c>
      <c r="D157359">
        <f t="shared" si="5558"/>
        <v>20.028765573031347</v>
      </c>
    </row>
    <row r="157360" spans="1:4" x14ac:dyDescent="0.45">
      <c r="A157360">
        <v>158188</v>
      </c>
      <c r="B157360">
        <v>257.86</v>
      </c>
      <c r="C157360">
        <f t="shared" si="5557"/>
        <v>253.38483848388071</v>
      </c>
      <c r="D157360">
        <f t="shared" si="5558"/>
        <v>20.027070595355195</v>
      </c>
    </row>
    <row r="157361" spans="1:4" x14ac:dyDescent="0.45">
      <c r="A157361">
        <v>158189</v>
      </c>
      <c r="B157361">
        <v>257.86</v>
      </c>
      <c r="C157361">
        <f t="shared" si="5557"/>
        <v>253.38502785321219</v>
      </c>
      <c r="D157361">
        <f t="shared" si="5558"/>
        <v>20.025375714526792</v>
      </c>
    </row>
    <row r="157362" spans="1:4" x14ac:dyDescent="0.45">
      <c r="A157362">
        <v>158190</v>
      </c>
      <c r="B157362">
        <v>258.26</v>
      </c>
      <c r="C157362">
        <f t="shared" si="5557"/>
        <v>253.38521721973655</v>
      </c>
      <c r="D157362">
        <f t="shared" si="5558"/>
        <v>23.763507154753</v>
      </c>
    </row>
    <row r="157363" spans="1:4" x14ac:dyDescent="0.45">
      <c r="A157363">
        <v>158191</v>
      </c>
      <c r="B157363">
        <v>257.86</v>
      </c>
      <c r="C157363">
        <f t="shared" si="5557"/>
        <v>253.3854065834538</v>
      </c>
      <c r="D157363">
        <f t="shared" si="5558"/>
        <v>20.021986243398711</v>
      </c>
    </row>
    <row r="157364" spans="1:4" x14ac:dyDescent="0.45">
      <c r="A157364">
        <v>158192</v>
      </c>
      <c r="B157364">
        <v>257.86</v>
      </c>
      <c r="C157364">
        <f t="shared" si="5557"/>
        <v>253.38559594436401</v>
      </c>
      <c r="D157364">
        <f t="shared" si="5558"/>
        <v>20.020291653091888</v>
      </c>
    </row>
    <row r="157365" spans="1:4" x14ac:dyDescent="0.45">
      <c r="A157365">
        <v>158193</v>
      </c>
      <c r="B157365">
        <v>257.86</v>
      </c>
      <c r="C157365">
        <f t="shared" si="5557"/>
        <v>253.38578530246721</v>
      </c>
      <c r="D157365">
        <f t="shared" si="5558"/>
        <v>20.018597159618537</v>
      </c>
    </row>
    <row r="157366" spans="1:4" x14ac:dyDescent="0.45">
      <c r="A157366">
        <v>158194</v>
      </c>
      <c r="B157366">
        <v>257.86</v>
      </c>
      <c r="C157366">
        <f t="shared" si="5557"/>
        <v>253.38597465776346</v>
      </c>
      <c r="D157366">
        <f t="shared" si="5558"/>
        <v>20.016902762974954</v>
      </c>
    </row>
    <row r="157367" spans="1:4" x14ac:dyDescent="0.45">
      <c r="A157367">
        <v>158195</v>
      </c>
      <c r="B157367">
        <v>257.86</v>
      </c>
      <c r="C157367">
        <f t="shared" si="5557"/>
        <v>253.38616401025277</v>
      </c>
      <c r="D157367">
        <f t="shared" si="5558"/>
        <v>20.015208463157698</v>
      </c>
    </row>
    <row r="157368" spans="1:4" x14ac:dyDescent="0.45">
      <c r="A157368">
        <v>158196</v>
      </c>
      <c r="B157368">
        <v>257.86</v>
      </c>
      <c r="C157368">
        <f t="shared" si="5557"/>
        <v>253.38635335993521</v>
      </c>
      <c r="D157368">
        <f t="shared" si="5558"/>
        <v>20.013514260163074</v>
      </c>
    </row>
    <row r="157369" spans="1:4" x14ac:dyDescent="0.45">
      <c r="A157369">
        <v>158197</v>
      </c>
      <c r="B157369">
        <v>257.86</v>
      </c>
      <c r="C157369">
        <f t="shared" si="5557"/>
        <v>253.38654270681081</v>
      </c>
      <c r="D157369">
        <f t="shared" si="5558"/>
        <v>20.011820153987635</v>
      </c>
    </row>
    <row r="157370" spans="1:4" x14ac:dyDescent="0.45">
      <c r="A157370">
        <v>158198</v>
      </c>
      <c r="B157370">
        <v>257.86</v>
      </c>
      <c r="C157370">
        <f t="shared" si="5557"/>
        <v>253.38673205087963</v>
      </c>
      <c r="D157370">
        <f t="shared" si="5558"/>
        <v>20.010126144627687</v>
      </c>
    </row>
    <row r="157371" spans="1:4" x14ac:dyDescent="0.45">
      <c r="A157371">
        <v>158199</v>
      </c>
      <c r="B157371">
        <v>258.26</v>
      </c>
      <c r="C157371">
        <f t="shared" si="5557"/>
        <v>253.38692139214169</v>
      </c>
      <c r="D157371">
        <f t="shared" si="5558"/>
        <v>23.746895118366222</v>
      </c>
    </row>
    <row r="157372" spans="1:4" x14ac:dyDescent="0.45">
      <c r="A157372">
        <v>158200</v>
      </c>
      <c r="B157372">
        <v>257.86</v>
      </c>
      <c r="C157372">
        <f t="shared" si="5557"/>
        <v>253.38711073059702</v>
      </c>
      <c r="D157372">
        <f t="shared" si="5558"/>
        <v>20.006738416340486</v>
      </c>
    </row>
    <row r="157373" spans="1:4" x14ac:dyDescent="0.45">
      <c r="A157373">
        <v>158201</v>
      </c>
      <c r="B157373">
        <v>258.26</v>
      </c>
      <c r="C157373">
        <f t="shared" si="5557"/>
        <v>253.38730006624567</v>
      </c>
      <c r="D157373">
        <f t="shared" si="5558"/>
        <v>23.743204644409346</v>
      </c>
    </row>
    <row r="157374" spans="1:4" x14ac:dyDescent="0.45">
      <c r="A157374">
        <v>158202</v>
      </c>
      <c r="B157374">
        <v>257.86</v>
      </c>
      <c r="C157374">
        <f t="shared" si="5557"/>
        <v>253.38748939908771</v>
      </c>
      <c r="D157374">
        <f t="shared" si="5558"/>
        <v>20.003351075272914</v>
      </c>
    </row>
    <row r="157375" spans="1:4" x14ac:dyDescent="0.45">
      <c r="A157375">
        <v>158203</v>
      </c>
      <c r="B157375">
        <v>258.26</v>
      </c>
      <c r="C157375">
        <f t="shared" si="5557"/>
        <v>253.38767872912314</v>
      </c>
      <c r="D157375">
        <f t="shared" si="5558"/>
        <v>23.739514566639031</v>
      </c>
    </row>
    <row r="157376" spans="1:4" x14ac:dyDescent="0.45">
      <c r="A157376">
        <v>158204</v>
      </c>
      <c r="B157376">
        <v>258.26</v>
      </c>
      <c r="C157376">
        <f t="shared" si="5557"/>
        <v>253.38786805635203</v>
      </c>
      <c r="D157376">
        <f t="shared" si="5558"/>
        <v>23.737669676314823</v>
      </c>
    </row>
    <row r="157377" spans="1:4" x14ac:dyDescent="0.45">
      <c r="A157377">
        <v>158205</v>
      </c>
      <c r="B157377">
        <v>257.86</v>
      </c>
      <c r="C157377">
        <f t="shared" si="5557"/>
        <v>253.38805738077443</v>
      </c>
      <c r="D157377">
        <f t="shared" si="5558"/>
        <v>19.998270789646199</v>
      </c>
    </row>
    <row r="157378" spans="1:4" x14ac:dyDescent="0.45">
      <c r="A157378">
        <v>158206</v>
      </c>
      <c r="B157378">
        <v>257.86</v>
      </c>
      <c r="C157378">
        <f t="shared" si="5557"/>
        <v>253.38824670239035</v>
      </c>
      <c r="D157378">
        <f t="shared" si="5558"/>
        <v>19.996577554682926</v>
      </c>
    </row>
    <row r="157379" spans="1:4" x14ac:dyDescent="0.45">
      <c r="A157379">
        <v>158207</v>
      </c>
      <c r="B157379">
        <v>258.26</v>
      </c>
      <c r="C157379">
        <f t="shared" si="5557"/>
        <v>253.38843602119985</v>
      </c>
      <c r="D157379">
        <f t="shared" si="5558"/>
        <v>23.732135599543049</v>
      </c>
    </row>
    <row r="157380" spans="1:4" x14ac:dyDescent="0.45">
      <c r="A157380">
        <v>158208</v>
      </c>
      <c r="B157380">
        <v>257.86</v>
      </c>
      <c r="C157380">
        <f t="shared" ref="C157380:C157443" si="5559">$H$4 - $I$4*EXP(-A157380/$J$4)</f>
        <v>253.38862533720297</v>
      </c>
      <c r="D157380">
        <f t="shared" ref="D157380:D157443" si="5560">(B157380-C157380)^2</f>
        <v>19.9931913751034</v>
      </c>
    </row>
    <row r="157381" spans="1:4" x14ac:dyDescent="0.45">
      <c r="A157381">
        <v>158209</v>
      </c>
      <c r="B157381">
        <v>257.86</v>
      </c>
      <c r="C157381">
        <f t="shared" si="5559"/>
        <v>253.38881465039972</v>
      </c>
      <c r="D157381">
        <f t="shared" si="5560"/>
        <v>19.99149843048027</v>
      </c>
    </row>
    <row r="157382" spans="1:4" x14ac:dyDescent="0.45">
      <c r="A157382">
        <v>158210</v>
      </c>
      <c r="B157382">
        <v>257.86</v>
      </c>
      <c r="C157382">
        <f t="shared" si="5559"/>
        <v>253.38900396079021</v>
      </c>
      <c r="D157382">
        <f t="shared" si="5560"/>
        <v>19.989805582629792</v>
      </c>
    </row>
    <row r="157383" spans="1:4" x14ac:dyDescent="0.45">
      <c r="A157383">
        <v>158211</v>
      </c>
      <c r="B157383">
        <v>257.86</v>
      </c>
      <c r="C157383">
        <f t="shared" si="5559"/>
        <v>253.38919326837444</v>
      </c>
      <c r="D157383">
        <f t="shared" si="5560"/>
        <v>19.988112831548531</v>
      </c>
    </row>
    <row r="157384" spans="1:4" x14ac:dyDescent="0.45">
      <c r="A157384">
        <v>158212</v>
      </c>
      <c r="B157384">
        <v>258.26</v>
      </c>
      <c r="C157384">
        <f t="shared" si="5559"/>
        <v>253.38938257315243</v>
      </c>
      <c r="D157384">
        <f t="shared" si="5560"/>
        <v>23.722914118711138</v>
      </c>
    </row>
    <row r="157385" spans="1:4" x14ac:dyDescent="0.45">
      <c r="A157385">
        <v>158213</v>
      </c>
      <c r="B157385">
        <v>257.86</v>
      </c>
      <c r="C157385">
        <f t="shared" si="5559"/>
        <v>253.38957187512426</v>
      </c>
      <c r="D157385">
        <f t="shared" si="5560"/>
        <v>19.984727619680136</v>
      </c>
    </row>
    <row r="157386" spans="1:4" x14ac:dyDescent="0.45">
      <c r="A157386">
        <v>158214</v>
      </c>
      <c r="B157386">
        <v>257.86</v>
      </c>
      <c r="C157386">
        <f t="shared" si="5559"/>
        <v>253.38976117428996</v>
      </c>
      <c r="D157386">
        <f t="shared" si="5560"/>
        <v>19.983035158885613</v>
      </c>
    </row>
    <row r="157387" spans="1:4" x14ac:dyDescent="0.45">
      <c r="A157387">
        <v>158215</v>
      </c>
      <c r="B157387">
        <v>257.86</v>
      </c>
      <c r="C157387">
        <f t="shared" si="5559"/>
        <v>253.38995047064958</v>
      </c>
      <c r="D157387">
        <f t="shared" si="5560"/>
        <v>19.981342794846029</v>
      </c>
    </row>
    <row r="157388" spans="1:4" x14ac:dyDescent="0.45">
      <c r="A157388">
        <v>158216</v>
      </c>
      <c r="B157388">
        <v>257.86</v>
      </c>
      <c r="C157388">
        <f t="shared" si="5559"/>
        <v>253.39013976420316</v>
      </c>
      <c r="D157388">
        <f t="shared" si="5560"/>
        <v>19.979650527557943</v>
      </c>
    </row>
    <row r="157389" spans="1:4" x14ac:dyDescent="0.45">
      <c r="A157389">
        <v>158217</v>
      </c>
      <c r="B157389">
        <v>257.86</v>
      </c>
      <c r="C157389">
        <f t="shared" si="5559"/>
        <v>253.39032905495071</v>
      </c>
      <c r="D157389">
        <f t="shared" si="5560"/>
        <v>19.977958357017918</v>
      </c>
    </row>
    <row r="157390" spans="1:4" x14ac:dyDescent="0.45">
      <c r="A157390">
        <v>158218</v>
      </c>
      <c r="B157390">
        <v>258.26</v>
      </c>
      <c r="C157390">
        <f t="shared" si="5559"/>
        <v>253.39051834289228</v>
      </c>
      <c r="D157390">
        <f t="shared" si="5560"/>
        <v>23.711851608908475</v>
      </c>
    </row>
    <row r="157391" spans="1:4" x14ac:dyDescent="0.45">
      <c r="A157391">
        <v>158219</v>
      </c>
      <c r="B157391">
        <v>258.26</v>
      </c>
      <c r="C157391">
        <f t="shared" si="5559"/>
        <v>253.39070762802794</v>
      </c>
      <c r="D157391">
        <f t="shared" si="5560"/>
        <v>23.710008203745204</v>
      </c>
    </row>
    <row r="157392" spans="1:4" x14ac:dyDescent="0.45">
      <c r="A157392">
        <v>158220</v>
      </c>
      <c r="B157392">
        <v>258.26</v>
      </c>
      <c r="C157392">
        <f t="shared" si="5559"/>
        <v>253.39089691035772</v>
      </c>
      <c r="D157392">
        <f t="shared" si="5560"/>
        <v>23.708164897563861</v>
      </c>
    </row>
    <row r="157393" spans="1:4" x14ac:dyDescent="0.45">
      <c r="A157393">
        <v>158221</v>
      </c>
      <c r="B157393">
        <v>257.86</v>
      </c>
      <c r="C157393">
        <f t="shared" si="5559"/>
        <v>253.39108618988166</v>
      </c>
      <c r="D157393">
        <f t="shared" si="5560"/>
        <v>19.971190642266524</v>
      </c>
    </row>
    <row r="157394" spans="1:4" x14ac:dyDescent="0.45">
      <c r="A157394">
        <v>158222</v>
      </c>
      <c r="B157394">
        <v>258.26</v>
      </c>
      <c r="C157394">
        <f t="shared" si="5559"/>
        <v>253.39127546659981</v>
      </c>
      <c r="D157394">
        <f t="shared" si="5560"/>
        <v>23.704478582132829</v>
      </c>
    </row>
    <row r="157395" spans="1:4" x14ac:dyDescent="0.45">
      <c r="A157395">
        <v>158223</v>
      </c>
      <c r="B157395">
        <v>257.86</v>
      </c>
      <c r="C157395">
        <f t="shared" si="5559"/>
        <v>253.39146474051222</v>
      </c>
      <c r="D157395">
        <f t="shared" si="5560"/>
        <v>19.967807365285648</v>
      </c>
    </row>
    <row r="157396" spans="1:4" x14ac:dyDescent="0.45">
      <c r="A157396">
        <v>158224</v>
      </c>
      <c r="B157396">
        <v>257.86</v>
      </c>
      <c r="C157396">
        <f t="shared" si="5559"/>
        <v>253.39165401161887</v>
      </c>
      <c r="D157396">
        <f t="shared" si="5560"/>
        <v>19.966115871881872</v>
      </c>
    </row>
    <row r="157397" spans="1:4" x14ac:dyDescent="0.45">
      <c r="A157397">
        <v>158225</v>
      </c>
      <c r="B157397">
        <v>257.86</v>
      </c>
      <c r="C157397">
        <f t="shared" si="5559"/>
        <v>253.39184327991987</v>
      </c>
      <c r="D157397">
        <f t="shared" si="5560"/>
        <v>19.964424475197362</v>
      </c>
    </row>
    <row r="157398" spans="1:4" x14ac:dyDescent="0.45">
      <c r="A157398">
        <v>158226</v>
      </c>
      <c r="B157398">
        <v>257.86</v>
      </c>
      <c r="C157398">
        <f t="shared" si="5559"/>
        <v>253.39203254541522</v>
      </c>
      <c r="D157398">
        <f t="shared" si="5560"/>
        <v>19.962733175228927</v>
      </c>
    </row>
    <row r="157399" spans="1:4" x14ac:dyDescent="0.45">
      <c r="A157399">
        <v>158227</v>
      </c>
      <c r="B157399">
        <v>257.86</v>
      </c>
      <c r="C157399">
        <f t="shared" si="5559"/>
        <v>253.39222180810501</v>
      </c>
      <c r="D157399">
        <f t="shared" si="5560"/>
        <v>19.961041971972623</v>
      </c>
    </row>
    <row r="157400" spans="1:4" x14ac:dyDescent="0.45">
      <c r="A157400">
        <v>158228</v>
      </c>
      <c r="B157400">
        <v>257.86</v>
      </c>
      <c r="C157400">
        <f t="shared" si="5559"/>
        <v>253.39241106798923</v>
      </c>
      <c r="D157400">
        <f t="shared" si="5560"/>
        <v>19.959350865425261</v>
      </c>
    </row>
    <row r="157401" spans="1:4" x14ac:dyDescent="0.45">
      <c r="A157401">
        <v>158229</v>
      </c>
      <c r="B157401">
        <v>257.86</v>
      </c>
      <c r="C157401">
        <f t="shared" si="5559"/>
        <v>253.39260032506792</v>
      </c>
      <c r="D157401">
        <f t="shared" si="5560"/>
        <v>19.957659855583401</v>
      </c>
    </row>
    <row r="157402" spans="1:4" x14ac:dyDescent="0.45">
      <c r="A157402">
        <v>158230</v>
      </c>
      <c r="B157402">
        <v>257.86</v>
      </c>
      <c r="C157402">
        <f t="shared" si="5559"/>
        <v>253.39278957934118</v>
      </c>
      <c r="D157402">
        <f t="shared" si="5560"/>
        <v>19.955968942442841</v>
      </c>
    </row>
    <row r="157403" spans="1:4" x14ac:dyDescent="0.45">
      <c r="A157403">
        <v>158231</v>
      </c>
      <c r="B157403">
        <v>258.26</v>
      </c>
      <c r="C157403">
        <f t="shared" si="5559"/>
        <v>253.392978830809</v>
      </c>
      <c r="D157403">
        <f t="shared" si="5560"/>
        <v>23.687895061353245</v>
      </c>
    </row>
    <row r="157404" spans="1:4" x14ac:dyDescent="0.45">
      <c r="A157404">
        <v>158232</v>
      </c>
      <c r="B157404">
        <v>258.26</v>
      </c>
      <c r="C157404">
        <f t="shared" si="5559"/>
        <v>253.39316807947145</v>
      </c>
      <c r="D157404">
        <f t="shared" si="5560"/>
        <v>23.686052942675516</v>
      </c>
    </row>
    <row r="157405" spans="1:4" x14ac:dyDescent="0.45">
      <c r="A157405">
        <v>158233</v>
      </c>
      <c r="B157405">
        <v>258.26</v>
      </c>
      <c r="C157405">
        <f t="shared" si="5559"/>
        <v>253.39335732532854</v>
      </c>
      <c r="D157405">
        <f t="shared" si="5560"/>
        <v>23.684210922933318</v>
      </c>
    </row>
    <row r="157406" spans="1:4" x14ac:dyDescent="0.45">
      <c r="A157406">
        <v>158234</v>
      </c>
      <c r="B157406">
        <v>257.86</v>
      </c>
      <c r="C157406">
        <f t="shared" si="5559"/>
        <v>253.39354656838034</v>
      </c>
      <c r="D157406">
        <f t="shared" si="5560"/>
        <v>19.949206256827122</v>
      </c>
    </row>
    <row r="157407" spans="1:4" x14ac:dyDescent="0.45">
      <c r="A157407">
        <v>158235</v>
      </c>
      <c r="B157407">
        <v>258.26</v>
      </c>
      <c r="C157407">
        <f t="shared" si="5559"/>
        <v>253.39373580862687</v>
      </c>
      <c r="D157407">
        <f t="shared" si="5560"/>
        <v>23.680527180240279</v>
      </c>
    </row>
    <row r="157408" spans="1:4" x14ac:dyDescent="0.45">
      <c r="A157408">
        <v>158236</v>
      </c>
      <c r="B157408">
        <v>258.26</v>
      </c>
      <c r="C157408">
        <f t="shared" si="5559"/>
        <v>253.3939250460682</v>
      </c>
      <c r="D157408">
        <f t="shared" si="5560"/>
        <v>23.678685457282235</v>
      </c>
    </row>
    <row r="157409" spans="1:4" x14ac:dyDescent="0.45">
      <c r="A157409">
        <v>158237</v>
      </c>
      <c r="B157409">
        <v>258.26</v>
      </c>
      <c r="C157409">
        <f t="shared" si="5559"/>
        <v>253.39411428070434</v>
      </c>
      <c r="D157409">
        <f t="shared" si="5560"/>
        <v>23.676843833245321</v>
      </c>
    </row>
    <row r="157410" spans="1:4" x14ac:dyDescent="0.45">
      <c r="A157410">
        <v>158238</v>
      </c>
      <c r="B157410">
        <v>258.26</v>
      </c>
      <c r="C157410">
        <f t="shared" si="5559"/>
        <v>253.39430351253534</v>
      </c>
      <c r="D157410">
        <f t="shared" si="5560"/>
        <v>23.675002308125798</v>
      </c>
    </row>
    <row r="157411" spans="1:4" x14ac:dyDescent="0.45">
      <c r="A157411">
        <v>158239</v>
      </c>
      <c r="B157411">
        <v>258.26</v>
      </c>
      <c r="C157411">
        <f t="shared" si="5559"/>
        <v>253.39449274156127</v>
      </c>
      <c r="D157411">
        <f t="shared" si="5560"/>
        <v>23.673160881919923</v>
      </c>
    </row>
    <row r="157412" spans="1:4" x14ac:dyDescent="0.45">
      <c r="A157412">
        <v>158240</v>
      </c>
      <c r="B157412">
        <v>258.26</v>
      </c>
      <c r="C157412">
        <f t="shared" si="5559"/>
        <v>253.39468196778213</v>
      </c>
      <c r="D157412">
        <f t="shared" si="5560"/>
        <v>23.67131955462424</v>
      </c>
    </row>
    <row r="157413" spans="1:4" x14ac:dyDescent="0.45">
      <c r="A157413">
        <v>158241</v>
      </c>
      <c r="B157413">
        <v>258.26</v>
      </c>
      <c r="C157413">
        <f t="shared" si="5559"/>
        <v>253.39487119119801</v>
      </c>
      <c r="D157413">
        <f t="shared" si="5560"/>
        <v>23.669478326235012</v>
      </c>
    </row>
    <row r="157414" spans="1:4" x14ac:dyDescent="0.45">
      <c r="A157414">
        <v>158242</v>
      </c>
      <c r="B157414">
        <v>258.26</v>
      </c>
      <c r="C157414">
        <f t="shared" si="5559"/>
        <v>253.39506041180888</v>
      </c>
      <c r="D157414">
        <f t="shared" si="5560"/>
        <v>23.667637196749048</v>
      </c>
    </row>
    <row r="157415" spans="1:4" x14ac:dyDescent="0.45">
      <c r="A157415">
        <v>158243</v>
      </c>
      <c r="B157415">
        <v>257.86</v>
      </c>
      <c r="C157415">
        <f t="shared" si="5559"/>
        <v>253.39524962961485</v>
      </c>
      <c r="D157415">
        <f t="shared" si="5560"/>
        <v>19.933995869854435</v>
      </c>
    </row>
    <row r="157416" spans="1:4" x14ac:dyDescent="0.45">
      <c r="A157416">
        <v>158244</v>
      </c>
      <c r="B157416">
        <v>257.86</v>
      </c>
      <c r="C157416">
        <f t="shared" si="5559"/>
        <v>253.39543884461594</v>
      </c>
      <c r="D157416">
        <f t="shared" si="5560"/>
        <v>19.932306310164389</v>
      </c>
    </row>
    <row r="157417" spans="1:4" x14ac:dyDescent="0.45">
      <c r="A157417">
        <v>158245</v>
      </c>
      <c r="B157417">
        <v>257.86</v>
      </c>
      <c r="C157417">
        <f t="shared" si="5559"/>
        <v>253.39562805681217</v>
      </c>
      <c r="D157417">
        <f t="shared" si="5560"/>
        <v>19.930616847122792</v>
      </c>
    </row>
    <row r="157418" spans="1:4" x14ac:dyDescent="0.45">
      <c r="A157418">
        <v>158246</v>
      </c>
      <c r="B157418">
        <v>257.86</v>
      </c>
      <c r="C157418">
        <f t="shared" si="5559"/>
        <v>253.39581726620361</v>
      </c>
      <c r="D157418">
        <f t="shared" si="5560"/>
        <v>19.928927480725953</v>
      </c>
    </row>
    <row r="157419" spans="1:4" x14ac:dyDescent="0.45">
      <c r="A157419">
        <v>158247</v>
      </c>
      <c r="B157419">
        <v>257.86</v>
      </c>
      <c r="C157419">
        <f t="shared" si="5559"/>
        <v>253.3960064727903</v>
      </c>
      <c r="D157419">
        <f t="shared" si="5560"/>
        <v>19.927238210970181</v>
      </c>
    </row>
    <row r="157420" spans="1:4" x14ac:dyDescent="0.45">
      <c r="A157420">
        <v>158248</v>
      </c>
      <c r="B157420">
        <v>258.26</v>
      </c>
      <c r="C157420">
        <f t="shared" si="5559"/>
        <v>253.39619567657226</v>
      </c>
      <c r="D157420">
        <f t="shared" si="5560"/>
        <v>23.656592496594268</v>
      </c>
    </row>
    <row r="157421" spans="1:4" x14ac:dyDescent="0.45">
      <c r="A157421">
        <v>158249</v>
      </c>
      <c r="B157421">
        <v>257.86</v>
      </c>
      <c r="C157421">
        <f t="shared" si="5559"/>
        <v>253.39638487754954</v>
      </c>
      <c r="D157421">
        <f t="shared" si="5560"/>
        <v>19.923859961368589</v>
      </c>
    </row>
    <row r="157422" spans="1:4" x14ac:dyDescent="0.45">
      <c r="A157422">
        <v>158250</v>
      </c>
      <c r="B157422">
        <v>258.26</v>
      </c>
      <c r="C157422">
        <f t="shared" si="5559"/>
        <v>253.39657407572219</v>
      </c>
      <c r="D157422">
        <f t="shared" si="5560"/>
        <v>23.652911720937428</v>
      </c>
    </row>
    <row r="157423" spans="1:4" x14ac:dyDescent="0.45">
      <c r="A157423">
        <v>158251</v>
      </c>
      <c r="B157423">
        <v>258.26</v>
      </c>
      <c r="C157423">
        <f t="shared" si="5559"/>
        <v>253.39676327109024</v>
      </c>
      <c r="D157423">
        <f t="shared" si="5560"/>
        <v>23.651071481416849</v>
      </c>
    </row>
    <row r="157424" spans="1:4" x14ac:dyDescent="0.45">
      <c r="A157424">
        <v>158252</v>
      </c>
      <c r="B157424">
        <v>258.26</v>
      </c>
      <c r="C157424">
        <f t="shared" si="5559"/>
        <v>253.39695246365375</v>
      </c>
      <c r="D157424">
        <f t="shared" si="5560"/>
        <v>23.649231340763272</v>
      </c>
    </row>
    <row r="157425" spans="1:4" x14ac:dyDescent="0.45">
      <c r="A157425">
        <v>158253</v>
      </c>
      <c r="B157425">
        <v>258.26</v>
      </c>
      <c r="C157425">
        <f t="shared" si="5559"/>
        <v>253.39714165341275</v>
      </c>
      <c r="D157425">
        <f t="shared" si="5560"/>
        <v>23.647391298973236</v>
      </c>
    </row>
    <row r="157426" spans="1:4" x14ac:dyDescent="0.45">
      <c r="A157426">
        <v>158254</v>
      </c>
      <c r="B157426">
        <v>258.26</v>
      </c>
      <c r="C157426">
        <f t="shared" si="5559"/>
        <v>253.39733084036726</v>
      </c>
      <c r="D157426">
        <f t="shared" si="5560"/>
        <v>23.645551356043285</v>
      </c>
    </row>
    <row r="157427" spans="1:4" x14ac:dyDescent="0.45">
      <c r="A157427">
        <v>158255</v>
      </c>
      <c r="B157427">
        <v>258.26</v>
      </c>
      <c r="C157427">
        <f t="shared" si="5559"/>
        <v>253.39752002451738</v>
      </c>
      <c r="D157427">
        <f t="shared" si="5560"/>
        <v>23.643711511969403</v>
      </c>
    </row>
    <row r="157428" spans="1:4" x14ac:dyDescent="0.45">
      <c r="A157428">
        <v>158256</v>
      </c>
      <c r="B157428">
        <v>258.26</v>
      </c>
      <c r="C157428">
        <f t="shared" si="5559"/>
        <v>253.39770920586309</v>
      </c>
      <c r="D157428">
        <f t="shared" si="5560"/>
        <v>23.641871766748412</v>
      </c>
    </row>
    <row r="157429" spans="1:4" x14ac:dyDescent="0.45">
      <c r="A157429">
        <v>158257</v>
      </c>
      <c r="B157429">
        <v>258.26</v>
      </c>
      <c r="C157429">
        <f t="shared" si="5559"/>
        <v>253.39789838440447</v>
      </c>
      <c r="D157429">
        <f t="shared" si="5560"/>
        <v>23.640032120376571</v>
      </c>
    </row>
    <row r="157430" spans="1:4" x14ac:dyDescent="0.45">
      <c r="A157430">
        <v>158258</v>
      </c>
      <c r="B157430">
        <v>257.86</v>
      </c>
      <c r="C157430">
        <f t="shared" si="5559"/>
        <v>253.39808756014153</v>
      </c>
      <c r="D157430">
        <f t="shared" si="5560"/>
        <v>19.908662620963856</v>
      </c>
    </row>
    <row r="157431" spans="1:4" x14ac:dyDescent="0.45">
      <c r="A157431">
        <v>158259</v>
      </c>
      <c r="B157431">
        <v>258.26</v>
      </c>
      <c r="C157431">
        <f t="shared" si="5559"/>
        <v>253.39827673307431</v>
      </c>
      <c r="D157431">
        <f t="shared" si="5560"/>
        <v>23.636353124166501</v>
      </c>
    </row>
    <row r="157432" spans="1:4" x14ac:dyDescent="0.45">
      <c r="A157432">
        <v>158260</v>
      </c>
      <c r="B157432">
        <v>258.26</v>
      </c>
      <c r="C157432">
        <f t="shared" si="5559"/>
        <v>253.39846590320292</v>
      </c>
      <c r="D157432">
        <f t="shared" si="5560"/>
        <v>23.634513774320528</v>
      </c>
    </row>
    <row r="157433" spans="1:4" x14ac:dyDescent="0.45">
      <c r="A157433">
        <v>158261</v>
      </c>
      <c r="B157433">
        <v>257.86</v>
      </c>
      <c r="C157433">
        <f t="shared" si="5559"/>
        <v>253.39865507052733</v>
      </c>
      <c r="D157433">
        <f t="shared" si="5560"/>
        <v>19.903598579731661</v>
      </c>
    </row>
    <row r="157434" spans="1:4" x14ac:dyDescent="0.45">
      <c r="A157434">
        <v>158262</v>
      </c>
      <c r="B157434">
        <v>257.86</v>
      </c>
      <c r="C157434">
        <f t="shared" si="5559"/>
        <v>253.39884423504759</v>
      </c>
      <c r="D157434">
        <f t="shared" si="5560"/>
        <v>19.901910759168238</v>
      </c>
    </row>
    <row r="157435" spans="1:4" x14ac:dyDescent="0.45">
      <c r="A157435">
        <v>158263</v>
      </c>
      <c r="B157435">
        <v>257.86</v>
      </c>
      <c r="C157435">
        <f t="shared" si="5559"/>
        <v>253.39903339676377</v>
      </c>
      <c r="D157435">
        <f t="shared" si="5560"/>
        <v>19.900223035189114</v>
      </c>
    </row>
    <row r="157436" spans="1:4" x14ac:dyDescent="0.45">
      <c r="A157436">
        <v>158264</v>
      </c>
      <c r="B157436">
        <v>258.26</v>
      </c>
      <c r="C157436">
        <f t="shared" si="5559"/>
        <v>253.39922255567592</v>
      </c>
      <c r="D157436">
        <f t="shared" si="5560"/>
        <v>23.627157363249651</v>
      </c>
    </row>
    <row r="157437" spans="1:4" x14ac:dyDescent="0.45">
      <c r="A157437">
        <v>158265</v>
      </c>
      <c r="B157437">
        <v>257.86</v>
      </c>
      <c r="C157437">
        <f t="shared" si="5559"/>
        <v>253.39941171178401</v>
      </c>
      <c r="D157437">
        <f t="shared" si="5560"/>
        <v>19.896847876969762</v>
      </c>
    </row>
    <row r="157438" spans="1:4" x14ac:dyDescent="0.45">
      <c r="A157438">
        <v>158266</v>
      </c>
      <c r="B157438">
        <v>258.26</v>
      </c>
      <c r="C157438">
        <f t="shared" si="5559"/>
        <v>253.39960086508816</v>
      </c>
      <c r="D157438">
        <f t="shared" si="5560"/>
        <v>23.623479750651668</v>
      </c>
    </row>
    <row r="157439" spans="1:4" x14ac:dyDescent="0.45">
      <c r="A157439">
        <v>158267</v>
      </c>
      <c r="B157439">
        <v>258.26</v>
      </c>
      <c r="C157439">
        <f t="shared" si="5559"/>
        <v>253.39979001558839</v>
      </c>
      <c r="D157439">
        <f t="shared" si="5560"/>
        <v>23.621641092574176</v>
      </c>
    </row>
    <row r="157440" spans="1:4" x14ac:dyDescent="0.45">
      <c r="A157440">
        <v>158268</v>
      </c>
      <c r="B157440">
        <v>258.26</v>
      </c>
      <c r="C157440">
        <f t="shared" si="5559"/>
        <v>253.39997916328471</v>
      </c>
      <c r="D157440">
        <f t="shared" si="5560"/>
        <v>23.619802533306679</v>
      </c>
    </row>
    <row r="157441" spans="1:4" x14ac:dyDescent="0.45">
      <c r="A157441">
        <v>158269</v>
      </c>
      <c r="B157441">
        <v>258.26</v>
      </c>
      <c r="C157441">
        <f t="shared" si="5559"/>
        <v>253.4001683081772</v>
      </c>
      <c r="D157441">
        <f t="shared" si="5560"/>
        <v>23.617964072845169</v>
      </c>
    </row>
    <row r="157442" spans="1:4" x14ac:dyDescent="0.45">
      <c r="A157442">
        <v>158270</v>
      </c>
      <c r="B157442">
        <v>258.26</v>
      </c>
      <c r="C157442">
        <f t="shared" si="5559"/>
        <v>253.40035745026589</v>
      </c>
      <c r="D157442">
        <f t="shared" si="5560"/>
        <v>23.616125711186189</v>
      </c>
    </row>
    <row r="157443" spans="1:4" x14ac:dyDescent="0.45">
      <c r="A157443">
        <v>158271</v>
      </c>
      <c r="B157443">
        <v>257.86</v>
      </c>
      <c r="C157443">
        <f t="shared" si="5559"/>
        <v>253.4005465895508</v>
      </c>
      <c r="D157443">
        <f t="shared" si="5560"/>
        <v>19.886724719967127</v>
      </c>
    </row>
    <row r="157444" spans="1:4" x14ac:dyDescent="0.45">
      <c r="A157444">
        <v>158272</v>
      </c>
      <c r="B157444">
        <v>258.26</v>
      </c>
      <c r="C157444">
        <f t="shared" ref="C157444:C157507" si="5561">$H$4 - $I$4*EXP(-A157444/$J$4)</f>
        <v>253.400735726032</v>
      </c>
      <c r="D157444">
        <f t="shared" ref="D157444:D157507" si="5562">(B157444-C157444)^2</f>
        <v>23.6124492842617</v>
      </c>
    </row>
    <row r="157445" spans="1:4" x14ac:dyDescent="0.45">
      <c r="A157445">
        <v>158273</v>
      </c>
      <c r="B157445">
        <v>258.26</v>
      </c>
      <c r="C157445">
        <f t="shared" si="5561"/>
        <v>253.40092485970953</v>
      </c>
      <c r="D157445">
        <f t="shared" si="5562"/>
        <v>23.610611218988726</v>
      </c>
    </row>
    <row r="157446" spans="1:4" x14ac:dyDescent="0.45">
      <c r="A157446">
        <v>158274</v>
      </c>
      <c r="B157446">
        <v>258.26</v>
      </c>
      <c r="C157446">
        <f t="shared" si="5561"/>
        <v>253.40111399058341</v>
      </c>
      <c r="D157446">
        <f t="shared" si="5562"/>
        <v>23.608773252504172</v>
      </c>
    </row>
    <row r="157447" spans="1:4" x14ac:dyDescent="0.45">
      <c r="A157447">
        <v>158275</v>
      </c>
      <c r="B157447">
        <v>258.26</v>
      </c>
      <c r="C157447">
        <f t="shared" si="5561"/>
        <v>253.40130311865369</v>
      </c>
      <c r="D157447">
        <f t="shared" si="5562"/>
        <v>23.606935384804306</v>
      </c>
    </row>
    <row r="157448" spans="1:4" x14ac:dyDescent="0.45">
      <c r="A157448">
        <v>158276</v>
      </c>
      <c r="B157448">
        <v>258.26</v>
      </c>
      <c r="C157448">
        <f t="shared" si="5561"/>
        <v>253.40149224392044</v>
      </c>
      <c r="D157448">
        <f t="shared" si="5562"/>
        <v>23.605097615885114</v>
      </c>
    </row>
    <row r="157449" spans="1:4" x14ac:dyDescent="0.45">
      <c r="A157449">
        <v>158277</v>
      </c>
      <c r="B157449">
        <v>258.26</v>
      </c>
      <c r="C157449">
        <f t="shared" si="5561"/>
        <v>253.40168136638366</v>
      </c>
      <c r="D157449">
        <f t="shared" si="5562"/>
        <v>23.603259945743694</v>
      </c>
    </row>
    <row r="157450" spans="1:4" x14ac:dyDescent="0.45">
      <c r="A157450">
        <v>158278</v>
      </c>
      <c r="B157450">
        <v>258.26</v>
      </c>
      <c r="C157450">
        <f t="shared" si="5561"/>
        <v>253.40187048604341</v>
      </c>
      <c r="D157450">
        <f t="shared" si="5562"/>
        <v>23.601422374376035</v>
      </c>
    </row>
    <row r="157451" spans="1:4" x14ac:dyDescent="0.45">
      <c r="A157451">
        <v>158279</v>
      </c>
      <c r="B157451">
        <v>258.26</v>
      </c>
      <c r="C157451">
        <f t="shared" si="5561"/>
        <v>253.40205960289973</v>
      </c>
      <c r="D157451">
        <f t="shared" si="5562"/>
        <v>23.59958490177868</v>
      </c>
    </row>
    <row r="157452" spans="1:4" x14ac:dyDescent="0.45">
      <c r="A157452">
        <v>158280</v>
      </c>
      <c r="B157452">
        <v>258.26</v>
      </c>
      <c r="C157452">
        <f t="shared" si="5561"/>
        <v>253.40224871695267</v>
      </c>
      <c r="D157452">
        <f t="shared" si="5562"/>
        <v>23.597747527947895</v>
      </c>
    </row>
    <row r="157453" spans="1:4" x14ac:dyDescent="0.45">
      <c r="A157453">
        <v>158281</v>
      </c>
      <c r="B157453">
        <v>258.26</v>
      </c>
      <c r="C157453">
        <f t="shared" si="5561"/>
        <v>253.40243782820224</v>
      </c>
      <c r="D157453">
        <f t="shared" si="5562"/>
        <v>23.5959102528805</v>
      </c>
    </row>
    <row r="157454" spans="1:4" x14ac:dyDescent="0.45">
      <c r="A157454">
        <v>158282</v>
      </c>
      <c r="B157454">
        <v>258.26</v>
      </c>
      <c r="C157454">
        <f t="shared" si="5561"/>
        <v>253.40262693664855</v>
      </c>
      <c r="D157454">
        <f t="shared" si="5562"/>
        <v>23.594073076572208</v>
      </c>
    </row>
    <row r="157455" spans="1:4" x14ac:dyDescent="0.45">
      <c r="A157455">
        <v>158283</v>
      </c>
      <c r="B157455">
        <v>258.26</v>
      </c>
      <c r="C157455">
        <f t="shared" si="5561"/>
        <v>253.40281604229156</v>
      </c>
      <c r="D157455">
        <f t="shared" si="5562"/>
        <v>23.592235999020119</v>
      </c>
    </row>
    <row r="157456" spans="1:4" x14ac:dyDescent="0.45">
      <c r="A157456">
        <v>158284</v>
      </c>
      <c r="B157456">
        <v>258.26</v>
      </c>
      <c r="C157456">
        <f t="shared" si="5561"/>
        <v>253.40300514513135</v>
      </c>
      <c r="D157456">
        <f t="shared" si="5562"/>
        <v>23.590399020220495</v>
      </c>
    </row>
    <row r="157457" spans="1:4" x14ac:dyDescent="0.45">
      <c r="A157457">
        <v>158285</v>
      </c>
      <c r="B157457">
        <v>258.26</v>
      </c>
      <c r="C157457">
        <f t="shared" si="5561"/>
        <v>253.40319424516798</v>
      </c>
      <c r="D157457">
        <f t="shared" si="5562"/>
        <v>23.58856214016933</v>
      </c>
    </row>
    <row r="157458" spans="1:4" x14ac:dyDescent="0.45">
      <c r="A157458">
        <v>158286</v>
      </c>
      <c r="B157458">
        <v>257.86</v>
      </c>
      <c r="C157458">
        <f t="shared" si="5561"/>
        <v>253.40338334240144</v>
      </c>
      <c r="D157458">
        <f t="shared" si="5562"/>
        <v>19.861432032785078</v>
      </c>
    </row>
    <row r="157459" spans="1:4" x14ac:dyDescent="0.45">
      <c r="A157459">
        <v>158287</v>
      </c>
      <c r="B157459">
        <v>258.26</v>
      </c>
      <c r="C157459">
        <f t="shared" si="5561"/>
        <v>253.40357243683184</v>
      </c>
      <c r="D157459">
        <f t="shared" si="5562"/>
        <v>23.584888676299375</v>
      </c>
    </row>
    <row r="157460" spans="1:4" x14ac:dyDescent="0.45">
      <c r="A157460">
        <v>158288</v>
      </c>
      <c r="B157460">
        <v>258.26</v>
      </c>
      <c r="C157460">
        <f t="shared" si="5561"/>
        <v>253.40376152845914</v>
      </c>
      <c r="D157460">
        <f t="shared" si="5562"/>
        <v>23.583052092473395</v>
      </c>
    </row>
    <row r="157461" spans="1:4" x14ac:dyDescent="0.45">
      <c r="A157461">
        <v>158289</v>
      </c>
      <c r="B157461">
        <v>258.26</v>
      </c>
      <c r="C157461">
        <f t="shared" si="5561"/>
        <v>253.40395061728347</v>
      </c>
      <c r="D157461">
        <f t="shared" si="5562"/>
        <v>23.581215607381498</v>
      </c>
    </row>
    <row r="157462" spans="1:4" x14ac:dyDescent="0.45">
      <c r="A157462">
        <v>158290</v>
      </c>
      <c r="B157462">
        <v>258.26</v>
      </c>
      <c r="C157462">
        <f t="shared" si="5561"/>
        <v>253.40413970330479</v>
      </c>
      <c r="D157462">
        <f t="shared" si="5562"/>
        <v>23.579379221020776</v>
      </c>
    </row>
    <row r="157463" spans="1:4" x14ac:dyDescent="0.45">
      <c r="A157463">
        <v>158291</v>
      </c>
      <c r="B157463">
        <v>258.26</v>
      </c>
      <c r="C157463">
        <f t="shared" si="5561"/>
        <v>253.40432878652322</v>
      </c>
      <c r="D157463">
        <f t="shared" si="5562"/>
        <v>23.577542933386948</v>
      </c>
    </row>
    <row r="157464" spans="1:4" x14ac:dyDescent="0.45">
      <c r="A157464">
        <v>158292</v>
      </c>
      <c r="B157464">
        <v>258.26</v>
      </c>
      <c r="C157464">
        <f t="shared" si="5561"/>
        <v>253.40451786693873</v>
      </c>
      <c r="D157464">
        <f t="shared" si="5562"/>
        <v>23.575706744477106</v>
      </c>
    </row>
    <row r="157465" spans="1:4" x14ac:dyDescent="0.45">
      <c r="A157465">
        <v>158293</v>
      </c>
      <c r="B157465">
        <v>258.26</v>
      </c>
      <c r="C157465">
        <f t="shared" si="5561"/>
        <v>253.40470694455141</v>
      </c>
      <c r="D157465">
        <f t="shared" si="5562"/>
        <v>23.573870654287248</v>
      </c>
    </row>
    <row r="157466" spans="1:4" x14ac:dyDescent="0.45">
      <c r="A157466">
        <v>158294</v>
      </c>
      <c r="B157466">
        <v>258.26</v>
      </c>
      <c r="C157466">
        <f t="shared" si="5561"/>
        <v>253.40489601936127</v>
      </c>
      <c r="D157466">
        <f t="shared" si="5562"/>
        <v>23.572034662813913</v>
      </c>
    </row>
    <row r="157467" spans="1:4" x14ac:dyDescent="0.45">
      <c r="A157467">
        <v>158295</v>
      </c>
      <c r="B157467">
        <v>258.26</v>
      </c>
      <c r="C157467">
        <f t="shared" si="5561"/>
        <v>253.40508509136839</v>
      </c>
      <c r="D157467">
        <f t="shared" si="5562"/>
        <v>23.57019877005337</v>
      </c>
    </row>
    <row r="157468" spans="1:4" x14ac:dyDescent="0.45">
      <c r="A157468">
        <v>158296</v>
      </c>
      <c r="B157468">
        <v>258.26</v>
      </c>
      <c r="C157468">
        <f t="shared" si="5561"/>
        <v>253.40527416057276</v>
      </c>
      <c r="D157468">
        <f t="shared" si="5562"/>
        <v>23.56836297600244</v>
      </c>
    </row>
    <row r="157469" spans="1:4" x14ac:dyDescent="0.45">
      <c r="A157469">
        <v>158297</v>
      </c>
      <c r="B157469">
        <v>258.26</v>
      </c>
      <c r="C157469">
        <f t="shared" si="5561"/>
        <v>253.40546322697446</v>
      </c>
      <c r="D157469">
        <f t="shared" si="5562"/>
        <v>23.56652728065712</v>
      </c>
    </row>
    <row r="157470" spans="1:4" x14ac:dyDescent="0.45">
      <c r="A157470">
        <v>158298</v>
      </c>
      <c r="B157470">
        <v>258.26</v>
      </c>
      <c r="C157470">
        <f t="shared" si="5561"/>
        <v>253.4056522905735</v>
      </c>
      <c r="D157470">
        <f t="shared" si="5562"/>
        <v>23.564691684014225</v>
      </c>
    </row>
    <row r="157471" spans="1:4" x14ac:dyDescent="0.45">
      <c r="A157471">
        <v>158299</v>
      </c>
      <c r="B157471">
        <v>258.26</v>
      </c>
      <c r="C157471">
        <f t="shared" si="5561"/>
        <v>253.40584135136996</v>
      </c>
      <c r="D157471">
        <f t="shared" si="5562"/>
        <v>23.562856186069752</v>
      </c>
    </row>
    <row r="157472" spans="1:4" x14ac:dyDescent="0.45">
      <c r="A157472">
        <v>158300</v>
      </c>
      <c r="B157472">
        <v>258.26</v>
      </c>
      <c r="C157472">
        <f t="shared" si="5561"/>
        <v>253.40603040936386</v>
      </c>
      <c r="D157472">
        <f t="shared" si="5562"/>
        <v>23.56102078682024</v>
      </c>
    </row>
    <row r="157473" spans="1:4" x14ac:dyDescent="0.45">
      <c r="A157473">
        <v>158301</v>
      </c>
      <c r="B157473">
        <v>258.26</v>
      </c>
      <c r="C157473">
        <f t="shared" si="5561"/>
        <v>253.40621946455525</v>
      </c>
      <c r="D157473">
        <f t="shared" si="5562"/>
        <v>23.559185486262241</v>
      </c>
    </row>
    <row r="157474" spans="1:4" x14ac:dyDescent="0.45">
      <c r="A157474">
        <v>158302</v>
      </c>
      <c r="B157474">
        <v>258.26</v>
      </c>
      <c r="C157474">
        <f t="shared" si="5561"/>
        <v>253.40640851694417</v>
      </c>
      <c r="D157474">
        <f t="shared" si="5562"/>
        <v>23.557350284392019</v>
      </c>
    </row>
    <row r="157475" spans="1:4" x14ac:dyDescent="0.45">
      <c r="A157475">
        <v>158303</v>
      </c>
      <c r="B157475">
        <v>258.26</v>
      </c>
      <c r="C157475">
        <f t="shared" si="5561"/>
        <v>253.40659756653065</v>
      </c>
      <c r="D157475">
        <f t="shared" si="5562"/>
        <v>23.555515181206125</v>
      </c>
    </row>
    <row r="157476" spans="1:4" x14ac:dyDescent="0.45">
      <c r="A157476">
        <v>158304</v>
      </c>
      <c r="B157476">
        <v>258.26</v>
      </c>
      <c r="C157476">
        <f t="shared" si="5561"/>
        <v>253.40678661331475</v>
      </c>
      <c r="D157476">
        <f t="shared" si="5562"/>
        <v>23.553680176700823</v>
      </c>
    </row>
    <row r="157477" spans="1:4" x14ac:dyDescent="0.45">
      <c r="A157477">
        <v>158305</v>
      </c>
      <c r="B157477">
        <v>258.26</v>
      </c>
      <c r="C157477">
        <f t="shared" si="5561"/>
        <v>253.40697565729647</v>
      </c>
      <c r="D157477">
        <f t="shared" si="5562"/>
        <v>23.551845270872935</v>
      </c>
    </row>
    <row r="157478" spans="1:4" x14ac:dyDescent="0.45">
      <c r="A157478">
        <v>158306</v>
      </c>
      <c r="B157478">
        <v>258.26</v>
      </c>
      <c r="C157478">
        <f t="shared" si="5561"/>
        <v>253.40716469847592</v>
      </c>
      <c r="D157478">
        <f t="shared" si="5562"/>
        <v>23.550010463718181</v>
      </c>
    </row>
    <row r="157479" spans="1:4" x14ac:dyDescent="0.45">
      <c r="A157479">
        <v>158307</v>
      </c>
      <c r="B157479">
        <v>258.26</v>
      </c>
      <c r="C157479">
        <f t="shared" si="5561"/>
        <v>253.40735373685308</v>
      </c>
      <c r="D157479">
        <f t="shared" si="5562"/>
        <v>23.548175755233657</v>
      </c>
    </row>
    <row r="157480" spans="1:4" x14ac:dyDescent="0.45">
      <c r="A157480">
        <v>158308</v>
      </c>
      <c r="B157480">
        <v>258.26</v>
      </c>
      <c r="C157480">
        <f t="shared" si="5561"/>
        <v>253.40754277242803</v>
      </c>
      <c r="D157480">
        <f t="shared" si="5562"/>
        <v>23.546341145415358</v>
      </c>
    </row>
    <row r="157481" spans="1:4" x14ac:dyDescent="0.45">
      <c r="A157481">
        <v>158309</v>
      </c>
      <c r="B157481">
        <v>258.26</v>
      </c>
      <c r="C157481">
        <f t="shared" si="5561"/>
        <v>253.4077318052008</v>
      </c>
      <c r="D157481">
        <f t="shared" si="5562"/>
        <v>23.544506634259829</v>
      </c>
    </row>
    <row r="157482" spans="1:4" x14ac:dyDescent="0.45">
      <c r="A157482">
        <v>158310</v>
      </c>
      <c r="B157482">
        <v>258.26</v>
      </c>
      <c r="C157482">
        <f t="shared" si="5561"/>
        <v>253.40792083517141</v>
      </c>
      <c r="D157482">
        <f t="shared" si="5562"/>
        <v>23.542672221763617</v>
      </c>
    </row>
    <row r="157483" spans="1:4" x14ac:dyDescent="0.45">
      <c r="A157483">
        <v>158311</v>
      </c>
      <c r="B157483">
        <v>258.26</v>
      </c>
      <c r="C157483">
        <f t="shared" si="5561"/>
        <v>253.40810986233993</v>
      </c>
      <c r="D157483">
        <f t="shared" si="5562"/>
        <v>23.540837907922992</v>
      </c>
    </row>
    <row r="157484" spans="1:4" x14ac:dyDescent="0.45">
      <c r="A157484">
        <v>158312</v>
      </c>
      <c r="B157484">
        <v>258.26</v>
      </c>
      <c r="C157484">
        <f t="shared" si="5561"/>
        <v>253.40829888670638</v>
      </c>
      <c r="D157484">
        <f t="shared" si="5562"/>
        <v>23.5390036927345</v>
      </c>
    </row>
    <row r="157485" spans="1:4" x14ac:dyDescent="0.45">
      <c r="A157485">
        <v>158313</v>
      </c>
      <c r="B157485">
        <v>258.26</v>
      </c>
      <c r="C157485">
        <f t="shared" si="5561"/>
        <v>253.40848790827084</v>
      </c>
      <c r="D157485">
        <f t="shared" si="5562"/>
        <v>23.537169576194135</v>
      </c>
    </row>
    <row r="157486" spans="1:4" x14ac:dyDescent="0.45">
      <c r="A157486">
        <v>158314</v>
      </c>
      <c r="B157486">
        <v>258.26</v>
      </c>
      <c r="C157486">
        <f t="shared" si="5561"/>
        <v>253.4086769270333</v>
      </c>
      <c r="D157486">
        <f t="shared" si="5562"/>
        <v>23.535335558298996</v>
      </c>
    </row>
    <row r="157487" spans="1:4" x14ac:dyDescent="0.45">
      <c r="A157487">
        <v>158315</v>
      </c>
      <c r="B157487">
        <v>258.26</v>
      </c>
      <c r="C157487">
        <f t="shared" si="5561"/>
        <v>253.40886594299383</v>
      </c>
      <c r="D157487">
        <f t="shared" si="5562"/>
        <v>23.533501639045078</v>
      </c>
    </row>
    <row r="157488" spans="1:4" x14ac:dyDescent="0.45">
      <c r="A157488">
        <v>158316</v>
      </c>
      <c r="B157488">
        <v>258.26</v>
      </c>
      <c r="C157488">
        <f t="shared" si="5561"/>
        <v>253.40905495615249</v>
      </c>
      <c r="D157488">
        <f t="shared" si="5562"/>
        <v>23.531667818428652</v>
      </c>
    </row>
    <row r="157489" spans="1:4" x14ac:dyDescent="0.45">
      <c r="A157489">
        <v>158317</v>
      </c>
      <c r="B157489">
        <v>258.26</v>
      </c>
      <c r="C157489">
        <f t="shared" si="5561"/>
        <v>253.40924396650925</v>
      </c>
      <c r="D157489">
        <f t="shared" si="5562"/>
        <v>23.529834096446812</v>
      </c>
    </row>
    <row r="157490" spans="1:4" x14ac:dyDescent="0.45">
      <c r="A157490">
        <v>158318</v>
      </c>
      <c r="B157490">
        <v>258.26</v>
      </c>
      <c r="C157490">
        <f t="shared" si="5561"/>
        <v>253.40943297406426</v>
      </c>
      <c r="D157490">
        <f t="shared" si="5562"/>
        <v>23.528000473095009</v>
      </c>
    </row>
    <row r="157491" spans="1:4" x14ac:dyDescent="0.45">
      <c r="A157491">
        <v>158319</v>
      </c>
      <c r="B157491">
        <v>258.26</v>
      </c>
      <c r="C157491">
        <f t="shared" si="5561"/>
        <v>253.40962197881746</v>
      </c>
      <c r="D157491">
        <f t="shared" si="5562"/>
        <v>23.526166948370612</v>
      </c>
    </row>
    <row r="157492" spans="1:4" x14ac:dyDescent="0.45">
      <c r="A157492">
        <v>158320</v>
      </c>
      <c r="B157492">
        <v>258.26</v>
      </c>
      <c r="C157492">
        <f t="shared" si="5561"/>
        <v>253.40981098076895</v>
      </c>
      <c r="D157492">
        <f t="shared" si="5562"/>
        <v>23.524333522269341</v>
      </c>
    </row>
    <row r="157493" spans="1:4" x14ac:dyDescent="0.45">
      <c r="A157493">
        <v>158321</v>
      </c>
      <c r="B157493">
        <v>258.26</v>
      </c>
      <c r="C157493">
        <f t="shared" si="5561"/>
        <v>253.40999997991875</v>
      </c>
      <c r="D157493">
        <f t="shared" si="5562"/>
        <v>23.522500194788023</v>
      </c>
    </row>
    <row r="157494" spans="1:4" x14ac:dyDescent="0.45">
      <c r="A157494">
        <v>158322</v>
      </c>
      <c r="B157494">
        <v>258.26</v>
      </c>
      <c r="C157494">
        <f t="shared" si="5561"/>
        <v>253.41018897626691</v>
      </c>
      <c r="D157494">
        <f t="shared" si="5562"/>
        <v>23.520666965922924</v>
      </c>
    </row>
    <row r="157495" spans="1:4" x14ac:dyDescent="0.45">
      <c r="A157495">
        <v>158323</v>
      </c>
      <c r="B157495">
        <v>258.26</v>
      </c>
      <c r="C157495">
        <f t="shared" si="5561"/>
        <v>253.41037796981348</v>
      </c>
      <c r="D157495">
        <f t="shared" si="5562"/>
        <v>23.518833835670321</v>
      </c>
    </row>
    <row r="157496" spans="1:4" x14ac:dyDescent="0.45">
      <c r="A157496">
        <v>158324</v>
      </c>
      <c r="B157496">
        <v>258.26</v>
      </c>
      <c r="C157496">
        <f t="shared" si="5561"/>
        <v>253.41056696055847</v>
      </c>
      <c r="D157496">
        <f t="shared" si="5562"/>
        <v>23.517000804027035</v>
      </c>
    </row>
    <row r="157497" spans="1:4" x14ac:dyDescent="0.45">
      <c r="A157497">
        <v>158325</v>
      </c>
      <c r="B157497">
        <v>258.26</v>
      </c>
      <c r="C157497">
        <f t="shared" si="5561"/>
        <v>253.41075594850196</v>
      </c>
      <c r="D157497">
        <f t="shared" si="5562"/>
        <v>23.515167870989057</v>
      </c>
    </row>
    <row r="157498" spans="1:4" x14ac:dyDescent="0.45">
      <c r="A157498">
        <v>158326</v>
      </c>
      <c r="B157498">
        <v>258.26</v>
      </c>
      <c r="C157498">
        <f t="shared" si="5561"/>
        <v>253.41094493364395</v>
      </c>
      <c r="D157498">
        <f t="shared" si="5562"/>
        <v>23.513335036553219</v>
      </c>
    </row>
    <row r="157499" spans="1:4" x14ac:dyDescent="0.45">
      <c r="A157499">
        <v>158327</v>
      </c>
      <c r="B157499">
        <v>258.26</v>
      </c>
      <c r="C157499">
        <f t="shared" si="5561"/>
        <v>253.41113391598452</v>
      </c>
      <c r="D157499">
        <f t="shared" si="5562"/>
        <v>23.511502300715513</v>
      </c>
    </row>
    <row r="157500" spans="1:4" x14ac:dyDescent="0.45">
      <c r="A157500">
        <v>158328</v>
      </c>
      <c r="B157500">
        <v>258.26</v>
      </c>
      <c r="C157500">
        <f t="shared" si="5561"/>
        <v>253.41132289552371</v>
      </c>
      <c r="D157500">
        <f t="shared" si="5562"/>
        <v>23.509669663472486</v>
      </c>
    </row>
    <row r="157501" spans="1:4" x14ac:dyDescent="0.45">
      <c r="A157501">
        <v>158329</v>
      </c>
      <c r="B157501">
        <v>258.26</v>
      </c>
      <c r="C157501">
        <f t="shared" si="5561"/>
        <v>253.41151187226151</v>
      </c>
      <c r="D157501">
        <f t="shared" si="5562"/>
        <v>23.507837124820966</v>
      </c>
    </row>
    <row r="157502" spans="1:4" x14ac:dyDescent="0.45">
      <c r="A157502">
        <v>158330</v>
      </c>
      <c r="B157502">
        <v>258.26</v>
      </c>
      <c r="C157502">
        <f t="shared" si="5561"/>
        <v>253.41170084619804</v>
      </c>
      <c r="D157502">
        <f t="shared" si="5562"/>
        <v>23.506004684756668</v>
      </c>
    </row>
    <row r="157503" spans="1:4" x14ac:dyDescent="0.45">
      <c r="A157503">
        <v>158331</v>
      </c>
      <c r="B157503">
        <v>258.26</v>
      </c>
      <c r="C157503">
        <f t="shared" si="5561"/>
        <v>253.41188981733328</v>
      </c>
      <c r="D157503">
        <f t="shared" si="5562"/>
        <v>23.504172343276696</v>
      </c>
    </row>
    <row r="157504" spans="1:4" x14ac:dyDescent="0.45">
      <c r="A157504">
        <v>158332</v>
      </c>
      <c r="B157504">
        <v>258.26</v>
      </c>
      <c r="C157504">
        <f t="shared" si="5561"/>
        <v>253.41207878566729</v>
      </c>
      <c r="D157504">
        <f t="shared" si="5562"/>
        <v>23.502340100377044</v>
      </c>
    </row>
    <row r="157505" spans="1:4" x14ac:dyDescent="0.45">
      <c r="A157505">
        <v>158333</v>
      </c>
      <c r="B157505">
        <v>258.26</v>
      </c>
      <c r="C157505">
        <f t="shared" si="5561"/>
        <v>253.41226775120012</v>
      </c>
      <c r="D157505">
        <f t="shared" si="5562"/>
        <v>23.500507956054264</v>
      </c>
    </row>
    <row r="157506" spans="1:4" x14ac:dyDescent="0.45">
      <c r="A157506">
        <v>158334</v>
      </c>
      <c r="B157506">
        <v>258.26</v>
      </c>
      <c r="C157506">
        <f t="shared" si="5561"/>
        <v>253.41245671393182</v>
      </c>
      <c r="D157506">
        <f t="shared" si="5562"/>
        <v>23.498675910304627</v>
      </c>
    </row>
    <row r="157507" spans="1:4" x14ac:dyDescent="0.45">
      <c r="A157507">
        <v>158335</v>
      </c>
      <c r="B157507">
        <v>258.26</v>
      </c>
      <c r="C157507">
        <f t="shared" si="5561"/>
        <v>253.41264567386239</v>
      </c>
      <c r="D157507">
        <f t="shared" si="5562"/>
        <v>23.496843963124956</v>
      </c>
    </row>
    <row r="157508" spans="1:4" x14ac:dyDescent="0.45">
      <c r="A157508">
        <v>158336</v>
      </c>
      <c r="B157508">
        <v>258.26</v>
      </c>
      <c r="C157508">
        <f t="shared" ref="C157508:C157571" si="5563">$H$4 - $I$4*EXP(-A157508/$J$4)</f>
        <v>253.41283463099191</v>
      </c>
      <c r="D157508">
        <f t="shared" ref="D157508:D157571" si="5564">(B157508-C157508)^2</f>
        <v>23.495012114511251</v>
      </c>
    </row>
    <row r="157509" spans="1:4" x14ac:dyDescent="0.45">
      <c r="A157509">
        <v>158337</v>
      </c>
      <c r="B157509">
        <v>258.26</v>
      </c>
      <c r="C157509">
        <f t="shared" si="5563"/>
        <v>253.41302358532039</v>
      </c>
      <c r="D157509">
        <f t="shared" si="5564"/>
        <v>23.493180364460333</v>
      </c>
    </row>
    <row r="157510" spans="1:4" x14ac:dyDescent="0.45">
      <c r="A157510">
        <v>158338</v>
      </c>
      <c r="B157510">
        <v>258.26</v>
      </c>
      <c r="C157510">
        <f t="shared" si="5563"/>
        <v>253.41321253684794</v>
      </c>
      <c r="D157510">
        <f t="shared" si="5564"/>
        <v>23.491348712967927</v>
      </c>
    </row>
    <row r="157511" spans="1:4" x14ac:dyDescent="0.45">
      <c r="A157511">
        <v>158339</v>
      </c>
      <c r="B157511">
        <v>258.26</v>
      </c>
      <c r="C157511">
        <f t="shared" si="5563"/>
        <v>253.4134014855745</v>
      </c>
      <c r="D157511">
        <f t="shared" si="5564"/>
        <v>23.489517160031408</v>
      </c>
    </row>
    <row r="157512" spans="1:4" x14ac:dyDescent="0.45">
      <c r="A157512">
        <v>158340</v>
      </c>
      <c r="B157512">
        <v>258.26</v>
      </c>
      <c r="C157512">
        <f t="shared" si="5563"/>
        <v>253.41359043150018</v>
      </c>
      <c r="D157512">
        <f t="shared" si="5564"/>
        <v>23.487685705646502</v>
      </c>
    </row>
    <row r="157513" spans="1:4" x14ac:dyDescent="0.45">
      <c r="A157513">
        <v>158341</v>
      </c>
      <c r="B157513">
        <v>258.26</v>
      </c>
      <c r="C157513">
        <f t="shared" si="5563"/>
        <v>253.41377937462502</v>
      </c>
      <c r="D157513">
        <f t="shared" si="5564"/>
        <v>23.485854349809749</v>
      </c>
    </row>
    <row r="157514" spans="1:4" x14ac:dyDescent="0.45">
      <c r="A157514">
        <v>158342</v>
      </c>
      <c r="B157514">
        <v>258.26</v>
      </c>
      <c r="C157514">
        <f t="shared" si="5563"/>
        <v>253.41396831494905</v>
      </c>
      <c r="D157514">
        <f t="shared" si="5564"/>
        <v>23.48402309251771</v>
      </c>
    </row>
    <row r="157515" spans="1:4" x14ac:dyDescent="0.45">
      <c r="A157515">
        <v>158343</v>
      </c>
      <c r="B157515">
        <v>258.26</v>
      </c>
      <c r="C157515">
        <f t="shared" si="5563"/>
        <v>253.41415725247231</v>
      </c>
      <c r="D157515">
        <f t="shared" si="5564"/>
        <v>23.48219193376665</v>
      </c>
    </row>
    <row r="157516" spans="1:4" x14ac:dyDescent="0.45">
      <c r="A157516">
        <v>158344</v>
      </c>
      <c r="B157516">
        <v>258.26</v>
      </c>
      <c r="C157516">
        <f t="shared" si="5563"/>
        <v>253.41434618719481</v>
      </c>
      <c r="D157516">
        <f t="shared" si="5564"/>
        <v>23.480360873553398</v>
      </c>
    </row>
    <row r="157517" spans="1:4" x14ac:dyDescent="0.45">
      <c r="A157517">
        <v>158345</v>
      </c>
      <c r="B157517">
        <v>258.26</v>
      </c>
      <c r="C157517">
        <f t="shared" si="5563"/>
        <v>253.41453511911664</v>
      </c>
      <c r="D157517">
        <f t="shared" si="5564"/>
        <v>23.478529911873949</v>
      </c>
    </row>
    <row r="157518" spans="1:4" x14ac:dyDescent="0.45">
      <c r="A157518">
        <v>158346</v>
      </c>
      <c r="B157518">
        <v>258.26</v>
      </c>
      <c r="C157518">
        <f t="shared" si="5563"/>
        <v>253.41472404823784</v>
      </c>
      <c r="D157518">
        <f t="shared" si="5564"/>
        <v>23.476699048724583</v>
      </c>
    </row>
    <row r="157519" spans="1:4" x14ac:dyDescent="0.45">
      <c r="A157519">
        <v>158347</v>
      </c>
      <c r="B157519">
        <v>258.26</v>
      </c>
      <c r="C157519">
        <f t="shared" si="5563"/>
        <v>253.4149129745584</v>
      </c>
      <c r="D157519">
        <f t="shared" si="5564"/>
        <v>23.474868284102396</v>
      </c>
    </row>
    <row r="157520" spans="1:4" x14ac:dyDescent="0.45">
      <c r="A157520">
        <v>158348</v>
      </c>
      <c r="B157520">
        <v>258.26</v>
      </c>
      <c r="C157520">
        <f t="shared" si="5563"/>
        <v>253.41510189807843</v>
      </c>
      <c r="D157520">
        <f t="shared" si="5564"/>
        <v>23.473037618003115</v>
      </c>
    </row>
    <row r="157521" spans="1:4" x14ac:dyDescent="0.45">
      <c r="A157521">
        <v>158349</v>
      </c>
      <c r="B157521">
        <v>258.26</v>
      </c>
      <c r="C157521">
        <f t="shared" si="5563"/>
        <v>253.41529081879793</v>
      </c>
      <c r="D157521">
        <f t="shared" si="5564"/>
        <v>23.471207050423565</v>
      </c>
    </row>
    <row r="157522" spans="1:4" x14ac:dyDescent="0.45">
      <c r="A157522">
        <v>158350</v>
      </c>
      <c r="B157522">
        <v>258.26</v>
      </c>
      <c r="C157522">
        <f t="shared" si="5563"/>
        <v>253.41547973671695</v>
      </c>
      <c r="D157522">
        <f t="shared" si="5564"/>
        <v>23.469376581360017</v>
      </c>
    </row>
    <row r="157523" spans="1:4" x14ac:dyDescent="0.45">
      <c r="A157523">
        <v>158351</v>
      </c>
      <c r="B157523">
        <v>258.26</v>
      </c>
      <c r="C157523">
        <f t="shared" si="5563"/>
        <v>253.41566865183552</v>
      </c>
      <c r="D157523">
        <f t="shared" si="5564"/>
        <v>23.467546210809026</v>
      </c>
    </row>
    <row r="157524" spans="1:4" x14ac:dyDescent="0.45">
      <c r="A157524">
        <v>158352</v>
      </c>
      <c r="B157524">
        <v>258.26</v>
      </c>
      <c r="C157524">
        <f t="shared" si="5563"/>
        <v>253.4158575641537</v>
      </c>
      <c r="D157524">
        <f t="shared" si="5564"/>
        <v>23.465715938766866</v>
      </c>
    </row>
    <row r="157525" spans="1:4" x14ac:dyDescent="0.45">
      <c r="A157525">
        <v>158353</v>
      </c>
      <c r="B157525">
        <v>258.26</v>
      </c>
      <c r="C157525">
        <f t="shared" si="5563"/>
        <v>253.41604647367151</v>
      </c>
      <c r="D157525">
        <f t="shared" si="5564"/>
        <v>23.463885765230085</v>
      </c>
    </row>
    <row r="157526" spans="1:4" x14ac:dyDescent="0.45">
      <c r="A157526">
        <v>158354</v>
      </c>
      <c r="B157526">
        <v>258.26</v>
      </c>
      <c r="C157526">
        <f t="shared" si="5563"/>
        <v>253.41623538038903</v>
      </c>
      <c r="D157526">
        <f t="shared" si="5564"/>
        <v>23.462055690194958</v>
      </c>
    </row>
    <row r="157527" spans="1:4" x14ac:dyDescent="0.45">
      <c r="A157527">
        <v>158355</v>
      </c>
      <c r="B157527">
        <v>258.26</v>
      </c>
      <c r="C157527">
        <f t="shared" si="5563"/>
        <v>253.41642428430626</v>
      </c>
      <c r="D157527">
        <f t="shared" si="5564"/>
        <v>23.460225713658041</v>
      </c>
    </row>
    <row r="157528" spans="1:4" x14ac:dyDescent="0.45">
      <c r="A157528">
        <v>158356</v>
      </c>
      <c r="B157528">
        <v>258.26</v>
      </c>
      <c r="C157528">
        <f t="shared" si="5563"/>
        <v>253.41661318542327</v>
      </c>
      <c r="D157528">
        <f t="shared" si="5564"/>
        <v>23.458395835615605</v>
      </c>
    </row>
    <row r="157529" spans="1:4" x14ac:dyDescent="0.45">
      <c r="A157529">
        <v>158357</v>
      </c>
      <c r="B157529">
        <v>258.26</v>
      </c>
      <c r="C157529">
        <f t="shared" si="5563"/>
        <v>253.41680208374007</v>
      </c>
      <c r="D157529">
        <f t="shared" si="5564"/>
        <v>23.456566056064478</v>
      </c>
    </row>
    <row r="157530" spans="1:4" x14ac:dyDescent="0.45">
      <c r="A157530">
        <v>158358</v>
      </c>
      <c r="B157530">
        <v>258.26</v>
      </c>
      <c r="C157530">
        <f t="shared" si="5563"/>
        <v>253.41699097925675</v>
      </c>
      <c r="D157530">
        <f t="shared" si="5564"/>
        <v>23.454736375000383</v>
      </c>
    </row>
    <row r="157531" spans="1:4" x14ac:dyDescent="0.45">
      <c r="A157531">
        <v>158359</v>
      </c>
      <c r="B157531">
        <v>258.26</v>
      </c>
      <c r="C157531">
        <f t="shared" si="5563"/>
        <v>253.4171798719733</v>
      </c>
      <c r="D157531">
        <f t="shared" si="5564"/>
        <v>23.452906792420421</v>
      </c>
    </row>
    <row r="157532" spans="1:4" x14ac:dyDescent="0.45">
      <c r="A157532">
        <v>158360</v>
      </c>
      <c r="B157532">
        <v>258.26</v>
      </c>
      <c r="C157532">
        <f t="shared" si="5563"/>
        <v>253.4173687618898</v>
      </c>
      <c r="D157532">
        <f t="shared" si="5564"/>
        <v>23.451077308320599</v>
      </c>
    </row>
    <row r="157533" spans="1:4" x14ac:dyDescent="0.45">
      <c r="A157533">
        <v>158361</v>
      </c>
      <c r="B157533">
        <v>258.26</v>
      </c>
      <c r="C157533">
        <f t="shared" si="5563"/>
        <v>253.41755764900626</v>
      </c>
      <c r="D157533">
        <f t="shared" si="5564"/>
        <v>23.449247922697737</v>
      </c>
    </row>
    <row r="157534" spans="1:4" x14ac:dyDescent="0.45">
      <c r="A157534">
        <v>158362</v>
      </c>
      <c r="B157534">
        <v>258.26</v>
      </c>
      <c r="C157534">
        <f t="shared" si="5563"/>
        <v>253.41774653332277</v>
      </c>
      <c r="D157534">
        <f t="shared" si="5564"/>
        <v>23.447418635547564</v>
      </c>
    </row>
    <row r="157535" spans="1:4" x14ac:dyDescent="0.45">
      <c r="A157535">
        <v>158363</v>
      </c>
      <c r="B157535">
        <v>258.26</v>
      </c>
      <c r="C157535">
        <f t="shared" si="5563"/>
        <v>253.41793541483929</v>
      </c>
      <c r="D157535">
        <f t="shared" si="5564"/>
        <v>23.445589446867455</v>
      </c>
    </row>
    <row r="157536" spans="1:4" x14ac:dyDescent="0.45">
      <c r="A157536">
        <v>158364</v>
      </c>
      <c r="B157536">
        <v>258.26</v>
      </c>
      <c r="C157536">
        <f t="shared" si="5563"/>
        <v>253.41812429355596</v>
      </c>
      <c r="D157536">
        <f t="shared" si="5564"/>
        <v>23.443760356652859</v>
      </c>
    </row>
    <row r="157537" spans="1:4" x14ac:dyDescent="0.45">
      <c r="A157537">
        <v>158365</v>
      </c>
      <c r="B157537">
        <v>258.26</v>
      </c>
      <c r="C157537">
        <f t="shared" si="5563"/>
        <v>253.41831316947275</v>
      </c>
      <c r="D157537">
        <f t="shared" si="5564"/>
        <v>23.441931364900885</v>
      </c>
    </row>
    <row r="157538" spans="1:4" x14ac:dyDescent="0.45">
      <c r="A157538">
        <v>158366</v>
      </c>
      <c r="B157538">
        <v>258.26</v>
      </c>
      <c r="C157538">
        <f t="shared" si="5563"/>
        <v>253.41850204258972</v>
      </c>
      <c r="D157538">
        <f t="shared" si="5564"/>
        <v>23.440102471607805</v>
      </c>
    </row>
    <row r="157539" spans="1:4" x14ac:dyDescent="0.45">
      <c r="A157539">
        <v>158367</v>
      </c>
      <c r="B157539">
        <v>258.26</v>
      </c>
      <c r="C157539">
        <f t="shared" si="5563"/>
        <v>253.41869091290692</v>
      </c>
      <c r="D157539">
        <f t="shared" si="5564"/>
        <v>23.438273676769896</v>
      </c>
    </row>
    <row r="157540" spans="1:4" x14ac:dyDescent="0.45">
      <c r="A157540">
        <v>158368</v>
      </c>
      <c r="B157540">
        <v>258.26</v>
      </c>
      <c r="C157540">
        <f t="shared" si="5563"/>
        <v>253.41887978042439</v>
      </c>
      <c r="D157540">
        <f t="shared" si="5564"/>
        <v>23.436444980383708</v>
      </c>
    </row>
    <row r="157541" spans="1:4" x14ac:dyDescent="0.45">
      <c r="A157541">
        <v>158369</v>
      </c>
      <c r="B157541">
        <v>258.26</v>
      </c>
      <c r="C157541">
        <f t="shared" si="5563"/>
        <v>253.41906864514215</v>
      </c>
      <c r="D157541">
        <f t="shared" si="5564"/>
        <v>23.4346163824458</v>
      </c>
    </row>
    <row r="157542" spans="1:4" x14ac:dyDescent="0.45">
      <c r="A157542">
        <v>158370</v>
      </c>
      <c r="B157542">
        <v>258.26</v>
      </c>
      <c r="C157542">
        <f t="shared" si="5563"/>
        <v>253.41925750706028</v>
      </c>
      <c r="D157542">
        <f t="shared" si="5564"/>
        <v>23.432787882952166</v>
      </c>
    </row>
    <row r="157543" spans="1:4" x14ac:dyDescent="0.45">
      <c r="A157543">
        <v>158371</v>
      </c>
      <c r="B157543">
        <v>258.26</v>
      </c>
      <c r="C157543">
        <f t="shared" si="5563"/>
        <v>253.41944636617879</v>
      </c>
      <c r="D157543">
        <f t="shared" si="5564"/>
        <v>23.430959481899638</v>
      </c>
    </row>
    <row r="157544" spans="1:4" x14ac:dyDescent="0.45">
      <c r="A157544">
        <v>158372</v>
      </c>
      <c r="B157544">
        <v>258.26</v>
      </c>
      <c r="C157544">
        <f t="shared" si="5563"/>
        <v>253.41963522249773</v>
      </c>
      <c r="D157544">
        <f t="shared" si="5564"/>
        <v>23.429131179284493</v>
      </c>
    </row>
    <row r="157545" spans="1:4" x14ac:dyDescent="0.45">
      <c r="A157545">
        <v>158373</v>
      </c>
      <c r="B157545">
        <v>258.26</v>
      </c>
      <c r="C157545">
        <f t="shared" si="5563"/>
        <v>253.41982407601716</v>
      </c>
      <c r="D157545">
        <f t="shared" si="5564"/>
        <v>23.427302975103011</v>
      </c>
    </row>
    <row r="157546" spans="1:4" x14ac:dyDescent="0.45">
      <c r="A157546">
        <v>158374</v>
      </c>
      <c r="B157546">
        <v>258.26</v>
      </c>
      <c r="C157546">
        <f t="shared" si="5563"/>
        <v>253.42001292673709</v>
      </c>
      <c r="D157546">
        <f t="shared" si="5564"/>
        <v>23.425474869352012</v>
      </c>
    </row>
    <row r="157547" spans="1:4" x14ac:dyDescent="0.45">
      <c r="A157547">
        <v>158375</v>
      </c>
      <c r="B157547">
        <v>258.26</v>
      </c>
      <c r="C157547">
        <f t="shared" si="5563"/>
        <v>253.42020177465758</v>
      </c>
      <c r="D157547">
        <f t="shared" si="5564"/>
        <v>23.423646862027503</v>
      </c>
    </row>
    <row r="157548" spans="1:4" x14ac:dyDescent="0.45">
      <c r="A157548">
        <v>158376</v>
      </c>
      <c r="B157548">
        <v>258.26</v>
      </c>
      <c r="C157548">
        <f t="shared" si="5563"/>
        <v>253.42039061977869</v>
      </c>
      <c r="D157548">
        <f t="shared" si="5564"/>
        <v>23.421818953126039</v>
      </c>
    </row>
    <row r="157549" spans="1:4" x14ac:dyDescent="0.45">
      <c r="A157549">
        <v>158377</v>
      </c>
      <c r="B157549">
        <v>258.26</v>
      </c>
      <c r="C157549">
        <f t="shared" si="5563"/>
        <v>253.42057946210042</v>
      </c>
      <c r="D157549">
        <f t="shared" si="5564"/>
        <v>23.419991142644172</v>
      </c>
    </row>
    <row r="157550" spans="1:4" x14ac:dyDescent="0.45">
      <c r="A157550">
        <v>158378</v>
      </c>
      <c r="B157550">
        <v>258.26</v>
      </c>
      <c r="C157550">
        <f t="shared" si="5563"/>
        <v>253.42076830162284</v>
      </c>
      <c r="D157550">
        <f t="shared" si="5564"/>
        <v>23.418163430578176</v>
      </c>
    </row>
    <row r="157551" spans="1:4" x14ac:dyDescent="0.45">
      <c r="A157551">
        <v>158379</v>
      </c>
      <c r="B157551">
        <v>258.26</v>
      </c>
      <c r="C157551">
        <f t="shared" si="5563"/>
        <v>253.42095713834598</v>
      </c>
      <c r="D157551">
        <f t="shared" si="5564"/>
        <v>23.416335816924608</v>
      </c>
    </row>
    <row r="157552" spans="1:4" x14ac:dyDescent="0.45">
      <c r="A157552">
        <v>158380</v>
      </c>
      <c r="B157552">
        <v>258.26</v>
      </c>
      <c r="C157552">
        <f t="shared" si="5563"/>
        <v>253.42114597226987</v>
      </c>
      <c r="D157552">
        <f t="shared" si="5564"/>
        <v>23.414508301680023</v>
      </c>
    </row>
    <row r="157553" spans="1:4" x14ac:dyDescent="0.45">
      <c r="A157553">
        <v>158381</v>
      </c>
      <c r="B157553">
        <v>258.26</v>
      </c>
      <c r="C157553">
        <f t="shared" si="5563"/>
        <v>253.42133480339459</v>
      </c>
      <c r="D157553">
        <f t="shared" si="5564"/>
        <v>23.41268088484042</v>
      </c>
    </row>
    <row r="157554" spans="1:4" x14ac:dyDescent="0.45">
      <c r="A157554">
        <v>158382</v>
      </c>
      <c r="B157554">
        <v>258.26</v>
      </c>
      <c r="C157554">
        <f t="shared" si="5563"/>
        <v>253.42152363172013</v>
      </c>
      <c r="D157554">
        <f t="shared" si="5564"/>
        <v>23.410853566402629</v>
      </c>
    </row>
    <row r="157555" spans="1:4" x14ac:dyDescent="0.45">
      <c r="A157555">
        <v>158383</v>
      </c>
      <c r="B157555">
        <v>258.26</v>
      </c>
      <c r="C157555">
        <f t="shared" si="5563"/>
        <v>253.42171245724657</v>
      </c>
      <c r="D157555">
        <f t="shared" si="5564"/>
        <v>23.409026346362928</v>
      </c>
    </row>
    <row r="157556" spans="1:4" x14ac:dyDescent="0.45">
      <c r="A157556">
        <v>158384</v>
      </c>
      <c r="B157556">
        <v>258.26</v>
      </c>
      <c r="C157556">
        <f t="shared" si="5563"/>
        <v>253.42190127997395</v>
      </c>
      <c r="D157556">
        <f t="shared" si="5564"/>
        <v>23.407199224717598</v>
      </c>
    </row>
    <row r="157557" spans="1:4" x14ac:dyDescent="0.45">
      <c r="A157557">
        <v>158385</v>
      </c>
      <c r="B157557">
        <v>258.26</v>
      </c>
      <c r="C157557">
        <f t="shared" si="5563"/>
        <v>253.42209009990231</v>
      </c>
      <c r="D157557">
        <f t="shared" si="5564"/>
        <v>23.405372201463194</v>
      </c>
    </row>
    <row r="157558" spans="1:4" x14ac:dyDescent="0.45">
      <c r="A157558">
        <v>158386</v>
      </c>
      <c r="B157558">
        <v>258.26</v>
      </c>
      <c r="C157558">
        <f t="shared" si="5563"/>
        <v>253.42227891703166</v>
      </c>
      <c r="D157558">
        <f t="shared" si="5564"/>
        <v>23.403545276596265</v>
      </c>
    </row>
    <row r="157559" spans="1:4" x14ac:dyDescent="0.45">
      <c r="A157559">
        <v>158387</v>
      </c>
      <c r="B157559">
        <v>258.26</v>
      </c>
      <c r="C157559">
        <f t="shared" si="5563"/>
        <v>253.42246773136208</v>
      </c>
      <c r="D157559">
        <f t="shared" si="5564"/>
        <v>23.401718450113091</v>
      </c>
    </row>
    <row r="157560" spans="1:4" x14ac:dyDescent="0.45">
      <c r="A157560">
        <v>158388</v>
      </c>
      <c r="B157560">
        <v>258.26</v>
      </c>
      <c r="C157560">
        <f t="shared" si="5563"/>
        <v>253.42265654289361</v>
      </c>
      <c r="D157560">
        <f t="shared" si="5564"/>
        <v>23.399891722009954</v>
      </c>
    </row>
    <row r="157561" spans="1:4" x14ac:dyDescent="0.45">
      <c r="A157561">
        <v>158389</v>
      </c>
      <c r="B157561">
        <v>258.26</v>
      </c>
      <c r="C157561">
        <f t="shared" si="5563"/>
        <v>253.42284535162625</v>
      </c>
      <c r="D157561">
        <f t="shared" si="5564"/>
        <v>23.398065092283684</v>
      </c>
    </row>
    <row r="157562" spans="1:4" x14ac:dyDescent="0.45">
      <c r="A157562">
        <v>158390</v>
      </c>
      <c r="B157562">
        <v>258.26</v>
      </c>
      <c r="C157562">
        <f t="shared" si="5563"/>
        <v>253.4230341575601</v>
      </c>
      <c r="D157562">
        <f t="shared" si="5564"/>
        <v>23.396238560930282</v>
      </c>
    </row>
    <row r="157563" spans="1:4" x14ac:dyDescent="0.45">
      <c r="A157563">
        <v>158391</v>
      </c>
      <c r="B157563">
        <v>258.26</v>
      </c>
      <c r="C157563">
        <f t="shared" si="5563"/>
        <v>253.42322296069514</v>
      </c>
      <c r="D157563">
        <f t="shared" si="5564"/>
        <v>23.39441212794658</v>
      </c>
    </row>
    <row r="157564" spans="1:4" x14ac:dyDescent="0.45">
      <c r="A157564">
        <v>158392</v>
      </c>
      <c r="B157564">
        <v>258.26</v>
      </c>
      <c r="C157564">
        <f t="shared" si="5563"/>
        <v>253.42341176103145</v>
      </c>
      <c r="D157564">
        <f t="shared" si="5564"/>
        <v>23.392585793328855</v>
      </c>
    </row>
    <row r="157565" spans="1:4" x14ac:dyDescent="0.45">
      <c r="A157565">
        <v>158393</v>
      </c>
      <c r="B157565">
        <v>258.26</v>
      </c>
      <c r="C157565">
        <f t="shared" si="5563"/>
        <v>253.42360055856906</v>
      </c>
      <c r="D157565">
        <f t="shared" si="5564"/>
        <v>23.390759557073387</v>
      </c>
    </row>
    <row r="157566" spans="1:4" x14ac:dyDescent="0.45">
      <c r="A157566">
        <v>158394</v>
      </c>
      <c r="B157566">
        <v>258.26</v>
      </c>
      <c r="C157566">
        <f t="shared" si="5563"/>
        <v>253.42378935330805</v>
      </c>
      <c r="D157566">
        <f t="shared" si="5564"/>
        <v>23.388933419176457</v>
      </c>
    </row>
    <row r="157567" spans="1:4" x14ac:dyDescent="0.45">
      <c r="A157567">
        <v>158395</v>
      </c>
      <c r="B157567">
        <v>258.26</v>
      </c>
      <c r="C157567">
        <f t="shared" si="5563"/>
        <v>253.42397814524838</v>
      </c>
      <c r="D157567">
        <f t="shared" si="5564"/>
        <v>23.387107379635172</v>
      </c>
    </row>
    <row r="157568" spans="1:4" x14ac:dyDescent="0.45">
      <c r="A157568">
        <v>158396</v>
      </c>
      <c r="B157568">
        <v>258.26</v>
      </c>
      <c r="C157568">
        <f t="shared" si="5563"/>
        <v>253.42416693439017</v>
      </c>
      <c r="D157568">
        <f t="shared" si="5564"/>
        <v>23.385281438445258</v>
      </c>
    </row>
    <row r="157569" spans="1:4" x14ac:dyDescent="0.45">
      <c r="A157569">
        <v>158397</v>
      </c>
      <c r="B157569">
        <v>258.26</v>
      </c>
      <c r="C157569">
        <f t="shared" si="5563"/>
        <v>253.42435572073342</v>
      </c>
      <c r="D157569">
        <f t="shared" si="5564"/>
        <v>23.38345559560355</v>
      </c>
    </row>
    <row r="157570" spans="1:4" x14ac:dyDescent="0.45">
      <c r="A157570">
        <v>158398</v>
      </c>
      <c r="B157570">
        <v>258.26</v>
      </c>
      <c r="C157570">
        <f t="shared" si="5563"/>
        <v>253.4245445042782</v>
      </c>
      <c r="D157570">
        <f t="shared" si="5564"/>
        <v>23.381629851106048</v>
      </c>
    </row>
    <row r="157571" spans="1:4" x14ac:dyDescent="0.45">
      <c r="A157571">
        <v>158399</v>
      </c>
      <c r="B157571">
        <v>258.26</v>
      </c>
      <c r="C157571">
        <f t="shared" si="5563"/>
        <v>253.4247332850245</v>
      </c>
      <c r="D157571">
        <f t="shared" si="5564"/>
        <v>23.37980420494986</v>
      </c>
    </row>
    <row r="157572" spans="1:4" x14ac:dyDescent="0.45">
      <c r="A157572">
        <v>158400</v>
      </c>
      <c r="B157572">
        <v>258.26</v>
      </c>
      <c r="C157572">
        <f t="shared" ref="C157572:C157635" si="5565">$H$4 - $I$4*EXP(-A157572/$J$4)</f>
        <v>253.42492206297243</v>
      </c>
      <c r="D157572">
        <f t="shared" ref="D157572:D157635" si="5566">(B157572-C157572)^2</f>
        <v>23.377978657130715</v>
      </c>
    </row>
    <row r="157573" spans="1:4" x14ac:dyDescent="0.45">
      <c r="A157573">
        <v>158401</v>
      </c>
      <c r="B157573">
        <v>258.26</v>
      </c>
      <c r="C157573">
        <f t="shared" si="5565"/>
        <v>253.42511083812195</v>
      </c>
      <c r="D157573">
        <f t="shared" si="5566"/>
        <v>23.376153207645721</v>
      </c>
    </row>
    <row r="157574" spans="1:4" x14ac:dyDescent="0.45">
      <c r="A157574">
        <v>158402</v>
      </c>
      <c r="B157574">
        <v>258.26</v>
      </c>
      <c r="C157574">
        <f t="shared" si="5565"/>
        <v>253.42529961047319</v>
      </c>
      <c r="D157574">
        <f t="shared" si="5566"/>
        <v>23.374327856490609</v>
      </c>
    </row>
    <row r="157575" spans="1:4" x14ac:dyDescent="0.45">
      <c r="A157575">
        <v>158403</v>
      </c>
      <c r="B157575">
        <v>258.26</v>
      </c>
      <c r="C157575">
        <f t="shared" si="5565"/>
        <v>253.42548838002614</v>
      </c>
      <c r="D157575">
        <f t="shared" si="5566"/>
        <v>23.372502603662205</v>
      </c>
    </row>
    <row r="157576" spans="1:4" x14ac:dyDescent="0.45">
      <c r="A157576">
        <v>158404</v>
      </c>
      <c r="B157576">
        <v>258.26</v>
      </c>
      <c r="C157576">
        <f t="shared" si="5565"/>
        <v>253.42567714678083</v>
      </c>
      <c r="D157576">
        <f t="shared" si="5566"/>
        <v>23.370677449157071</v>
      </c>
    </row>
    <row r="157577" spans="1:4" x14ac:dyDescent="0.45">
      <c r="A157577">
        <v>158405</v>
      </c>
      <c r="B157577">
        <v>258.26</v>
      </c>
      <c r="C157577">
        <f t="shared" si="5565"/>
        <v>253.42586591073734</v>
      </c>
      <c r="D157577">
        <f t="shared" si="5566"/>
        <v>23.368852392971206</v>
      </c>
    </row>
    <row r="157578" spans="1:4" x14ac:dyDescent="0.45">
      <c r="A157578">
        <v>158406</v>
      </c>
      <c r="B157578">
        <v>258.26</v>
      </c>
      <c r="C157578">
        <f t="shared" si="5565"/>
        <v>253.42605467189568</v>
      </c>
      <c r="D157578">
        <f t="shared" si="5566"/>
        <v>23.367027435101448</v>
      </c>
    </row>
    <row r="157579" spans="1:4" x14ac:dyDescent="0.45">
      <c r="A157579">
        <v>158407</v>
      </c>
      <c r="B157579">
        <v>258.26</v>
      </c>
      <c r="C157579">
        <f t="shared" si="5565"/>
        <v>253.42624343025591</v>
      </c>
      <c r="D157579">
        <f t="shared" si="5566"/>
        <v>23.365202575544078</v>
      </c>
    </row>
    <row r="157580" spans="1:4" x14ac:dyDescent="0.45">
      <c r="A157580">
        <v>158408</v>
      </c>
      <c r="B157580">
        <v>258.26</v>
      </c>
      <c r="C157580">
        <f t="shared" si="5565"/>
        <v>253.42643218581807</v>
      </c>
      <c r="D157580">
        <f t="shared" si="5566"/>
        <v>23.363377814295372</v>
      </c>
    </row>
    <row r="157581" spans="1:4" x14ac:dyDescent="0.45">
      <c r="A157581">
        <v>158409</v>
      </c>
      <c r="B157581">
        <v>258.26</v>
      </c>
      <c r="C157581">
        <f t="shared" si="5565"/>
        <v>253.4266209385822</v>
      </c>
      <c r="D157581">
        <f t="shared" si="5566"/>
        <v>23.361553151351888</v>
      </c>
    </row>
    <row r="157582" spans="1:4" x14ac:dyDescent="0.45">
      <c r="A157582">
        <v>158410</v>
      </c>
      <c r="B157582">
        <v>258.26</v>
      </c>
      <c r="C157582">
        <f t="shared" si="5565"/>
        <v>253.42680968854833</v>
      </c>
      <c r="D157582">
        <f t="shared" si="5566"/>
        <v>23.359728586710187</v>
      </c>
    </row>
    <row r="157583" spans="1:4" x14ac:dyDescent="0.45">
      <c r="A157583">
        <v>158411</v>
      </c>
      <c r="B157583">
        <v>258.26</v>
      </c>
      <c r="C157583">
        <f t="shared" si="5565"/>
        <v>253.42699843571651</v>
      </c>
      <c r="D157583">
        <f t="shared" si="5566"/>
        <v>23.357904120366545</v>
      </c>
    </row>
    <row r="157584" spans="1:4" x14ac:dyDescent="0.45">
      <c r="A157584">
        <v>158412</v>
      </c>
      <c r="B157584">
        <v>258.26</v>
      </c>
      <c r="C157584">
        <f t="shared" si="5565"/>
        <v>253.4271871800868</v>
      </c>
      <c r="D157584">
        <f t="shared" si="5566"/>
        <v>23.35607975231725</v>
      </c>
    </row>
    <row r="157585" spans="1:4" x14ac:dyDescent="0.45">
      <c r="A157585">
        <v>158413</v>
      </c>
      <c r="B157585">
        <v>258.26</v>
      </c>
      <c r="C157585">
        <f t="shared" si="5565"/>
        <v>253.42737592165923</v>
      </c>
      <c r="D157585">
        <f t="shared" si="5566"/>
        <v>23.354255482558852</v>
      </c>
    </row>
    <row r="157586" spans="1:4" x14ac:dyDescent="0.45">
      <c r="A157586">
        <v>158414</v>
      </c>
      <c r="B157586">
        <v>258.26</v>
      </c>
      <c r="C157586">
        <f t="shared" si="5565"/>
        <v>253.4275646604338</v>
      </c>
      <c r="D157586">
        <f t="shared" si="5566"/>
        <v>23.352431311088186</v>
      </c>
    </row>
    <row r="157587" spans="1:4" x14ac:dyDescent="0.45">
      <c r="A157587">
        <v>158415</v>
      </c>
      <c r="B157587">
        <v>258.26</v>
      </c>
      <c r="C157587">
        <f t="shared" si="5565"/>
        <v>253.42775339641062</v>
      </c>
      <c r="D157587">
        <f t="shared" si="5566"/>
        <v>23.350607237900984</v>
      </c>
    </row>
    <row r="157588" spans="1:4" x14ac:dyDescent="0.45">
      <c r="A157588">
        <v>158416</v>
      </c>
      <c r="B157588">
        <v>258.26</v>
      </c>
      <c r="C157588">
        <f t="shared" si="5565"/>
        <v>253.42794212958967</v>
      </c>
      <c r="D157588">
        <f t="shared" si="5566"/>
        <v>23.348783262994356</v>
      </c>
    </row>
    <row r="157589" spans="1:4" x14ac:dyDescent="0.45">
      <c r="A157589">
        <v>158417</v>
      </c>
      <c r="B157589">
        <v>258.26</v>
      </c>
      <c r="C157589">
        <f t="shared" si="5565"/>
        <v>253.42813085997105</v>
      </c>
      <c r="D157589">
        <f t="shared" si="5566"/>
        <v>23.346959386364031</v>
      </c>
    </row>
    <row r="157590" spans="1:4" x14ac:dyDescent="0.45">
      <c r="A157590">
        <v>158418</v>
      </c>
      <c r="B157590">
        <v>258.26</v>
      </c>
      <c r="C157590">
        <f t="shared" si="5565"/>
        <v>253.42831958755474</v>
      </c>
      <c r="D157590">
        <f t="shared" si="5566"/>
        <v>23.345135608007119</v>
      </c>
    </row>
    <row r="157591" spans="1:4" x14ac:dyDescent="0.45">
      <c r="A157591">
        <v>158419</v>
      </c>
      <c r="B157591">
        <v>258.26</v>
      </c>
      <c r="C157591">
        <f t="shared" si="5565"/>
        <v>253.42850831234082</v>
      </c>
      <c r="D157591">
        <f t="shared" si="5566"/>
        <v>23.343311927919622</v>
      </c>
    </row>
    <row r="157592" spans="1:4" x14ac:dyDescent="0.45">
      <c r="A157592">
        <v>158420</v>
      </c>
      <c r="B157592">
        <v>258.26</v>
      </c>
      <c r="C157592">
        <f t="shared" si="5565"/>
        <v>253.42869703432933</v>
      </c>
      <c r="D157592">
        <f t="shared" si="5566"/>
        <v>23.341488346098103</v>
      </c>
    </row>
    <row r="157593" spans="1:4" x14ac:dyDescent="0.45">
      <c r="A157593">
        <v>158421</v>
      </c>
      <c r="B157593">
        <v>258.26</v>
      </c>
      <c r="C157593">
        <f t="shared" si="5565"/>
        <v>253.42888575352032</v>
      </c>
      <c r="D157593">
        <f t="shared" si="5566"/>
        <v>23.339664862538847</v>
      </c>
    </row>
    <row r="157594" spans="1:4" x14ac:dyDescent="0.45">
      <c r="A157594">
        <v>158422</v>
      </c>
      <c r="B157594">
        <v>258.26</v>
      </c>
      <c r="C157594">
        <f t="shared" si="5565"/>
        <v>253.42907446991379</v>
      </c>
      <c r="D157594">
        <f t="shared" si="5566"/>
        <v>23.33784147723868</v>
      </c>
    </row>
    <row r="157595" spans="1:4" x14ac:dyDescent="0.45">
      <c r="A157595">
        <v>158423</v>
      </c>
      <c r="B157595">
        <v>258.26</v>
      </c>
      <c r="C157595">
        <f t="shared" si="5565"/>
        <v>253.42926318350982</v>
      </c>
      <c r="D157595">
        <f t="shared" si="5566"/>
        <v>23.336018190193613</v>
      </c>
    </row>
    <row r="157596" spans="1:4" x14ac:dyDescent="0.45">
      <c r="A157596">
        <v>158424</v>
      </c>
      <c r="B157596">
        <v>258.26</v>
      </c>
      <c r="C157596">
        <f t="shared" si="5565"/>
        <v>253.42945189430844</v>
      </c>
      <c r="D157596">
        <f t="shared" si="5566"/>
        <v>23.334195001400204</v>
      </c>
    </row>
    <row r="157597" spans="1:4" x14ac:dyDescent="0.45">
      <c r="A157597">
        <v>158425</v>
      </c>
      <c r="B157597">
        <v>258.26</v>
      </c>
      <c r="C157597">
        <f t="shared" si="5565"/>
        <v>253.42964060230969</v>
      </c>
      <c r="D157597">
        <f t="shared" si="5566"/>
        <v>23.332371910855013</v>
      </c>
    </row>
    <row r="157598" spans="1:4" x14ac:dyDescent="0.45">
      <c r="A157598">
        <v>158426</v>
      </c>
      <c r="B157598">
        <v>258.26</v>
      </c>
      <c r="C157598">
        <f t="shared" si="5565"/>
        <v>253.42982930751361</v>
      </c>
      <c r="D157598">
        <f t="shared" si="5566"/>
        <v>23.330548918554321</v>
      </c>
    </row>
    <row r="157599" spans="1:4" x14ac:dyDescent="0.45">
      <c r="A157599">
        <v>158427</v>
      </c>
      <c r="B157599">
        <v>258.26</v>
      </c>
      <c r="C157599">
        <f t="shared" si="5565"/>
        <v>253.43001800992027</v>
      </c>
      <c r="D157599">
        <f t="shared" si="5566"/>
        <v>23.328726024494415</v>
      </c>
    </row>
    <row r="157600" spans="1:4" x14ac:dyDescent="0.45">
      <c r="A157600">
        <v>158428</v>
      </c>
      <c r="B157600">
        <v>258.26</v>
      </c>
      <c r="C157600">
        <f t="shared" si="5565"/>
        <v>253.43020670952967</v>
      </c>
      <c r="D157600">
        <f t="shared" si="5566"/>
        <v>23.326903228672123</v>
      </c>
    </row>
    <row r="157601" spans="1:4" x14ac:dyDescent="0.45">
      <c r="A157601">
        <v>158429</v>
      </c>
      <c r="B157601">
        <v>258.26</v>
      </c>
      <c r="C157601">
        <f t="shared" si="5565"/>
        <v>253.43039540634186</v>
      </c>
      <c r="D157601">
        <f t="shared" si="5566"/>
        <v>23.325080531083731</v>
      </c>
    </row>
    <row r="157602" spans="1:4" x14ac:dyDescent="0.45">
      <c r="A157602">
        <v>158430</v>
      </c>
      <c r="B157602">
        <v>258.26</v>
      </c>
      <c r="C157602">
        <f t="shared" si="5565"/>
        <v>253.4305841003569</v>
      </c>
      <c r="D157602">
        <f t="shared" si="5566"/>
        <v>23.323257931725525</v>
      </c>
    </row>
    <row r="157603" spans="1:4" x14ac:dyDescent="0.45">
      <c r="A157603">
        <v>158431</v>
      </c>
      <c r="B157603">
        <v>258.26</v>
      </c>
      <c r="C157603">
        <f t="shared" si="5565"/>
        <v>253.43077279157481</v>
      </c>
      <c r="D157603">
        <f t="shared" si="5566"/>
        <v>23.321435430594065</v>
      </c>
    </row>
    <row r="157604" spans="1:4" x14ac:dyDescent="0.45">
      <c r="A157604">
        <v>158432</v>
      </c>
      <c r="B157604">
        <v>258.26</v>
      </c>
      <c r="C157604">
        <f t="shared" si="5565"/>
        <v>253.43096147999563</v>
      </c>
      <c r="D157604">
        <f t="shared" si="5566"/>
        <v>23.3196130276859</v>
      </c>
    </row>
    <row r="157605" spans="1:4" x14ac:dyDescent="0.45">
      <c r="A157605">
        <v>158433</v>
      </c>
      <c r="B157605">
        <v>258.26</v>
      </c>
      <c r="C157605">
        <f t="shared" si="5565"/>
        <v>253.43115016561941</v>
      </c>
      <c r="D157605">
        <f t="shared" si="5566"/>
        <v>23.317790722997326</v>
      </c>
    </row>
    <row r="157606" spans="1:4" x14ac:dyDescent="0.45">
      <c r="A157606">
        <v>158434</v>
      </c>
      <c r="B157606">
        <v>258.26</v>
      </c>
      <c r="C157606">
        <f t="shared" si="5565"/>
        <v>253.43133884844622</v>
      </c>
      <c r="D157606">
        <f t="shared" si="5566"/>
        <v>23.31596851652462</v>
      </c>
    </row>
    <row r="157607" spans="1:4" x14ac:dyDescent="0.45">
      <c r="A157607">
        <v>158435</v>
      </c>
      <c r="B157607">
        <v>258.26</v>
      </c>
      <c r="C157607">
        <f t="shared" si="5565"/>
        <v>253.43152752847607</v>
      </c>
      <c r="D157607">
        <f t="shared" si="5566"/>
        <v>23.314146408264346</v>
      </c>
    </row>
    <row r="157608" spans="1:4" x14ac:dyDescent="0.45">
      <c r="A157608">
        <v>158436</v>
      </c>
      <c r="B157608">
        <v>258.26</v>
      </c>
      <c r="C157608">
        <f t="shared" si="5565"/>
        <v>253.43171620570899</v>
      </c>
      <c r="D157608">
        <f t="shared" si="5566"/>
        <v>23.312324398213061</v>
      </c>
    </row>
    <row r="157609" spans="1:4" x14ac:dyDescent="0.45">
      <c r="A157609">
        <v>158437</v>
      </c>
      <c r="B157609">
        <v>258.26</v>
      </c>
      <c r="C157609">
        <f t="shared" si="5565"/>
        <v>253.43190488014505</v>
      </c>
      <c r="D157609">
        <f t="shared" si="5566"/>
        <v>23.310502486367049</v>
      </c>
    </row>
    <row r="157610" spans="1:4" x14ac:dyDescent="0.45">
      <c r="A157610">
        <v>158438</v>
      </c>
      <c r="B157610">
        <v>258.26</v>
      </c>
      <c r="C157610">
        <f t="shared" si="5565"/>
        <v>253.43209355178431</v>
      </c>
      <c r="D157610">
        <f t="shared" si="5566"/>
        <v>23.308680672722595</v>
      </c>
    </row>
    <row r="157611" spans="1:4" x14ac:dyDescent="0.45">
      <c r="A157611">
        <v>158439</v>
      </c>
      <c r="B157611">
        <v>258.26</v>
      </c>
      <c r="C157611">
        <f t="shared" si="5565"/>
        <v>253.43228222062675</v>
      </c>
      <c r="D157611">
        <f t="shared" si="5566"/>
        <v>23.306858957276535</v>
      </c>
    </row>
    <row r="157612" spans="1:4" x14ac:dyDescent="0.45">
      <c r="A157612">
        <v>158440</v>
      </c>
      <c r="B157612">
        <v>258.26</v>
      </c>
      <c r="C157612">
        <f t="shared" si="5565"/>
        <v>253.43247088667243</v>
      </c>
      <c r="D157612">
        <f t="shared" si="5566"/>
        <v>23.305037340025152</v>
      </c>
    </row>
    <row r="157613" spans="1:4" x14ac:dyDescent="0.45">
      <c r="A157613">
        <v>158441</v>
      </c>
      <c r="B157613">
        <v>258.26</v>
      </c>
      <c r="C157613">
        <f t="shared" si="5565"/>
        <v>253.43265954992142</v>
      </c>
      <c r="D157613">
        <f t="shared" si="5566"/>
        <v>23.303215820964731</v>
      </c>
    </row>
    <row r="157614" spans="1:4" x14ac:dyDescent="0.45">
      <c r="A157614">
        <v>158442</v>
      </c>
      <c r="B157614">
        <v>258.26</v>
      </c>
      <c r="C157614">
        <f t="shared" si="5565"/>
        <v>253.43284821037378</v>
      </c>
      <c r="D157614">
        <f t="shared" si="5566"/>
        <v>23.30139440009156</v>
      </c>
    </row>
    <row r="157615" spans="1:4" x14ac:dyDescent="0.45">
      <c r="A157615">
        <v>158443</v>
      </c>
      <c r="B157615">
        <v>258.26</v>
      </c>
      <c r="C157615">
        <f t="shared" si="5565"/>
        <v>253.43303686802946</v>
      </c>
      <c r="D157615">
        <f t="shared" si="5566"/>
        <v>23.299573077402744</v>
      </c>
    </row>
    <row r="157616" spans="1:4" x14ac:dyDescent="0.45">
      <c r="A157616">
        <v>158444</v>
      </c>
      <c r="B157616">
        <v>258.26</v>
      </c>
      <c r="C157616">
        <f t="shared" si="5565"/>
        <v>253.43322552288859</v>
      </c>
      <c r="D157616">
        <f t="shared" si="5566"/>
        <v>23.297751852894024</v>
      </c>
    </row>
    <row r="157617" spans="1:4" x14ac:dyDescent="0.45">
      <c r="A157617">
        <v>158445</v>
      </c>
      <c r="B157617">
        <v>258.26</v>
      </c>
      <c r="C157617">
        <f t="shared" si="5565"/>
        <v>253.4334141749512</v>
      </c>
      <c r="D157617">
        <f t="shared" si="5566"/>
        <v>23.295930726561959</v>
      </c>
    </row>
    <row r="157618" spans="1:4" x14ac:dyDescent="0.45">
      <c r="A157618">
        <v>158446</v>
      </c>
      <c r="B157618">
        <v>258.26</v>
      </c>
      <c r="C157618">
        <f t="shared" si="5565"/>
        <v>253.43360282421727</v>
      </c>
      <c r="D157618">
        <f t="shared" si="5566"/>
        <v>23.294109698403382</v>
      </c>
    </row>
    <row r="157619" spans="1:4" x14ac:dyDescent="0.45">
      <c r="A157619">
        <v>158447</v>
      </c>
      <c r="B157619">
        <v>258.26</v>
      </c>
      <c r="C157619">
        <f t="shared" si="5565"/>
        <v>253.43379147068691</v>
      </c>
      <c r="D157619">
        <f t="shared" si="5566"/>
        <v>23.292288768414306</v>
      </c>
    </row>
    <row r="157620" spans="1:4" x14ac:dyDescent="0.45">
      <c r="A157620">
        <v>158448</v>
      </c>
      <c r="B157620">
        <v>258.26</v>
      </c>
      <c r="C157620">
        <f t="shared" si="5565"/>
        <v>253.43398011436011</v>
      </c>
      <c r="D157620">
        <f t="shared" si="5566"/>
        <v>23.290467936591561</v>
      </c>
    </row>
    <row r="157621" spans="1:4" x14ac:dyDescent="0.45">
      <c r="A157621">
        <v>158449</v>
      </c>
      <c r="B157621">
        <v>258.26</v>
      </c>
      <c r="C157621">
        <f t="shared" si="5565"/>
        <v>253.43416875523695</v>
      </c>
      <c r="D157621">
        <f t="shared" si="5566"/>
        <v>23.288647202931166</v>
      </c>
    </row>
    <row r="157622" spans="1:4" x14ac:dyDescent="0.45">
      <c r="A157622">
        <v>158450</v>
      </c>
      <c r="B157622">
        <v>258.26</v>
      </c>
      <c r="C157622">
        <f t="shared" si="5565"/>
        <v>253.43435739331747</v>
      </c>
      <c r="D157622">
        <f t="shared" si="5566"/>
        <v>23.286826567429678</v>
      </c>
    </row>
    <row r="157623" spans="1:4" x14ac:dyDescent="0.45">
      <c r="A157623">
        <v>158451</v>
      </c>
      <c r="B157623">
        <v>258.26</v>
      </c>
      <c r="C157623">
        <f t="shared" si="5565"/>
        <v>253.43454602860169</v>
      </c>
      <c r="D157623">
        <f t="shared" si="5566"/>
        <v>23.285006030083661</v>
      </c>
    </row>
    <row r="157624" spans="1:4" x14ac:dyDescent="0.45">
      <c r="A157624">
        <v>158452</v>
      </c>
      <c r="B157624">
        <v>258.26</v>
      </c>
      <c r="C157624">
        <f t="shared" si="5565"/>
        <v>253.43473466108966</v>
      </c>
      <c r="D157624">
        <f t="shared" si="5566"/>
        <v>23.283185590889396</v>
      </c>
    </row>
    <row r="157625" spans="1:4" x14ac:dyDescent="0.45">
      <c r="A157625">
        <v>158453</v>
      </c>
      <c r="B157625">
        <v>258.26</v>
      </c>
      <c r="C157625">
        <f t="shared" si="5565"/>
        <v>253.43492329078143</v>
      </c>
      <c r="D157625">
        <f t="shared" si="5566"/>
        <v>23.281365249843446</v>
      </c>
    </row>
    <row r="157626" spans="1:4" x14ac:dyDescent="0.45">
      <c r="A157626">
        <v>158454</v>
      </c>
      <c r="B157626">
        <v>258.26</v>
      </c>
      <c r="C157626">
        <f t="shared" si="5565"/>
        <v>253.43511191767703</v>
      </c>
      <c r="D157626">
        <f t="shared" si="5566"/>
        <v>23.279545006942101</v>
      </c>
    </row>
    <row r="157627" spans="1:4" x14ac:dyDescent="0.45">
      <c r="A157627">
        <v>158455</v>
      </c>
      <c r="B157627">
        <v>258.26</v>
      </c>
      <c r="C157627">
        <f t="shared" si="5565"/>
        <v>253.43530054177651</v>
      </c>
      <c r="D157627">
        <f t="shared" si="5566"/>
        <v>23.27772486218192</v>
      </c>
    </row>
    <row r="157628" spans="1:4" x14ac:dyDescent="0.45">
      <c r="A157628">
        <v>158456</v>
      </c>
      <c r="B157628">
        <v>258.26</v>
      </c>
      <c r="C157628">
        <f t="shared" si="5565"/>
        <v>253.43548916307989</v>
      </c>
      <c r="D157628">
        <f t="shared" si="5566"/>
        <v>23.275904815559461</v>
      </c>
    </row>
    <row r="157629" spans="1:4" x14ac:dyDescent="0.45">
      <c r="A157629">
        <v>158457</v>
      </c>
      <c r="B157629">
        <v>258.26</v>
      </c>
      <c r="C157629">
        <f t="shared" si="5565"/>
        <v>253.43567778158723</v>
      </c>
      <c r="D157629">
        <f t="shared" si="5566"/>
        <v>23.274084867071018</v>
      </c>
    </row>
    <row r="157630" spans="1:4" x14ac:dyDescent="0.45">
      <c r="A157630">
        <v>158458</v>
      </c>
      <c r="B157630">
        <v>258.26</v>
      </c>
      <c r="C157630">
        <f t="shared" si="5565"/>
        <v>253.43586639729858</v>
      </c>
      <c r="D157630">
        <f t="shared" si="5566"/>
        <v>23.272265016712872</v>
      </c>
    </row>
    <row r="157631" spans="1:4" x14ac:dyDescent="0.45">
      <c r="A157631">
        <v>158459</v>
      </c>
      <c r="B157631">
        <v>258.26</v>
      </c>
      <c r="C157631">
        <f t="shared" si="5565"/>
        <v>253.43605501021398</v>
      </c>
      <c r="D157631">
        <f t="shared" si="5566"/>
        <v>23.270445264481587</v>
      </c>
    </row>
    <row r="157632" spans="1:4" x14ac:dyDescent="0.45">
      <c r="A157632">
        <v>158460</v>
      </c>
      <c r="B157632">
        <v>258.26</v>
      </c>
      <c r="C157632">
        <f t="shared" si="5565"/>
        <v>253.43624362033344</v>
      </c>
      <c r="D157632">
        <f t="shared" si="5566"/>
        <v>23.268625610373725</v>
      </c>
    </row>
    <row r="157633" spans="1:4" x14ac:dyDescent="0.45">
      <c r="A157633">
        <v>158461</v>
      </c>
      <c r="B157633">
        <v>258.26</v>
      </c>
      <c r="C157633">
        <f t="shared" si="5565"/>
        <v>253.43643222765704</v>
      </c>
      <c r="D157633">
        <f t="shared" si="5566"/>
        <v>23.266806054385572</v>
      </c>
    </row>
    <row r="157634" spans="1:4" x14ac:dyDescent="0.45">
      <c r="A157634">
        <v>158462</v>
      </c>
      <c r="B157634">
        <v>258.26</v>
      </c>
      <c r="C157634">
        <f t="shared" si="5565"/>
        <v>253.43662083218479</v>
      </c>
      <c r="D157634">
        <f t="shared" si="5566"/>
        <v>23.264986596513694</v>
      </c>
    </row>
    <row r="157635" spans="1:4" x14ac:dyDescent="0.45">
      <c r="A157635">
        <v>158463</v>
      </c>
      <c r="B157635">
        <v>258.26</v>
      </c>
      <c r="C157635">
        <f t="shared" si="5565"/>
        <v>253.43680943391675</v>
      </c>
      <c r="D157635">
        <f t="shared" si="5566"/>
        <v>23.263167236754374</v>
      </c>
    </row>
    <row r="157636" spans="1:4" x14ac:dyDescent="0.45">
      <c r="A157636">
        <v>158464</v>
      </c>
      <c r="B157636">
        <v>258.26</v>
      </c>
      <c r="C157636">
        <f t="shared" ref="C157636:C157699" si="5567">$H$4 - $I$4*EXP(-A157636/$J$4)</f>
        <v>253.43699803285298</v>
      </c>
      <c r="D157636">
        <f t="shared" ref="D157636:D157699" si="5568">(B157636-C157636)^2</f>
        <v>23.261347975103902</v>
      </c>
    </row>
    <row r="157637" spans="1:4" x14ac:dyDescent="0.45">
      <c r="A157637">
        <v>158465</v>
      </c>
      <c r="B157637">
        <v>258.26</v>
      </c>
      <c r="C157637">
        <f t="shared" si="5567"/>
        <v>253.43718662899349</v>
      </c>
      <c r="D157637">
        <f t="shared" si="5568"/>
        <v>23.259528811559118</v>
      </c>
    </row>
    <row r="157638" spans="1:4" x14ac:dyDescent="0.45">
      <c r="A157638">
        <v>158466</v>
      </c>
      <c r="B157638">
        <v>258.26</v>
      </c>
      <c r="C157638">
        <f t="shared" si="5567"/>
        <v>253.43737522233832</v>
      </c>
      <c r="D157638">
        <f t="shared" si="5568"/>
        <v>23.257709746116301</v>
      </c>
    </row>
    <row r="157639" spans="1:4" x14ac:dyDescent="0.45">
      <c r="A157639">
        <v>158467</v>
      </c>
      <c r="B157639">
        <v>258.26</v>
      </c>
      <c r="C157639">
        <f t="shared" si="5567"/>
        <v>253.4375638128875</v>
      </c>
      <c r="D157639">
        <f t="shared" si="5568"/>
        <v>23.25589077877202</v>
      </c>
    </row>
    <row r="157640" spans="1:4" x14ac:dyDescent="0.45">
      <c r="A157640">
        <v>158468</v>
      </c>
      <c r="B157640">
        <v>258.26</v>
      </c>
      <c r="C157640">
        <f t="shared" si="5567"/>
        <v>253.43775240064113</v>
      </c>
      <c r="D157640">
        <f t="shared" si="5568"/>
        <v>23.254071909522292</v>
      </c>
    </row>
    <row r="157641" spans="1:4" x14ac:dyDescent="0.45">
      <c r="A157641">
        <v>158469</v>
      </c>
      <c r="B157641">
        <v>258.26</v>
      </c>
      <c r="C157641">
        <f t="shared" si="5567"/>
        <v>253.43794098559923</v>
      </c>
      <c r="D157641">
        <f t="shared" si="5568"/>
        <v>23.25225313836367</v>
      </c>
    </row>
    <row r="157642" spans="1:4" x14ac:dyDescent="0.45">
      <c r="A157642">
        <v>158470</v>
      </c>
      <c r="B157642">
        <v>258.26</v>
      </c>
      <c r="C157642">
        <f t="shared" si="5567"/>
        <v>253.43812956776179</v>
      </c>
      <c r="D157642">
        <f t="shared" si="5568"/>
        <v>23.250434465293001</v>
      </c>
    </row>
    <row r="157643" spans="1:4" x14ac:dyDescent="0.45">
      <c r="A157643">
        <v>158471</v>
      </c>
      <c r="B157643">
        <v>258.26</v>
      </c>
      <c r="C157643">
        <f t="shared" si="5567"/>
        <v>253.43831814712891</v>
      </c>
      <c r="D157643">
        <f t="shared" si="5568"/>
        <v>23.248615890306294</v>
      </c>
    </row>
    <row r="157644" spans="1:4" x14ac:dyDescent="0.45">
      <c r="A157644">
        <v>158472</v>
      </c>
      <c r="B157644">
        <v>258.26</v>
      </c>
      <c r="C157644">
        <f t="shared" si="5567"/>
        <v>253.43850672370058</v>
      </c>
      <c r="D157644">
        <f t="shared" si="5568"/>
        <v>23.246797413400387</v>
      </c>
    </row>
    <row r="157645" spans="1:4" x14ac:dyDescent="0.45">
      <c r="A157645">
        <v>158473</v>
      </c>
      <c r="B157645">
        <v>258.26</v>
      </c>
      <c r="C157645">
        <f t="shared" si="5567"/>
        <v>253.4386952974769</v>
      </c>
      <c r="D157645">
        <f t="shared" si="5568"/>
        <v>23.244979034571294</v>
      </c>
    </row>
    <row r="157646" spans="1:4" x14ac:dyDescent="0.45">
      <c r="A157646">
        <v>158474</v>
      </c>
      <c r="B157646">
        <v>258.26</v>
      </c>
      <c r="C157646">
        <f t="shared" si="5567"/>
        <v>253.43888386845788</v>
      </c>
      <c r="D157646">
        <f t="shared" si="5568"/>
        <v>23.24316075381558</v>
      </c>
    </row>
    <row r="157647" spans="1:4" x14ac:dyDescent="0.45">
      <c r="A157647">
        <v>158475</v>
      </c>
      <c r="B157647">
        <v>258.26</v>
      </c>
      <c r="C157647">
        <f t="shared" si="5567"/>
        <v>253.43907243664356</v>
      </c>
      <c r="D157647">
        <f t="shared" si="5568"/>
        <v>23.24134257112981</v>
      </c>
    </row>
    <row r="157648" spans="1:4" x14ac:dyDescent="0.45">
      <c r="A157648">
        <v>158476</v>
      </c>
      <c r="B157648">
        <v>258.26</v>
      </c>
      <c r="C157648">
        <f t="shared" si="5567"/>
        <v>253.43926100203396</v>
      </c>
      <c r="D157648">
        <f t="shared" si="5568"/>
        <v>23.239524486510543</v>
      </c>
    </row>
    <row r="157649" spans="1:4" x14ac:dyDescent="0.45">
      <c r="A157649">
        <v>158477</v>
      </c>
      <c r="B157649">
        <v>258.26</v>
      </c>
      <c r="C157649">
        <f t="shared" si="5567"/>
        <v>253.43944956462917</v>
      </c>
      <c r="D157649">
        <f t="shared" si="5568"/>
        <v>23.237706499953795</v>
      </c>
    </row>
    <row r="157650" spans="1:4" x14ac:dyDescent="0.45">
      <c r="A157650">
        <v>158478</v>
      </c>
      <c r="B157650">
        <v>258.26</v>
      </c>
      <c r="C157650">
        <f t="shared" si="5567"/>
        <v>253.43963812442922</v>
      </c>
      <c r="D157650">
        <f t="shared" si="5568"/>
        <v>23.235888611456133</v>
      </c>
    </row>
    <row r="157651" spans="1:4" x14ac:dyDescent="0.45">
      <c r="A157651">
        <v>158479</v>
      </c>
      <c r="B157651">
        <v>258.26</v>
      </c>
      <c r="C157651">
        <f t="shared" si="5567"/>
        <v>253.43982668143414</v>
      </c>
      <c r="D157651">
        <f t="shared" si="5568"/>
        <v>23.234070821014118</v>
      </c>
    </row>
    <row r="157652" spans="1:4" x14ac:dyDescent="0.45">
      <c r="A157652">
        <v>158480</v>
      </c>
      <c r="B157652">
        <v>258.26</v>
      </c>
      <c r="C157652">
        <f t="shared" si="5567"/>
        <v>253.44001523564395</v>
      </c>
      <c r="D157652">
        <f t="shared" si="5568"/>
        <v>23.232253128624311</v>
      </c>
    </row>
    <row r="157653" spans="1:4" x14ac:dyDescent="0.45">
      <c r="A157653">
        <v>158481</v>
      </c>
      <c r="B157653">
        <v>258.26</v>
      </c>
      <c r="C157653">
        <f t="shared" si="5567"/>
        <v>253.44020378705872</v>
      </c>
      <c r="D157653">
        <f t="shared" si="5568"/>
        <v>23.230435534283011</v>
      </c>
    </row>
    <row r="157654" spans="1:4" x14ac:dyDescent="0.45">
      <c r="A157654">
        <v>158482</v>
      </c>
      <c r="B157654">
        <v>258.26</v>
      </c>
      <c r="C157654">
        <f t="shared" si="5567"/>
        <v>253.4403923356785</v>
      </c>
      <c r="D157654">
        <f t="shared" si="5568"/>
        <v>23.228618037986497</v>
      </c>
    </row>
    <row r="157655" spans="1:4" x14ac:dyDescent="0.45">
      <c r="A157655">
        <v>158483</v>
      </c>
      <c r="B157655">
        <v>258.26</v>
      </c>
      <c r="C157655">
        <f t="shared" si="5567"/>
        <v>253.44058088150328</v>
      </c>
      <c r="D157655">
        <f t="shared" si="5568"/>
        <v>23.226800639731614</v>
      </c>
    </row>
    <row r="157656" spans="1:4" x14ac:dyDescent="0.45">
      <c r="A157656">
        <v>158484</v>
      </c>
      <c r="B157656">
        <v>258.26</v>
      </c>
      <c r="C157656">
        <f t="shared" si="5567"/>
        <v>253.44076942453316</v>
      </c>
      <c r="D157656">
        <f t="shared" si="5568"/>
        <v>23.224983339514377</v>
      </c>
    </row>
    <row r="157657" spans="1:4" x14ac:dyDescent="0.45">
      <c r="A157657">
        <v>158485</v>
      </c>
      <c r="B157657">
        <v>258.26</v>
      </c>
      <c r="C157657">
        <f t="shared" si="5567"/>
        <v>253.44095796476816</v>
      </c>
      <c r="D157657">
        <f t="shared" si="5568"/>
        <v>23.223166137331351</v>
      </c>
    </row>
    <row r="157658" spans="1:4" x14ac:dyDescent="0.45">
      <c r="A157658">
        <v>158486</v>
      </c>
      <c r="B157658">
        <v>258.26</v>
      </c>
      <c r="C157658">
        <f t="shared" si="5567"/>
        <v>253.44114650220831</v>
      </c>
      <c r="D157658">
        <f t="shared" si="5568"/>
        <v>23.221349033179099</v>
      </c>
    </row>
    <row r="157659" spans="1:4" x14ac:dyDescent="0.45">
      <c r="A157659">
        <v>158487</v>
      </c>
      <c r="B157659">
        <v>258.26</v>
      </c>
      <c r="C157659">
        <f t="shared" si="5567"/>
        <v>253.44133503685367</v>
      </c>
      <c r="D157659">
        <f t="shared" si="5568"/>
        <v>23.219532027053909</v>
      </c>
    </row>
    <row r="157660" spans="1:4" x14ac:dyDescent="0.45">
      <c r="A157660">
        <v>158488</v>
      </c>
      <c r="B157660">
        <v>258.26</v>
      </c>
      <c r="C157660">
        <f t="shared" si="5567"/>
        <v>253.44152356870427</v>
      </c>
      <c r="D157660">
        <f t="shared" si="5568"/>
        <v>23.217715118952352</v>
      </c>
    </row>
    <row r="157661" spans="1:4" x14ac:dyDescent="0.45">
      <c r="A157661">
        <v>158489</v>
      </c>
      <c r="B157661">
        <v>258.26</v>
      </c>
      <c r="C157661">
        <f t="shared" si="5567"/>
        <v>253.44171209776016</v>
      </c>
      <c r="D157661">
        <f t="shared" si="5568"/>
        <v>23.215898308870713</v>
      </c>
    </row>
    <row r="157662" spans="1:4" x14ac:dyDescent="0.45">
      <c r="A157662">
        <v>158490</v>
      </c>
      <c r="B157662">
        <v>258.26</v>
      </c>
      <c r="C157662">
        <f t="shared" si="5567"/>
        <v>253.44190062402137</v>
      </c>
      <c r="D157662">
        <f t="shared" si="5568"/>
        <v>23.21408159680556</v>
      </c>
    </row>
    <row r="157663" spans="1:4" x14ac:dyDescent="0.45">
      <c r="A157663">
        <v>158491</v>
      </c>
      <c r="B157663">
        <v>258.26</v>
      </c>
      <c r="C157663">
        <f t="shared" si="5567"/>
        <v>253.44208914748793</v>
      </c>
      <c r="D157663">
        <f t="shared" si="5568"/>
        <v>23.212264982753453</v>
      </c>
    </row>
    <row r="157664" spans="1:4" x14ac:dyDescent="0.45">
      <c r="A157664">
        <v>158492</v>
      </c>
      <c r="B157664">
        <v>258.26</v>
      </c>
      <c r="C157664">
        <f t="shared" si="5567"/>
        <v>253.44227766815993</v>
      </c>
      <c r="D157664">
        <f t="shared" si="5568"/>
        <v>23.210448466710417</v>
      </c>
    </row>
    <row r="157665" spans="1:4" x14ac:dyDescent="0.45">
      <c r="A157665">
        <v>158493</v>
      </c>
      <c r="B157665">
        <v>258.26</v>
      </c>
      <c r="C157665">
        <f t="shared" si="5567"/>
        <v>253.44246618603736</v>
      </c>
      <c r="D157665">
        <f t="shared" si="5568"/>
        <v>23.208632048673287</v>
      </c>
    </row>
    <row r="157666" spans="1:4" x14ac:dyDescent="0.45">
      <c r="A157666">
        <v>158494</v>
      </c>
      <c r="B157666">
        <v>258.26</v>
      </c>
      <c r="C157666">
        <f t="shared" si="5567"/>
        <v>253.44265470112029</v>
      </c>
      <c r="D157666">
        <f t="shared" si="5568"/>
        <v>23.206815728638354</v>
      </c>
    </row>
    <row r="157667" spans="1:4" x14ac:dyDescent="0.45">
      <c r="A157667">
        <v>158495</v>
      </c>
      <c r="B157667">
        <v>258.26</v>
      </c>
      <c r="C157667">
        <f t="shared" si="5567"/>
        <v>253.44284321340874</v>
      </c>
      <c r="D157667">
        <f t="shared" si="5568"/>
        <v>23.204999506602185</v>
      </c>
    </row>
    <row r="157668" spans="1:4" x14ac:dyDescent="0.45">
      <c r="A157668">
        <v>158496</v>
      </c>
      <c r="B157668">
        <v>258.26</v>
      </c>
      <c r="C157668">
        <f t="shared" si="5567"/>
        <v>253.44303172290279</v>
      </c>
      <c r="D157668">
        <f t="shared" si="5568"/>
        <v>23.203183382560798</v>
      </c>
    </row>
    <row r="157669" spans="1:4" x14ac:dyDescent="0.45">
      <c r="A157669">
        <v>158497</v>
      </c>
      <c r="B157669">
        <v>258.26</v>
      </c>
      <c r="C157669">
        <f t="shared" si="5567"/>
        <v>253.44322022960242</v>
      </c>
      <c r="D157669">
        <f t="shared" si="5568"/>
        <v>23.201367356511302</v>
      </c>
    </row>
    <row r="157670" spans="1:4" x14ac:dyDescent="0.45">
      <c r="A157670">
        <v>158498</v>
      </c>
      <c r="B157670">
        <v>258.26</v>
      </c>
      <c r="C157670">
        <f t="shared" si="5567"/>
        <v>253.44340873350774</v>
      </c>
      <c r="D157670">
        <f t="shared" si="5568"/>
        <v>23.199551428449446</v>
      </c>
    </row>
    <row r="157671" spans="1:4" x14ac:dyDescent="0.45">
      <c r="A157671">
        <v>158499</v>
      </c>
      <c r="B157671">
        <v>258.26</v>
      </c>
      <c r="C157671">
        <f t="shared" si="5567"/>
        <v>253.44359723461872</v>
      </c>
      <c r="D157671">
        <f t="shared" si="5568"/>
        <v>23.19773559837234</v>
      </c>
    </row>
    <row r="157672" spans="1:4" x14ac:dyDescent="0.45">
      <c r="A157672">
        <v>158500</v>
      </c>
      <c r="B157672">
        <v>258.26</v>
      </c>
      <c r="C157672">
        <f t="shared" si="5567"/>
        <v>253.44378573293548</v>
      </c>
      <c r="D157672">
        <f t="shared" si="5568"/>
        <v>23.19591986627573</v>
      </c>
    </row>
    <row r="157673" spans="1:4" x14ac:dyDescent="0.45">
      <c r="A157673">
        <v>158501</v>
      </c>
      <c r="B157673">
        <v>258.26</v>
      </c>
      <c r="C157673">
        <f t="shared" si="5567"/>
        <v>253.44397422845799</v>
      </c>
      <c r="D157673">
        <f t="shared" si="5568"/>
        <v>23.194104232156732</v>
      </c>
    </row>
    <row r="157674" spans="1:4" x14ac:dyDescent="0.45">
      <c r="A157674">
        <v>158502</v>
      </c>
      <c r="B157674">
        <v>258.26</v>
      </c>
      <c r="C157674">
        <f t="shared" si="5567"/>
        <v>253.44416272118633</v>
      </c>
      <c r="D157674">
        <f t="shared" si="5568"/>
        <v>23.19228869601136</v>
      </c>
    </row>
    <row r="157675" spans="1:4" x14ac:dyDescent="0.45">
      <c r="A157675">
        <v>158503</v>
      </c>
      <c r="B157675">
        <v>258.26</v>
      </c>
      <c r="C157675">
        <f t="shared" si="5567"/>
        <v>253.44435121112053</v>
      </c>
      <c r="D157675">
        <f t="shared" si="5568"/>
        <v>23.190473257836182</v>
      </c>
    </row>
    <row r="157676" spans="1:4" x14ac:dyDescent="0.45">
      <c r="A157676">
        <v>158504</v>
      </c>
      <c r="B157676">
        <v>258.26</v>
      </c>
      <c r="C157676">
        <f t="shared" si="5567"/>
        <v>253.44453969826066</v>
      </c>
      <c r="D157676">
        <f t="shared" si="5568"/>
        <v>23.188657917627491</v>
      </c>
    </row>
    <row r="157677" spans="1:4" x14ac:dyDescent="0.45">
      <c r="A157677">
        <v>158505</v>
      </c>
      <c r="B157677">
        <v>258.26</v>
      </c>
      <c r="C157677">
        <f t="shared" si="5567"/>
        <v>253.44472818260672</v>
      </c>
      <c r="D157677">
        <f t="shared" si="5568"/>
        <v>23.186842675381858</v>
      </c>
    </row>
    <row r="157678" spans="1:4" x14ac:dyDescent="0.45">
      <c r="A157678">
        <v>158506</v>
      </c>
      <c r="B157678">
        <v>258.26</v>
      </c>
      <c r="C157678">
        <f t="shared" si="5567"/>
        <v>253.44491666415877</v>
      </c>
      <c r="D157678">
        <f t="shared" si="5568"/>
        <v>23.185027531095837</v>
      </c>
    </row>
    <row r="157679" spans="1:4" x14ac:dyDescent="0.45">
      <c r="A157679">
        <v>158507</v>
      </c>
      <c r="B157679">
        <v>258.26</v>
      </c>
      <c r="C157679">
        <f t="shared" si="5567"/>
        <v>253.44510514291684</v>
      </c>
      <c r="D157679">
        <f t="shared" si="5568"/>
        <v>23.183212484765733</v>
      </c>
    </row>
    <row r="157680" spans="1:4" x14ac:dyDescent="0.45">
      <c r="A157680">
        <v>158508</v>
      </c>
      <c r="B157680">
        <v>258.26</v>
      </c>
      <c r="C157680">
        <f t="shared" si="5567"/>
        <v>253.44529361888101</v>
      </c>
      <c r="D157680">
        <f t="shared" si="5568"/>
        <v>23.181397536387834</v>
      </c>
    </row>
    <row r="157681" spans="1:4" x14ac:dyDescent="0.45">
      <c r="A157681">
        <v>158509</v>
      </c>
      <c r="B157681">
        <v>258.26</v>
      </c>
      <c r="C157681">
        <f t="shared" si="5567"/>
        <v>253.44548209205126</v>
      </c>
      <c r="D157681">
        <f t="shared" si="5568"/>
        <v>23.17958268595898</v>
      </c>
    </row>
    <row r="157682" spans="1:4" x14ac:dyDescent="0.45">
      <c r="A157682">
        <v>158510</v>
      </c>
      <c r="B157682">
        <v>258.26</v>
      </c>
      <c r="C157682">
        <f t="shared" si="5567"/>
        <v>253.44567056242769</v>
      </c>
      <c r="D157682">
        <f t="shared" si="5568"/>
        <v>23.177767933475192</v>
      </c>
    </row>
    <row r="157683" spans="1:4" x14ac:dyDescent="0.45">
      <c r="A157683">
        <v>158511</v>
      </c>
      <c r="B157683">
        <v>258.26</v>
      </c>
      <c r="C157683">
        <f t="shared" si="5567"/>
        <v>253.4458590300103</v>
      </c>
      <c r="D157683">
        <f t="shared" si="5568"/>
        <v>23.17595327893331</v>
      </c>
    </row>
    <row r="157684" spans="1:4" x14ac:dyDescent="0.45">
      <c r="A157684">
        <v>158512</v>
      </c>
      <c r="B157684">
        <v>258.26</v>
      </c>
      <c r="C157684">
        <f t="shared" si="5567"/>
        <v>253.44604749479913</v>
      </c>
      <c r="D157684">
        <f t="shared" si="5568"/>
        <v>23.17413872232963</v>
      </c>
    </row>
    <row r="157685" spans="1:4" x14ac:dyDescent="0.45">
      <c r="A157685">
        <v>158513</v>
      </c>
      <c r="B157685">
        <v>258.26</v>
      </c>
      <c r="C157685">
        <f t="shared" si="5567"/>
        <v>253.44623595679428</v>
      </c>
      <c r="D157685">
        <f t="shared" si="5568"/>
        <v>23.172324263660169</v>
      </c>
    </row>
    <row r="157686" spans="1:4" x14ac:dyDescent="0.45">
      <c r="A157686">
        <v>158514</v>
      </c>
      <c r="B157686">
        <v>258.26</v>
      </c>
      <c r="C157686">
        <f t="shared" si="5567"/>
        <v>253.44642441599572</v>
      </c>
      <c r="D157686">
        <f t="shared" si="5568"/>
        <v>23.170509902922042</v>
      </c>
    </row>
    <row r="157687" spans="1:4" x14ac:dyDescent="0.45">
      <c r="A157687">
        <v>158515</v>
      </c>
      <c r="B157687">
        <v>258.26</v>
      </c>
      <c r="C157687">
        <f t="shared" si="5567"/>
        <v>253.44661287240353</v>
      </c>
      <c r="D157687">
        <f t="shared" si="5568"/>
        <v>23.168695640111267</v>
      </c>
    </row>
    <row r="157688" spans="1:4" x14ac:dyDescent="0.45">
      <c r="A157688">
        <v>158516</v>
      </c>
      <c r="B157688">
        <v>258.26</v>
      </c>
      <c r="C157688">
        <f t="shared" si="5567"/>
        <v>253.44680132601772</v>
      </c>
      <c r="D157688">
        <f t="shared" si="5568"/>
        <v>23.166881475224688</v>
      </c>
    </row>
    <row r="157689" spans="1:4" x14ac:dyDescent="0.45">
      <c r="A157689">
        <v>158517</v>
      </c>
      <c r="B157689">
        <v>258.26</v>
      </c>
      <c r="C157689">
        <f t="shared" si="5567"/>
        <v>253.44698977683839</v>
      </c>
      <c r="D157689">
        <f t="shared" si="5568"/>
        <v>23.165067408258054</v>
      </c>
    </row>
    <row r="157690" spans="1:4" x14ac:dyDescent="0.45">
      <c r="A157690">
        <v>158518</v>
      </c>
      <c r="B157690">
        <v>258.26</v>
      </c>
      <c r="C157690">
        <f t="shared" si="5567"/>
        <v>253.44717822486552</v>
      </c>
      <c r="D157690">
        <f t="shared" si="5568"/>
        <v>23.163253439208475</v>
      </c>
    </row>
    <row r="157691" spans="1:4" x14ac:dyDescent="0.45">
      <c r="A157691">
        <v>158519</v>
      </c>
      <c r="B157691">
        <v>258.26</v>
      </c>
      <c r="C157691">
        <f t="shared" si="5567"/>
        <v>253.4473666700992</v>
      </c>
      <c r="D157691">
        <f t="shared" si="5568"/>
        <v>23.161439568071977</v>
      </c>
    </row>
    <row r="157692" spans="1:4" x14ac:dyDescent="0.45">
      <c r="A157692">
        <v>158520</v>
      </c>
      <c r="B157692">
        <v>258.26</v>
      </c>
      <c r="C157692">
        <f t="shared" si="5567"/>
        <v>253.44755511253942</v>
      </c>
      <c r="D157692">
        <f t="shared" si="5568"/>
        <v>23.159625794845397</v>
      </c>
    </row>
    <row r="157693" spans="1:4" x14ac:dyDescent="0.45">
      <c r="A157693">
        <v>158521</v>
      </c>
      <c r="B157693">
        <v>258.26</v>
      </c>
      <c r="C157693">
        <f t="shared" si="5567"/>
        <v>253.44774355218627</v>
      </c>
      <c r="D157693">
        <f t="shared" si="5568"/>
        <v>23.157812119524756</v>
      </c>
    </row>
    <row r="157694" spans="1:4" x14ac:dyDescent="0.45">
      <c r="A157694">
        <v>158522</v>
      </c>
      <c r="B157694">
        <v>258.26</v>
      </c>
      <c r="C157694">
        <f t="shared" si="5567"/>
        <v>253.44793198903974</v>
      </c>
      <c r="D157694">
        <f t="shared" si="5568"/>
        <v>23.1559985421069</v>
      </c>
    </row>
    <row r="157695" spans="1:4" x14ac:dyDescent="0.45">
      <c r="A157695">
        <v>158523</v>
      </c>
      <c r="B157695">
        <v>258.26</v>
      </c>
      <c r="C157695">
        <f t="shared" si="5567"/>
        <v>253.44812042309994</v>
      </c>
      <c r="D157695">
        <f t="shared" si="5568"/>
        <v>23.154185062587846</v>
      </c>
    </row>
    <row r="157696" spans="1:4" x14ac:dyDescent="0.45">
      <c r="A157696">
        <v>158524</v>
      </c>
      <c r="B157696">
        <v>258.26</v>
      </c>
      <c r="C157696">
        <f t="shared" si="5567"/>
        <v>253.44830885436687</v>
      </c>
      <c r="D157696">
        <f t="shared" si="5568"/>
        <v>23.152371680964162</v>
      </c>
    </row>
    <row r="157697" spans="1:4" x14ac:dyDescent="0.45">
      <c r="A157697">
        <v>158525</v>
      </c>
      <c r="B157697">
        <v>258.26</v>
      </c>
      <c r="C157697">
        <f t="shared" si="5567"/>
        <v>253.44849728284055</v>
      </c>
      <c r="D157697">
        <f t="shared" si="5568"/>
        <v>23.150558397232693</v>
      </c>
    </row>
    <row r="157698" spans="1:4" x14ac:dyDescent="0.45">
      <c r="A157698">
        <v>158526</v>
      </c>
      <c r="B157698">
        <v>258.26</v>
      </c>
      <c r="C157698">
        <f t="shared" si="5567"/>
        <v>253.44868570852105</v>
      </c>
      <c r="D157698">
        <f t="shared" si="5568"/>
        <v>23.148745211389461</v>
      </c>
    </row>
    <row r="157699" spans="1:4" x14ac:dyDescent="0.45">
      <c r="A157699">
        <v>158527</v>
      </c>
      <c r="B157699">
        <v>258.26</v>
      </c>
      <c r="C157699">
        <f t="shared" si="5567"/>
        <v>253.44887413140845</v>
      </c>
      <c r="D157699">
        <f t="shared" si="5568"/>
        <v>23.146932123430759</v>
      </c>
    </row>
    <row r="157700" spans="1:4" x14ac:dyDescent="0.45">
      <c r="A157700">
        <v>158528</v>
      </c>
      <c r="B157700">
        <v>258.26</v>
      </c>
      <c r="C157700">
        <f t="shared" ref="C157700:C157763" si="5569">$H$4 - $I$4*EXP(-A157700/$J$4)</f>
        <v>253.44906255150269</v>
      </c>
      <c r="D157700">
        <f t="shared" ref="D157700:D157763" si="5570">(B157700-C157700)^2</f>
        <v>23.145119133353699</v>
      </c>
    </row>
    <row r="157701" spans="1:4" x14ac:dyDescent="0.45">
      <c r="A157701">
        <v>158529</v>
      </c>
      <c r="B157701">
        <v>258.26</v>
      </c>
      <c r="C157701">
        <f t="shared" si="5569"/>
        <v>253.44925096880391</v>
      </c>
      <c r="D157701">
        <f t="shared" si="5570"/>
        <v>23.14330624115404</v>
      </c>
    </row>
    <row r="157702" spans="1:4" x14ac:dyDescent="0.45">
      <c r="A157702">
        <v>158530</v>
      </c>
      <c r="B157702">
        <v>258.26</v>
      </c>
      <c r="C157702">
        <f t="shared" si="5569"/>
        <v>253.4494393833121</v>
      </c>
      <c r="D157702">
        <f t="shared" si="5570"/>
        <v>23.141493446828612</v>
      </c>
    </row>
    <row r="157703" spans="1:4" x14ac:dyDescent="0.45">
      <c r="A157703">
        <v>158531</v>
      </c>
      <c r="B157703">
        <v>258.26</v>
      </c>
      <c r="C157703">
        <f t="shared" si="5569"/>
        <v>253.44962779502731</v>
      </c>
      <c r="D157703">
        <f t="shared" si="5570"/>
        <v>23.139680750373721</v>
      </c>
    </row>
    <row r="157704" spans="1:4" x14ac:dyDescent="0.45">
      <c r="A157704">
        <v>158532</v>
      </c>
      <c r="B157704">
        <v>258.26</v>
      </c>
      <c r="C157704">
        <f t="shared" si="5569"/>
        <v>253.44981620394958</v>
      </c>
      <c r="D157704">
        <f t="shared" si="5570"/>
        <v>23.137868151785931</v>
      </c>
    </row>
    <row r="157705" spans="1:4" x14ac:dyDescent="0.45">
      <c r="A157705">
        <v>158533</v>
      </c>
      <c r="B157705">
        <v>258.26</v>
      </c>
      <c r="C157705">
        <f t="shared" si="5569"/>
        <v>253.45000461007896</v>
      </c>
      <c r="D157705">
        <f t="shared" si="5570"/>
        <v>23.13605565106154</v>
      </c>
    </row>
    <row r="157706" spans="1:4" x14ac:dyDescent="0.45">
      <c r="A157706">
        <v>158534</v>
      </c>
      <c r="B157706">
        <v>258.26</v>
      </c>
      <c r="C157706">
        <f t="shared" si="5569"/>
        <v>253.45019301341551</v>
      </c>
      <c r="D157706">
        <f t="shared" si="5570"/>
        <v>23.134243248196842</v>
      </c>
    </row>
    <row r="157707" spans="1:4" x14ac:dyDescent="0.45">
      <c r="A157707">
        <v>158535</v>
      </c>
      <c r="B157707">
        <v>258.26</v>
      </c>
      <c r="C157707">
        <f t="shared" si="5569"/>
        <v>253.45038141395924</v>
      </c>
      <c r="D157707">
        <f t="shared" si="5570"/>
        <v>23.13243094318868</v>
      </c>
    </row>
    <row r="157708" spans="1:4" x14ac:dyDescent="0.45">
      <c r="A157708">
        <v>158536</v>
      </c>
      <c r="B157708">
        <v>258.26</v>
      </c>
      <c r="C157708">
        <f t="shared" si="5569"/>
        <v>253.45056981171018</v>
      </c>
      <c r="D157708">
        <f t="shared" si="5570"/>
        <v>23.130618736033352</v>
      </c>
    </row>
    <row r="157709" spans="1:4" x14ac:dyDescent="0.45">
      <c r="A157709">
        <v>158537</v>
      </c>
      <c r="B157709">
        <v>258.26</v>
      </c>
      <c r="C157709">
        <f t="shared" si="5569"/>
        <v>253.45075820666841</v>
      </c>
      <c r="D157709">
        <f t="shared" si="5570"/>
        <v>23.128806626727151</v>
      </c>
    </row>
    <row r="157710" spans="1:4" x14ac:dyDescent="0.45">
      <c r="A157710">
        <v>158538</v>
      </c>
      <c r="B157710">
        <v>258.26</v>
      </c>
      <c r="C157710">
        <f t="shared" si="5569"/>
        <v>253.45094659883395</v>
      </c>
      <c r="D157710">
        <f t="shared" si="5570"/>
        <v>23.126994615266653</v>
      </c>
    </row>
    <row r="157711" spans="1:4" x14ac:dyDescent="0.45">
      <c r="A157711">
        <v>158539</v>
      </c>
      <c r="B157711">
        <v>258.26</v>
      </c>
      <c r="C157711">
        <f t="shared" si="5569"/>
        <v>253.45113498820683</v>
      </c>
      <c r="D157711">
        <f t="shared" si="5570"/>
        <v>23.125182701648423</v>
      </c>
    </row>
    <row r="157712" spans="1:4" x14ac:dyDescent="0.45">
      <c r="A157712">
        <v>158540</v>
      </c>
      <c r="B157712">
        <v>258.26</v>
      </c>
      <c r="C157712">
        <f t="shared" si="5569"/>
        <v>253.45132337478711</v>
      </c>
      <c r="D157712">
        <f t="shared" si="5570"/>
        <v>23.123370885868756</v>
      </c>
    </row>
    <row r="157713" spans="1:4" x14ac:dyDescent="0.45">
      <c r="A157713">
        <v>158541</v>
      </c>
      <c r="B157713">
        <v>258.26</v>
      </c>
      <c r="C157713">
        <f t="shared" si="5569"/>
        <v>253.45151175857484</v>
      </c>
      <c r="D157713">
        <f t="shared" si="5570"/>
        <v>23.121559167923955</v>
      </c>
    </row>
    <row r="157714" spans="1:4" x14ac:dyDescent="0.45">
      <c r="A157714">
        <v>158542</v>
      </c>
      <c r="B157714">
        <v>258.26</v>
      </c>
      <c r="C157714">
        <f t="shared" si="5569"/>
        <v>253.45170013957005</v>
      </c>
      <c r="D157714">
        <f t="shared" si="5570"/>
        <v>23.119747547810586</v>
      </c>
    </row>
    <row r="157715" spans="1:4" x14ac:dyDescent="0.45">
      <c r="A157715">
        <v>158543</v>
      </c>
      <c r="B157715">
        <v>258.26</v>
      </c>
      <c r="C157715">
        <f t="shared" si="5569"/>
        <v>253.45188851777277</v>
      </c>
      <c r="D157715">
        <f t="shared" si="5570"/>
        <v>23.117936025525218</v>
      </c>
    </row>
    <row r="157716" spans="1:4" x14ac:dyDescent="0.45">
      <c r="A157716">
        <v>158544</v>
      </c>
      <c r="B157716">
        <v>258.26</v>
      </c>
      <c r="C157716">
        <f t="shared" si="5569"/>
        <v>253.45207689318306</v>
      </c>
      <c r="D157716">
        <f t="shared" si="5570"/>
        <v>23.116124601064154</v>
      </c>
    </row>
    <row r="157717" spans="1:4" x14ac:dyDescent="0.45">
      <c r="A157717">
        <v>158545</v>
      </c>
      <c r="B157717">
        <v>258.26</v>
      </c>
      <c r="C157717">
        <f t="shared" si="5569"/>
        <v>253.45226526580095</v>
      </c>
      <c r="D157717">
        <f t="shared" si="5570"/>
        <v>23.114313274423957</v>
      </c>
    </row>
    <row r="157718" spans="1:4" x14ac:dyDescent="0.45">
      <c r="A157718">
        <v>158546</v>
      </c>
      <c r="B157718">
        <v>258.26</v>
      </c>
      <c r="C157718">
        <f t="shared" si="5569"/>
        <v>253.45245363562648</v>
      </c>
      <c r="D157718">
        <f t="shared" si="5570"/>
        <v>23.11250204560093</v>
      </c>
    </row>
    <row r="157719" spans="1:4" x14ac:dyDescent="0.45">
      <c r="A157719">
        <v>158547</v>
      </c>
      <c r="B157719">
        <v>258.26</v>
      </c>
      <c r="C157719">
        <f t="shared" si="5569"/>
        <v>253.4526420026597</v>
      </c>
      <c r="D157719">
        <f t="shared" si="5570"/>
        <v>23.110690914591643</v>
      </c>
    </row>
    <row r="157720" spans="1:4" x14ac:dyDescent="0.45">
      <c r="A157720">
        <v>158548</v>
      </c>
      <c r="B157720">
        <v>258.26</v>
      </c>
      <c r="C157720">
        <f t="shared" si="5569"/>
        <v>253.45283036690066</v>
      </c>
      <c r="D157720">
        <f t="shared" si="5570"/>
        <v>23.108879881392394</v>
      </c>
    </row>
    <row r="157721" spans="1:4" x14ac:dyDescent="0.45">
      <c r="A157721">
        <v>158549</v>
      </c>
      <c r="B157721">
        <v>258.26</v>
      </c>
      <c r="C157721">
        <f t="shared" si="5569"/>
        <v>253.45301872834935</v>
      </c>
      <c r="D157721">
        <f t="shared" si="5570"/>
        <v>23.107068946000023</v>
      </c>
    </row>
    <row r="157722" spans="1:4" x14ac:dyDescent="0.45">
      <c r="A157722">
        <v>158550</v>
      </c>
      <c r="B157722">
        <v>258.26</v>
      </c>
      <c r="C157722">
        <f t="shared" si="5569"/>
        <v>253.45320708700589</v>
      </c>
      <c r="D157722">
        <f t="shared" si="5570"/>
        <v>23.105258108410286</v>
      </c>
    </row>
    <row r="157723" spans="1:4" x14ac:dyDescent="0.45">
      <c r="A157723">
        <v>158551</v>
      </c>
      <c r="B157723">
        <v>258.26</v>
      </c>
      <c r="C157723">
        <f t="shared" si="5569"/>
        <v>253.45339544287026</v>
      </c>
      <c r="D157723">
        <f t="shared" si="5570"/>
        <v>23.103447368620298</v>
      </c>
    </row>
    <row r="157724" spans="1:4" x14ac:dyDescent="0.45">
      <c r="A157724">
        <v>158552</v>
      </c>
      <c r="B157724">
        <v>258.26</v>
      </c>
      <c r="C157724">
        <f t="shared" si="5569"/>
        <v>253.45358379594254</v>
      </c>
      <c r="D157724">
        <f t="shared" si="5570"/>
        <v>23.101636726626083</v>
      </c>
    </row>
    <row r="157725" spans="1:4" x14ac:dyDescent="0.45">
      <c r="A157725">
        <v>158553</v>
      </c>
      <c r="B157725">
        <v>258.26</v>
      </c>
      <c r="C157725">
        <f t="shared" si="5569"/>
        <v>253.45377214622272</v>
      </c>
      <c r="D157725">
        <f t="shared" si="5570"/>
        <v>23.09982618242449</v>
      </c>
    </row>
    <row r="157726" spans="1:4" x14ac:dyDescent="0.45">
      <c r="A157726">
        <v>158554</v>
      </c>
      <c r="B157726">
        <v>258.26</v>
      </c>
      <c r="C157726">
        <f t="shared" si="5569"/>
        <v>253.45396049371092</v>
      </c>
      <c r="D157726">
        <f t="shared" si="5570"/>
        <v>23.098015736011266</v>
      </c>
    </row>
    <row r="157727" spans="1:4" x14ac:dyDescent="0.45">
      <c r="A157727">
        <v>158555</v>
      </c>
      <c r="B157727">
        <v>258.26</v>
      </c>
      <c r="C157727">
        <f t="shared" si="5569"/>
        <v>253.45414883840709</v>
      </c>
      <c r="D157727">
        <f t="shared" si="5570"/>
        <v>23.096205387383804</v>
      </c>
    </row>
    <row r="157728" spans="1:4" x14ac:dyDescent="0.45">
      <c r="A157728">
        <v>158556</v>
      </c>
      <c r="B157728">
        <v>258.26</v>
      </c>
      <c r="C157728">
        <f t="shared" si="5569"/>
        <v>253.45433718031137</v>
      </c>
      <c r="D157728">
        <f t="shared" si="5570"/>
        <v>23.094395136537585</v>
      </c>
    </row>
    <row r="157729" spans="1:4" x14ac:dyDescent="0.45">
      <c r="A157729">
        <v>158557</v>
      </c>
      <c r="B157729">
        <v>258.26</v>
      </c>
      <c r="C157729">
        <f t="shared" si="5569"/>
        <v>253.45452551942373</v>
      </c>
      <c r="D157729">
        <f t="shared" si="5570"/>
        <v>23.092584983469727</v>
      </c>
    </row>
    <row r="157730" spans="1:4" x14ac:dyDescent="0.45">
      <c r="A157730">
        <v>158558</v>
      </c>
      <c r="B157730">
        <v>258.26</v>
      </c>
      <c r="C157730">
        <f t="shared" si="5569"/>
        <v>253.45471385574422</v>
      </c>
      <c r="D157730">
        <f t="shared" si="5570"/>
        <v>23.090774928176526</v>
      </c>
    </row>
    <row r="157731" spans="1:4" x14ac:dyDescent="0.45">
      <c r="A157731">
        <v>158559</v>
      </c>
      <c r="B157731">
        <v>258.26</v>
      </c>
      <c r="C157731">
        <f t="shared" si="5569"/>
        <v>253.45490218927287</v>
      </c>
      <c r="D157731">
        <f t="shared" si="5570"/>
        <v>23.088964970654555</v>
      </c>
    </row>
    <row r="157732" spans="1:4" x14ac:dyDescent="0.45">
      <c r="A157732">
        <v>158560</v>
      </c>
      <c r="B157732">
        <v>258.26</v>
      </c>
      <c r="C157732">
        <f t="shared" si="5569"/>
        <v>253.45509052000978</v>
      </c>
      <c r="D157732">
        <f t="shared" si="5570"/>
        <v>23.08715511089984</v>
      </c>
    </row>
    <row r="157733" spans="1:4" x14ac:dyDescent="0.45">
      <c r="A157733">
        <v>158561</v>
      </c>
      <c r="B157733">
        <v>258.26</v>
      </c>
      <c r="C157733">
        <f t="shared" si="5569"/>
        <v>253.45527884795496</v>
      </c>
      <c r="D157733">
        <f t="shared" si="5570"/>
        <v>23.085345348908952</v>
      </c>
    </row>
    <row r="157734" spans="1:4" x14ac:dyDescent="0.45">
      <c r="A157734">
        <v>158562</v>
      </c>
      <c r="B157734">
        <v>258.26</v>
      </c>
      <c r="C157734">
        <f t="shared" si="5569"/>
        <v>253.45546717310842</v>
      </c>
      <c r="D157734">
        <f t="shared" si="5570"/>
        <v>23.08353568467874</v>
      </c>
    </row>
    <row r="157735" spans="1:4" x14ac:dyDescent="0.45">
      <c r="A157735">
        <v>158563</v>
      </c>
      <c r="B157735">
        <v>258.26</v>
      </c>
      <c r="C157735">
        <f t="shared" si="5569"/>
        <v>253.45565549547024</v>
      </c>
      <c r="D157735">
        <f t="shared" si="5570"/>
        <v>23.081726118205225</v>
      </c>
    </row>
    <row r="157736" spans="1:4" x14ac:dyDescent="0.45">
      <c r="A157736">
        <v>158564</v>
      </c>
      <c r="B157736">
        <v>258.26</v>
      </c>
      <c r="C157736">
        <f t="shared" si="5569"/>
        <v>253.45584381504045</v>
      </c>
      <c r="D157736">
        <f t="shared" si="5570"/>
        <v>23.079916649484986</v>
      </c>
    </row>
    <row r="157737" spans="1:4" x14ac:dyDescent="0.45">
      <c r="A157737">
        <v>158565</v>
      </c>
      <c r="B157737">
        <v>258.26</v>
      </c>
      <c r="C157737">
        <f t="shared" si="5569"/>
        <v>253.45603213181909</v>
      </c>
      <c r="D157737">
        <f t="shared" si="5570"/>
        <v>23.07810727851459</v>
      </c>
    </row>
    <row r="157738" spans="1:4" x14ac:dyDescent="0.45">
      <c r="A157738">
        <v>158566</v>
      </c>
      <c r="B157738">
        <v>258.26</v>
      </c>
      <c r="C157738">
        <f t="shared" si="5569"/>
        <v>253.4562204458062</v>
      </c>
      <c r="D157738">
        <f t="shared" si="5570"/>
        <v>23.07629800529034</v>
      </c>
    </row>
    <row r="157739" spans="1:4" x14ac:dyDescent="0.45">
      <c r="A157739">
        <v>158567</v>
      </c>
      <c r="B157739">
        <v>258.26</v>
      </c>
      <c r="C157739">
        <f t="shared" si="5569"/>
        <v>253.45640875700184</v>
      </c>
      <c r="D157739">
        <f t="shared" si="5570"/>
        <v>23.074488829808534</v>
      </c>
    </row>
    <row r="157740" spans="1:4" x14ac:dyDescent="0.45">
      <c r="A157740">
        <v>158568</v>
      </c>
      <c r="B157740">
        <v>258.26</v>
      </c>
      <c r="C157740">
        <f t="shared" si="5569"/>
        <v>253.45659706540602</v>
      </c>
      <c r="D157740">
        <f t="shared" si="5570"/>
        <v>23.072679752066019</v>
      </c>
    </row>
    <row r="157741" spans="1:4" x14ac:dyDescent="0.45">
      <c r="A157741">
        <v>158569</v>
      </c>
      <c r="B157741">
        <v>258.26</v>
      </c>
      <c r="C157741">
        <f t="shared" si="5569"/>
        <v>253.45678537101878</v>
      </c>
      <c r="D157741">
        <f t="shared" si="5570"/>
        <v>23.070870772059092</v>
      </c>
    </row>
    <row r="157742" spans="1:4" x14ac:dyDescent="0.45">
      <c r="A157742">
        <v>158570</v>
      </c>
      <c r="B157742">
        <v>258.26</v>
      </c>
      <c r="C157742">
        <f t="shared" si="5569"/>
        <v>253.4569736738402</v>
      </c>
      <c r="D157742">
        <f t="shared" si="5570"/>
        <v>23.069061889784059</v>
      </c>
    </row>
    <row r="157743" spans="1:4" x14ac:dyDescent="0.45">
      <c r="A157743">
        <v>158571</v>
      </c>
      <c r="B157743">
        <v>258.26</v>
      </c>
      <c r="C157743">
        <f t="shared" si="5569"/>
        <v>253.45716197387029</v>
      </c>
      <c r="D157743">
        <f t="shared" si="5570"/>
        <v>23.067253105237491</v>
      </c>
    </row>
    <row r="157744" spans="1:4" x14ac:dyDescent="0.45">
      <c r="A157744">
        <v>158572</v>
      </c>
      <c r="B157744">
        <v>258.26</v>
      </c>
      <c r="C157744">
        <f t="shared" si="5569"/>
        <v>253.45735027110911</v>
      </c>
      <c r="D157744">
        <f t="shared" si="5570"/>
        <v>23.065444418415684</v>
      </c>
    </row>
    <row r="157745" spans="1:4" x14ac:dyDescent="0.45">
      <c r="A157745">
        <v>158573</v>
      </c>
      <c r="B157745">
        <v>258.26</v>
      </c>
      <c r="C157745">
        <f t="shared" si="5569"/>
        <v>253.45753856555669</v>
      </c>
      <c r="D157745">
        <f t="shared" si="5570"/>
        <v>23.063635829315217</v>
      </c>
    </row>
    <row r="157746" spans="1:4" x14ac:dyDescent="0.45">
      <c r="A157746">
        <v>158574</v>
      </c>
      <c r="B157746">
        <v>258.26</v>
      </c>
      <c r="C157746">
        <f t="shared" si="5569"/>
        <v>253.45772685721306</v>
      </c>
      <c r="D157746">
        <f t="shared" si="5570"/>
        <v>23.061827337932659</v>
      </c>
    </row>
    <row r="157747" spans="1:4" x14ac:dyDescent="0.45">
      <c r="A157747">
        <v>158575</v>
      </c>
      <c r="B157747">
        <v>258.26</v>
      </c>
      <c r="C157747">
        <f t="shared" si="5569"/>
        <v>253.45791514607831</v>
      </c>
      <c r="D157747">
        <f t="shared" si="5570"/>
        <v>23.060018944264044</v>
      </c>
    </row>
    <row r="157748" spans="1:4" x14ac:dyDescent="0.45">
      <c r="A157748">
        <v>158576</v>
      </c>
      <c r="B157748">
        <v>258.26</v>
      </c>
      <c r="C157748">
        <f t="shared" si="5569"/>
        <v>253.4581034321524</v>
      </c>
      <c r="D157748">
        <f t="shared" si="5570"/>
        <v>23.058210648306485</v>
      </c>
    </row>
    <row r="157749" spans="1:4" x14ac:dyDescent="0.45">
      <c r="A157749">
        <v>158577</v>
      </c>
      <c r="B157749">
        <v>258.26</v>
      </c>
      <c r="C157749">
        <f t="shared" si="5569"/>
        <v>253.45829171543545</v>
      </c>
      <c r="D157749">
        <f t="shared" si="5570"/>
        <v>23.056402450055742</v>
      </c>
    </row>
    <row r="157750" spans="1:4" x14ac:dyDescent="0.45">
      <c r="A157750">
        <v>158578</v>
      </c>
      <c r="B157750">
        <v>258.26</v>
      </c>
      <c r="C157750">
        <f t="shared" si="5569"/>
        <v>253.45847999592746</v>
      </c>
      <c r="D157750">
        <f t="shared" si="5570"/>
        <v>23.054594349508658</v>
      </c>
    </row>
    <row r="157751" spans="1:4" x14ac:dyDescent="0.45">
      <c r="A157751">
        <v>158579</v>
      </c>
      <c r="B157751">
        <v>258.26</v>
      </c>
      <c r="C157751">
        <f t="shared" si="5569"/>
        <v>253.45866827362846</v>
      </c>
      <c r="D157751">
        <f t="shared" si="5570"/>
        <v>23.052786346661811</v>
      </c>
    </row>
    <row r="157752" spans="1:4" x14ac:dyDescent="0.45">
      <c r="A157752">
        <v>158580</v>
      </c>
      <c r="B157752">
        <v>258.26</v>
      </c>
      <c r="C157752">
        <f t="shared" si="5569"/>
        <v>253.45885654853853</v>
      </c>
      <c r="D157752">
        <f t="shared" si="5570"/>
        <v>23.050978441511226</v>
      </c>
    </row>
    <row r="157753" spans="1:4" x14ac:dyDescent="0.45">
      <c r="A157753">
        <v>158581</v>
      </c>
      <c r="B157753">
        <v>258.26</v>
      </c>
      <c r="C157753">
        <f t="shared" si="5569"/>
        <v>253.45904482065768</v>
      </c>
      <c r="D157753">
        <f t="shared" si="5570"/>
        <v>23.049170634053752</v>
      </c>
    </row>
    <row r="157754" spans="1:4" x14ac:dyDescent="0.45">
      <c r="A157754">
        <v>158582</v>
      </c>
      <c r="B157754">
        <v>258.26</v>
      </c>
      <c r="C157754">
        <f t="shared" si="5569"/>
        <v>253.45923308998599</v>
      </c>
      <c r="D157754">
        <f t="shared" si="5570"/>
        <v>23.047362924285416</v>
      </c>
    </row>
    <row r="157755" spans="1:4" x14ac:dyDescent="0.45">
      <c r="A157755">
        <v>158583</v>
      </c>
      <c r="B157755">
        <v>258.26</v>
      </c>
      <c r="C157755">
        <f t="shared" si="5569"/>
        <v>253.45942135652345</v>
      </c>
      <c r="D157755">
        <f t="shared" si="5570"/>
        <v>23.045555312203067</v>
      </c>
    </row>
    <row r="157756" spans="1:4" x14ac:dyDescent="0.45">
      <c r="A157756">
        <v>158584</v>
      </c>
      <c r="B157756">
        <v>258.26</v>
      </c>
      <c r="C157756">
        <f t="shared" si="5569"/>
        <v>253.45960962027016</v>
      </c>
      <c r="D157756">
        <f t="shared" si="5570"/>
        <v>23.043747797802734</v>
      </c>
    </row>
    <row r="157757" spans="1:4" x14ac:dyDescent="0.45">
      <c r="A157757">
        <v>158585</v>
      </c>
      <c r="B157757">
        <v>258.26</v>
      </c>
      <c r="C157757">
        <f t="shared" si="5569"/>
        <v>253.45979788122608</v>
      </c>
      <c r="D157757">
        <f t="shared" si="5570"/>
        <v>23.041940381081538</v>
      </c>
    </row>
    <row r="157758" spans="1:4" x14ac:dyDescent="0.45">
      <c r="A157758">
        <v>158586</v>
      </c>
      <c r="B157758">
        <v>258.26</v>
      </c>
      <c r="C157758">
        <f t="shared" si="5569"/>
        <v>253.45998613939133</v>
      </c>
      <c r="D157758">
        <f t="shared" si="5570"/>
        <v>23.040133062035235</v>
      </c>
    </row>
    <row r="157759" spans="1:4" x14ac:dyDescent="0.45">
      <c r="A157759">
        <v>158587</v>
      </c>
      <c r="B157759">
        <v>258.26</v>
      </c>
      <c r="C157759">
        <f t="shared" si="5569"/>
        <v>253.46017439476591</v>
      </c>
      <c r="D157759">
        <f t="shared" si="5570"/>
        <v>23.038325840660669</v>
      </c>
    </row>
    <row r="157760" spans="1:4" x14ac:dyDescent="0.45">
      <c r="A157760">
        <v>158588</v>
      </c>
      <c r="B157760">
        <v>258.26</v>
      </c>
      <c r="C157760">
        <f t="shared" si="5569"/>
        <v>253.46036264734988</v>
      </c>
      <c r="D157760">
        <f t="shared" si="5570"/>
        <v>23.036518716954145</v>
      </c>
    </row>
    <row r="157761" spans="1:4" x14ac:dyDescent="0.45">
      <c r="A157761">
        <v>158589</v>
      </c>
      <c r="B157761">
        <v>258.26</v>
      </c>
      <c r="C157761">
        <f t="shared" si="5569"/>
        <v>253.46055089714326</v>
      </c>
      <c r="D157761">
        <f t="shared" si="5570"/>
        <v>23.034711690912239</v>
      </c>
    </row>
    <row r="157762" spans="1:4" x14ac:dyDescent="0.45">
      <c r="A157762">
        <v>158590</v>
      </c>
      <c r="B157762">
        <v>258.26</v>
      </c>
      <c r="C157762">
        <f t="shared" si="5569"/>
        <v>253.46073914414615</v>
      </c>
      <c r="D157762">
        <f t="shared" si="5570"/>
        <v>23.032904762530979</v>
      </c>
    </row>
    <row r="157763" spans="1:4" x14ac:dyDescent="0.45">
      <c r="A157763">
        <v>158591</v>
      </c>
      <c r="B157763">
        <v>258.26</v>
      </c>
      <c r="C157763">
        <f t="shared" si="5569"/>
        <v>253.4609273883585</v>
      </c>
      <c r="D157763">
        <f t="shared" si="5570"/>
        <v>23.031097931807491</v>
      </c>
    </row>
    <row r="157764" spans="1:4" x14ac:dyDescent="0.45">
      <c r="A157764">
        <v>158592</v>
      </c>
      <c r="B157764">
        <v>258.26</v>
      </c>
      <c r="C157764">
        <f t="shared" ref="C157764:C157827" si="5571">$H$4 - $I$4*EXP(-A157764/$J$4)</f>
        <v>253.46111562978041</v>
      </c>
      <c r="D157764">
        <f t="shared" ref="D157764:D157827" si="5572">(B157764-C157764)^2</f>
        <v>23.029291198737795</v>
      </c>
    </row>
    <row r="157765" spans="1:4" x14ac:dyDescent="0.45">
      <c r="A157765">
        <v>158593</v>
      </c>
      <c r="B157765">
        <v>258.26</v>
      </c>
      <c r="C157765">
        <f t="shared" si="5571"/>
        <v>253.4613038684119</v>
      </c>
      <c r="D157765">
        <f t="shared" si="5572"/>
        <v>23.027484563318477</v>
      </c>
    </row>
    <row r="157766" spans="1:4" x14ac:dyDescent="0.45">
      <c r="A157766">
        <v>158594</v>
      </c>
      <c r="B157766">
        <v>258.26</v>
      </c>
      <c r="C157766">
        <f t="shared" si="5571"/>
        <v>253.46149210425304</v>
      </c>
      <c r="D157766">
        <f t="shared" si="5572"/>
        <v>23.025678025545833</v>
      </c>
    </row>
    <row r="157767" spans="1:4" x14ac:dyDescent="0.45">
      <c r="A157767">
        <v>158595</v>
      </c>
      <c r="B157767">
        <v>258.26</v>
      </c>
      <c r="C157767">
        <f t="shared" si="5571"/>
        <v>253.46168033730385</v>
      </c>
      <c r="D157767">
        <f t="shared" si="5572"/>
        <v>23.02387158541644</v>
      </c>
    </row>
    <row r="157768" spans="1:4" x14ac:dyDescent="0.45">
      <c r="A157768">
        <v>158596</v>
      </c>
      <c r="B157768">
        <v>258.26</v>
      </c>
      <c r="C157768">
        <f t="shared" si="5571"/>
        <v>253.46186856756435</v>
      </c>
      <c r="D157768">
        <f t="shared" si="5572"/>
        <v>23.022065242926878</v>
      </c>
    </row>
    <row r="157769" spans="1:4" x14ac:dyDescent="0.45">
      <c r="A157769">
        <v>158597</v>
      </c>
      <c r="B157769">
        <v>258.26</v>
      </c>
      <c r="C157769">
        <f t="shared" si="5571"/>
        <v>253.46205679503464</v>
      </c>
      <c r="D157769">
        <f t="shared" si="5572"/>
        <v>23.020258998073171</v>
      </c>
    </row>
    <row r="157770" spans="1:4" x14ac:dyDescent="0.45">
      <c r="A157770">
        <v>158598</v>
      </c>
      <c r="B157770">
        <v>258.26</v>
      </c>
      <c r="C157770">
        <f t="shared" si="5571"/>
        <v>253.46224501971469</v>
      </c>
      <c r="D157770">
        <f t="shared" si="5572"/>
        <v>23.018452850852444</v>
      </c>
    </row>
    <row r="157771" spans="1:4" x14ac:dyDescent="0.45">
      <c r="A157771">
        <v>158599</v>
      </c>
      <c r="B157771">
        <v>258.26</v>
      </c>
      <c r="C157771">
        <f t="shared" si="5571"/>
        <v>253.4624332416046</v>
      </c>
      <c r="D157771">
        <f t="shared" si="5572"/>
        <v>23.016646801260457</v>
      </c>
    </row>
    <row r="157772" spans="1:4" x14ac:dyDescent="0.45">
      <c r="A157772">
        <v>158600</v>
      </c>
      <c r="B157772">
        <v>258.26</v>
      </c>
      <c r="C157772">
        <f t="shared" si="5571"/>
        <v>253.46262146070438</v>
      </c>
      <c r="D157772">
        <f t="shared" si="5572"/>
        <v>23.014840849294057</v>
      </c>
    </row>
    <row r="157773" spans="1:4" x14ac:dyDescent="0.45">
      <c r="A157773">
        <v>158601</v>
      </c>
      <c r="B157773">
        <v>258.26</v>
      </c>
      <c r="C157773">
        <f t="shared" si="5571"/>
        <v>253.46280967701409</v>
      </c>
      <c r="D157773">
        <f t="shared" si="5572"/>
        <v>23.013034994949546</v>
      </c>
    </row>
    <row r="157774" spans="1:4" x14ac:dyDescent="0.45">
      <c r="A157774">
        <v>158602</v>
      </c>
      <c r="B157774">
        <v>258.26</v>
      </c>
      <c r="C157774">
        <f t="shared" si="5571"/>
        <v>253.46299789053376</v>
      </c>
      <c r="D157774">
        <f t="shared" si="5572"/>
        <v>23.011229238223503</v>
      </c>
    </row>
    <row r="157775" spans="1:4" x14ac:dyDescent="0.45">
      <c r="A157775">
        <v>158603</v>
      </c>
      <c r="B157775">
        <v>258.26</v>
      </c>
      <c r="C157775">
        <f t="shared" si="5571"/>
        <v>253.46318610126343</v>
      </c>
      <c r="D157775">
        <f t="shared" si="5572"/>
        <v>23.00942357911223</v>
      </c>
    </row>
    <row r="157776" spans="1:4" x14ac:dyDescent="0.45">
      <c r="A157776">
        <v>158604</v>
      </c>
      <c r="B157776">
        <v>258.26</v>
      </c>
      <c r="C157776">
        <f t="shared" si="5571"/>
        <v>253.46337430920312</v>
      </c>
      <c r="D157776">
        <f t="shared" si="5572"/>
        <v>23.007618017612575</v>
      </c>
    </row>
    <row r="157777" spans="1:4" x14ac:dyDescent="0.45">
      <c r="A157777">
        <v>158605</v>
      </c>
      <c r="B157777">
        <v>258.26</v>
      </c>
      <c r="C157777">
        <f t="shared" si="5571"/>
        <v>253.46356251435293</v>
      </c>
      <c r="D157777">
        <f t="shared" si="5572"/>
        <v>23.005812553720304</v>
      </c>
    </row>
    <row r="157778" spans="1:4" x14ac:dyDescent="0.45">
      <c r="A157778">
        <v>158606</v>
      </c>
      <c r="B157778">
        <v>258.26</v>
      </c>
      <c r="C157778">
        <f t="shared" si="5571"/>
        <v>253.46375071671284</v>
      </c>
      <c r="D157778">
        <f t="shared" si="5572"/>
        <v>23.004007187432531</v>
      </c>
    </row>
    <row r="157779" spans="1:4" x14ac:dyDescent="0.45">
      <c r="A157779">
        <v>158607</v>
      </c>
      <c r="B157779">
        <v>258.26</v>
      </c>
      <c r="C157779">
        <f t="shared" si="5571"/>
        <v>253.46393891628293</v>
      </c>
      <c r="D157779">
        <f t="shared" si="5572"/>
        <v>23.002201918745293</v>
      </c>
    </row>
    <row r="157780" spans="1:4" x14ac:dyDescent="0.45">
      <c r="A157780">
        <v>158608</v>
      </c>
      <c r="B157780">
        <v>258.26</v>
      </c>
      <c r="C157780">
        <f t="shared" si="5571"/>
        <v>253.46412711306323</v>
      </c>
      <c r="D157780">
        <f t="shared" si="5572"/>
        <v>23.000396747655163</v>
      </c>
    </row>
    <row r="157781" spans="1:4" x14ac:dyDescent="0.45">
      <c r="A157781">
        <v>158609</v>
      </c>
      <c r="B157781">
        <v>258.26</v>
      </c>
      <c r="C157781">
        <f t="shared" si="5571"/>
        <v>253.46431530705379</v>
      </c>
      <c r="D157781">
        <f t="shared" si="5572"/>
        <v>22.998591674158451</v>
      </c>
    </row>
    <row r="157782" spans="1:4" x14ac:dyDescent="0.45">
      <c r="A157782">
        <v>158610</v>
      </c>
      <c r="B157782">
        <v>258.26</v>
      </c>
      <c r="C157782">
        <f t="shared" si="5571"/>
        <v>253.46450349825463</v>
      </c>
      <c r="D157782">
        <f t="shared" si="5572"/>
        <v>22.996786698252002</v>
      </c>
    </row>
    <row r="157783" spans="1:4" x14ac:dyDescent="0.45">
      <c r="A157783">
        <v>158611</v>
      </c>
      <c r="B157783">
        <v>258.26</v>
      </c>
      <c r="C157783">
        <f t="shared" si="5571"/>
        <v>253.46469168666582</v>
      </c>
      <c r="D157783">
        <f t="shared" si="5572"/>
        <v>22.994981819931851</v>
      </c>
    </row>
    <row r="157784" spans="1:4" x14ac:dyDescent="0.45">
      <c r="A157784">
        <v>158612</v>
      </c>
      <c r="B157784">
        <v>258.26</v>
      </c>
      <c r="C157784">
        <f t="shared" si="5571"/>
        <v>253.46487987228738</v>
      </c>
      <c r="D157784">
        <f t="shared" si="5572"/>
        <v>22.993177039194574</v>
      </c>
    </row>
    <row r="157785" spans="1:4" x14ac:dyDescent="0.45">
      <c r="A157785">
        <v>158613</v>
      </c>
      <c r="B157785">
        <v>258.26</v>
      </c>
      <c r="C157785">
        <f t="shared" si="5571"/>
        <v>253.46506805511933</v>
      </c>
      <c r="D157785">
        <f t="shared" si="5572"/>
        <v>22.991372356037019</v>
      </c>
    </row>
    <row r="157786" spans="1:4" x14ac:dyDescent="0.45">
      <c r="A157786">
        <v>158614</v>
      </c>
      <c r="B157786">
        <v>258.26</v>
      </c>
      <c r="C157786">
        <f t="shared" si="5571"/>
        <v>253.46525623516177</v>
      </c>
      <c r="D157786">
        <f t="shared" si="5572"/>
        <v>22.989567770454954</v>
      </c>
    </row>
    <row r="157787" spans="1:4" x14ac:dyDescent="0.45">
      <c r="A157787">
        <v>158615</v>
      </c>
      <c r="B157787">
        <v>258.26</v>
      </c>
      <c r="C157787">
        <f t="shared" si="5571"/>
        <v>253.46544441241468</v>
      </c>
      <c r="D157787">
        <f t="shared" si="5572"/>
        <v>22.987763282445492</v>
      </c>
    </row>
    <row r="157788" spans="1:4" x14ac:dyDescent="0.45">
      <c r="A157788">
        <v>158616</v>
      </c>
      <c r="B157788">
        <v>258.26</v>
      </c>
      <c r="C157788">
        <f t="shared" si="5571"/>
        <v>253.46563258687817</v>
      </c>
      <c r="D157788">
        <f t="shared" si="5572"/>
        <v>22.985958892004401</v>
      </c>
    </row>
    <row r="157789" spans="1:4" x14ac:dyDescent="0.45">
      <c r="A157789">
        <v>158617</v>
      </c>
      <c r="B157789">
        <v>258.26</v>
      </c>
      <c r="C157789">
        <f t="shared" si="5571"/>
        <v>253.46582075855221</v>
      </c>
      <c r="D157789">
        <f t="shared" si="5572"/>
        <v>22.9841545991288</v>
      </c>
    </row>
    <row r="157790" spans="1:4" x14ac:dyDescent="0.45">
      <c r="A157790">
        <v>158618</v>
      </c>
      <c r="B157790">
        <v>258.26</v>
      </c>
      <c r="C157790">
        <f t="shared" si="5571"/>
        <v>253.46600892743689</v>
      </c>
      <c r="D157790">
        <f t="shared" si="5572"/>
        <v>22.982350403814724</v>
      </c>
    </row>
    <row r="157791" spans="1:4" x14ac:dyDescent="0.45">
      <c r="A157791">
        <v>158619</v>
      </c>
      <c r="B157791">
        <v>258.26</v>
      </c>
      <c r="C157791">
        <f t="shared" si="5571"/>
        <v>253.46619709353223</v>
      </c>
      <c r="D157791">
        <f t="shared" si="5572"/>
        <v>22.980546306058752</v>
      </c>
    </row>
    <row r="157792" spans="1:4" x14ac:dyDescent="0.45">
      <c r="A157792">
        <v>158620</v>
      </c>
      <c r="B157792">
        <v>258.26</v>
      </c>
      <c r="C157792">
        <f t="shared" si="5571"/>
        <v>253.46638525683827</v>
      </c>
      <c r="D157792">
        <f t="shared" si="5572"/>
        <v>22.978742305857459</v>
      </c>
    </row>
    <row r="157793" spans="1:4" x14ac:dyDescent="0.45">
      <c r="A157793">
        <v>158621</v>
      </c>
      <c r="B157793">
        <v>258.26</v>
      </c>
      <c r="C157793">
        <f t="shared" si="5571"/>
        <v>253.46657341735505</v>
      </c>
      <c r="D157793">
        <f t="shared" si="5572"/>
        <v>22.976938403207154</v>
      </c>
    </row>
    <row r="157794" spans="1:4" x14ac:dyDescent="0.45">
      <c r="A157794">
        <v>158622</v>
      </c>
      <c r="B157794">
        <v>258.26</v>
      </c>
      <c r="C157794">
        <f t="shared" si="5571"/>
        <v>253.46676157508261</v>
      </c>
      <c r="D157794">
        <f t="shared" si="5572"/>
        <v>22.975134598104411</v>
      </c>
    </row>
    <row r="157795" spans="1:4" x14ac:dyDescent="0.45">
      <c r="A157795">
        <v>158623</v>
      </c>
      <c r="B157795">
        <v>258.26</v>
      </c>
      <c r="C157795">
        <f t="shared" si="5571"/>
        <v>253.46694973002104</v>
      </c>
      <c r="D157795">
        <f t="shared" si="5572"/>
        <v>22.97333089054527</v>
      </c>
    </row>
    <row r="157796" spans="1:4" x14ac:dyDescent="0.45">
      <c r="A157796">
        <v>158624</v>
      </c>
      <c r="B157796">
        <v>258.26</v>
      </c>
      <c r="C157796">
        <f t="shared" si="5571"/>
        <v>253.46713788217031</v>
      </c>
      <c r="D157796">
        <f t="shared" si="5572"/>
        <v>22.971527280526853</v>
      </c>
    </row>
    <row r="157797" spans="1:4" x14ac:dyDescent="0.45">
      <c r="A157797">
        <v>158625</v>
      </c>
      <c r="B157797">
        <v>258.26</v>
      </c>
      <c r="C157797">
        <f t="shared" si="5571"/>
        <v>253.46732603153052</v>
      </c>
      <c r="D157797">
        <f t="shared" si="5572"/>
        <v>22.969723768044922</v>
      </c>
    </row>
    <row r="157798" spans="1:4" x14ac:dyDescent="0.45">
      <c r="A157798">
        <v>158626</v>
      </c>
      <c r="B157798">
        <v>258.26</v>
      </c>
      <c r="C157798">
        <f t="shared" si="5571"/>
        <v>253.46751417810165</v>
      </c>
      <c r="D157798">
        <f t="shared" si="5572"/>
        <v>22.967920353096595</v>
      </c>
    </row>
    <row r="157799" spans="1:4" x14ac:dyDescent="0.45">
      <c r="A157799">
        <v>158627</v>
      </c>
      <c r="B157799">
        <v>258.26</v>
      </c>
      <c r="C157799">
        <f t="shared" si="5571"/>
        <v>253.46770232188379</v>
      </c>
      <c r="D157799">
        <f t="shared" si="5572"/>
        <v>22.966117035677915</v>
      </c>
    </row>
    <row r="157800" spans="1:4" x14ac:dyDescent="0.45">
      <c r="A157800">
        <v>158628</v>
      </c>
      <c r="B157800">
        <v>258.26</v>
      </c>
      <c r="C157800">
        <f t="shared" si="5571"/>
        <v>253.46789046287697</v>
      </c>
      <c r="D157800">
        <f t="shared" si="5572"/>
        <v>22.964313815785456</v>
      </c>
    </row>
    <row r="157801" spans="1:4" x14ac:dyDescent="0.45">
      <c r="A157801">
        <v>158629</v>
      </c>
      <c r="B157801">
        <v>258.26</v>
      </c>
      <c r="C157801">
        <f t="shared" si="5571"/>
        <v>253.46807860108123</v>
      </c>
      <c r="D157801">
        <f t="shared" si="5572"/>
        <v>22.962510693415524</v>
      </c>
    </row>
    <row r="157802" spans="1:4" x14ac:dyDescent="0.45">
      <c r="A157802">
        <v>158630</v>
      </c>
      <c r="B157802">
        <v>258.26</v>
      </c>
      <c r="C157802">
        <f t="shared" si="5571"/>
        <v>253.46826673649659</v>
      </c>
      <c r="D157802">
        <f t="shared" si="5572"/>
        <v>22.960707668564972</v>
      </c>
    </row>
    <row r="157803" spans="1:4" x14ac:dyDescent="0.45">
      <c r="A157803">
        <v>158631</v>
      </c>
      <c r="B157803">
        <v>258.26</v>
      </c>
      <c r="C157803">
        <f t="shared" si="5571"/>
        <v>253.46845486912312</v>
      </c>
      <c r="D157803">
        <f t="shared" si="5572"/>
        <v>22.958904741229837</v>
      </c>
    </row>
    <row r="157804" spans="1:4" x14ac:dyDescent="0.45">
      <c r="A157804">
        <v>158632</v>
      </c>
      <c r="B157804">
        <v>258.26</v>
      </c>
      <c r="C157804">
        <f t="shared" si="5571"/>
        <v>253.46864299896086</v>
      </c>
      <c r="D157804">
        <f t="shared" si="5572"/>
        <v>22.957101911406696</v>
      </c>
    </row>
    <row r="157805" spans="1:4" x14ac:dyDescent="0.45">
      <c r="A157805">
        <v>158633</v>
      </c>
      <c r="B157805">
        <v>258.26</v>
      </c>
      <c r="C157805">
        <f t="shared" si="5571"/>
        <v>253.46883112600986</v>
      </c>
      <c r="D157805">
        <f t="shared" si="5572"/>
        <v>22.95529917909186</v>
      </c>
    </row>
    <row r="157806" spans="1:4" x14ac:dyDescent="0.45">
      <c r="A157806">
        <v>158634</v>
      </c>
      <c r="B157806">
        <v>258.26</v>
      </c>
      <c r="C157806">
        <f t="shared" si="5571"/>
        <v>253.46901925027012</v>
      </c>
      <c r="D157806">
        <f t="shared" si="5572"/>
        <v>22.953496544282174</v>
      </c>
    </row>
    <row r="157807" spans="1:4" x14ac:dyDescent="0.45">
      <c r="A157807">
        <v>158635</v>
      </c>
      <c r="B157807">
        <v>258.26</v>
      </c>
      <c r="C157807">
        <f t="shared" si="5571"/>
        <v>253.4692073717417</v>
      </c>
      <c r="D157807">
        <f t="shared" si="5572"/>
        <v>22.951694006973952</v>
      </c>
    </row>
    <row r="157808" spans="1:4" x14ac:dyDescent="0.45">
      <c r="A157808">
        <v>158636</v>
      </c>
      <c r="B157808">
        <v>258.26</v>
      </c>
      <c r="C157808">
        <f t="shared" si="5571"/>
        <v>253.46939549042466</v>
      </c>
      <c r="D157808">
        <f t="shared" si="5572"/>
        <v>22.949891567163501</v>
      </c>
    </row>
    <row r="157809" spans="1:4" x14ac:dyDescent="0.45">
      <c r="A157809">
        <v>158637</v>
      </c>
      <c r="B157809">
        <v>258.26</v>
      </c>
      <c r="C157809">
        <f t="shared" si="5571"/>
        <v>253.46958360631902</v>
      </c>
      <c r="D157809">
        <f t="shared" si="5572"/>
        <v>22.948089224847401</v>
      </c>
    </row>
    <row r="157810" spans="1:4" x14ac:dyDescent="0.45">
      <c r="A157810">
        <v>158638</v>
      </c>
      <c r="B157810">
        <v>258.26</v>
      </c>
      <c r="C157810">
        <f t="shared" si="5571"/>
        <v>253.46977171942484</v>
      </c>
      <c r="D157810">
        <f t="shared" si="5572"/>
        <v>22.946286980021956</v>
      </c>
    </row>
    <row r="157811" spans="1:4" x14ac:dyDescent="0.45">
      <c r="A157811">
        <v>158639</v>
      </c>
      <c r="B157811">
        <v>258.26</v>
      </c>
      <c r="C157811">
        <f t="shared" si="5571"/>
        <v>253.46995982974215</v>
      </c>
      <c r="D157811">
        <f t="shared" si="5572"/>
        <v>22.944484832683749</v>
      </c>
    </row>
    <row r="157812" spans="1:4" x14ac:dyDescent="0.45">
      <c r="A157812">
        <v>158640</v>
      </c>
      <c r="B157812">
        <v>258.26</v>
      </c>
      <c r="C157812">
        <f t="shared" si="5571"/>
        <v>253.47014793727101</v>
      </c>
      <c r="D157812">
        <f t="shared" si="5572"/>
        <v>22.942682782829092</v>
      </c>
    </row>
    <row r="157813" spans="1:4" x14ac:dyDescent="0.45">
      <c r="A157813">
        <v>158641</v>
      </c>
      <c r="B157813">
        <v>258.26</v>
      </c>
      <c r="C157813">
        <f t="shared" si="5571"/>
        <v>253.47033604201141</v>
      </c>
      <c r="D157813">
        <f t="shared" si="5572"/>
        <v>22.94088083045483</v>
      </c>
    </row>
    <row r="157814" spans="1:4" x14ac:dyDescent="0.45">
      <c r="A157814">
        <v>158642</v>
      </c>
      <c r="B157814">
        <v>258.26</v>
      </c>
      <c r="C157814">
        <f t="shared" si="5571"/>
        <v>253.47052414396344</v>
      </c>
      <c r="D157814">
        <f t="shared" si="5572"/>
        <v>22.939078975557006</v>
      </c>
    </row>
    <row r="157815" spans="1:4" x14ac:dyDescent="0.45">
      <c r="A157815">
        <v>158643</v>
      </c>
      <c r="B157815">
        <v>258.26</v>
      </c>
      <c r="C157815">
        <f t="shared" si="5571"/>
        <v>253.47071224312714</v>
      </c>
      <c r="D157815">
        <f t="shared" si="5572"/>
        <v>22.937277218132195</v>
      </c>
    </row>
    <row r="157816" spans="1:4" x14ac:dyDescent="0.45">
      <c r="A157816">
        <v>158644</v>
      </c>
      <c r="B157816">
        <v>258.26</v>
      </c>
      <c r="C157816">
        <f t="shared" si="5571"/>
        <v>253.47090033950252</v>
      </c>
      <c r="D157816">
        <f t="shared" si="5572"/>
        <v>22.935475558176986</v>
      </c>
    </row>
    <row r="157817" spans="1:4" x14ac:dyDescent="0.45">
      <c r="A157817">
        <v>158645</v>
      </c>
      <c r="B157817">
        <v>258.26</v>
      </c>
      <c r="C157817">
        <f t="shared" si="5571"/>
        <v>253.47108843308962</v>
      </c>
      <c r="D157817">
        <f t="shared" si="5572"/>
        <v>22.933673995687951</v>
      </c>
    </row>
    <row r="157818" spans="1:4" x14ac:dyDescent="0.45">
      <c r="A157818">
        <v>158646</v>
      </c>
      <c r="B157818">
        <v>258.26</v>
      </c>
      <c r="C157818">
        <f t="shared" si="5571"/>
        <v>253.47127652388855</v>
      </c>
      <c r="D157818">
        <f t="shared" si="5572"/>
        <v>22.931872530660861</v>
      </c>
    </row>
    <row r="157819" spans="1:4" x14ac:dyDescent="0.45">
      <c r="A157819">
        <v>158647</v>
      </c>
      <c r="B157819">
        <v>258.26</v>
      </c>
      <c r="C157819">
        <f t="shared" si="5571"/>
        <v>253.47146461189925</v>
      </c>
      <c r="D157819">
        <f t="shared" si="5572"/>
        <v>22.93007116309311</v>
      </c>
    </row>
    <row r="157820" spans="1:4" x14ac:dyDescent="0.45">
      <c r="A157820">
        <v>158648</v>
      </c>
      <c r="B157820">
        <v>258.26</v>
      </c>
      <c r="C157820">
        <f t="shared" si="5571"/>
        <v>253.47165269712184</v>
      </c>
      <c r="D157820">
        <f t="shared" si="5572"/>
        <v>22.928269892980463</v>
      </c>
    </row>
    <row r="157821" spans="1:4" x14ac:dyDescent="0.45">
      <c r="A157821">
        <v>158649</v>
      </c>
      <c r="B157821">
        <v>258.26</v>
      </c>
      <c r="C157821">
        <f t="shared" si="5571"/>
        <v>253.47184077955635</v>
      </c>
      <c r="D157821">
        <f t="shared" si="5572"/>
        <v>22.926468720319502</v>
      </c>
    </row>
    <row r="157822" spans="1:4" x14ac:dyDescent="0.45">
      <c r="A157822">
        <v>158650</v>
      </c>
      <c r="B157822">
        <v>258.26</v>
      </c>
      <c r="C157822">
        <f t="shared" si="5571"/>
        <v>253.47202885920279</v>
      </c>
      <c r="D157822">
        <f t="shared" si="5572"/>
        <v>22.924667645106808</v>
      </c>
    </row>
    <row r="157823" spans="1:4" x14ac:dyDescent="0.45">
      <c r="A157823">
        <v>158651</v>
      </c>
      <c r="B157823">
        <v>258.26</v>
      </c>
      <c r="C157823">
        <f t="shared" si="5571"/>
        <v>253.47221693606122</v>
      </c>
      <c r="D157823">
        <f t="shared" si="5572"/>
        <v>22.922866667338965</v>
      </c>
    </row>
    <row r="157824" spans="1:4" x14ac:dyDescent="0.45">
      <c r="A157824">
        <v>158652</v>
      </c>
      <c r="B157824">
        <v>258.26</v>
      </c>
      <c r="C157824">
        <f t="shared" si="5571"/>
        <v>253.47240501013167</v>
      </c>
      <c r="D157824">
        <f t="shared" si="5572"/>
        <v>22.921065787012282</v>
      </c>
    </row>
    <row r="157825" spans="1:4" x14ac:dyDescent="0.45">
      <c r="A157825">
        <v>158653</v>
      </c>
      <c r="B157825">
        <v>258.26</v>
      </c>
      <c r="C157825">
        <f t="shared" si="5571"/>
        <v>253.4725930814142</v>
      </c>
      <c r="D157825">
        <f t="shared" si="5572"/>
        <v>22.919265004123066</v>
      </c>
    </row>
    <row r="157826" spans="1:4" x14ac:dyDescent="0.45">
      <c r="A157826">
        <v>158654</v>
      </c>
      <c r="B157826">
        <v>258.26</v>
      </c>
      <c r="C157826">
        <f t="shared" si="5571"/>
        <v>253.47278114990883</v>
      </c>
      <c r="D157826">
        <f t="shared" si="5572"/>
        <v>22.917464318668173</v>
      </c>
    </row>
    <row r="157827" spans="1:4" x14ac:dyDescent="0.45">
      <c r="A157827">
        <v>158655</v>
      </c>
      <c r="B157827">
        <v>258.26</v>
      </c>
      <c r="C157827">
        <f t="shared" si="5571"/>
        <v>253.47296921561562</v>
      </c>
      <c r="D157827">
        <f t="shared" si="5572"/>
        <v>22.91566373064364</v>
      </c>
    </row>
    <row r="157828" spans="1:4" x14ac:dyDescent="0.45">
      <c r="A157828">
        <v>158656</v>
      </c>
      <c r="B157828">
        <v>258.26</v>
      </c>
      <c r="C157828">
        <f t="shared" ref="C157828:C157891" si="5573">$H$4 - $I$4*EXP(-A157828/$J$4)</f>
        <v>253.47315727853461</v>
      </c>
      <c r="D157828">
        <f t="shared" ref="D157828:D157891" si="5574">(B157828-C157828)^2</f>
        <v>22.913863240046052</v>
      </c>
    </row>
    <row r="157829" spans="1:4" x14ac:dyDescent="0.45">
      <c r="A157829">
        <v>158657</v>
      </c>
      <c r="B157829">
        <v>258.26</v>
      </c>
      <c r="C157829">
        <f t="shared" si="5573"/>
        <v>253.47334533866581</v>
      </c>
      <c r="D157829">
        <f t="shared" si="5574"/>
        <v>22.912062846872256</v>
      </c>
    </row>
    <row r="157830" spans="1:4" x14ac:dyDescent="0.45">
      <c r="A157830">
        <v>158658</v>
      </c>
      <c r="B157830">
        <v>258.26</v>
      </c>
      <c r="C157830">
        <f t="shared" si="5573"/>
        <v>253.47353339600932</v>
      </c>
      <c r="D157830">
        <f t="shared" si="5574"/>
        <v>22.910262551118027</v>
      </c>
    </row>
    <row r="157831" spans="1:4" x14ac:dyDescent="0.45">
      <c r="A157831">
        <v>158659</v>
      </c>
      <c r="B157831">
        <v>258.26</v>
      </c>
      <c r="C157831">
        <f t="shared" si="5573"/>
        <v>253.47372145056514</v>
      </c>
      <c r="D157831">
        <f t="shared" si="5574"/>
        <v>22.908462352780212</v>
      </c>
    </row>
    <row r="157832" spans="1:4" x14ac:dyDescent="0.45">
      <c r="A157832">
        <v>158660</v>
      </c>
      <c r="B157832">
        <v>258.26</v>
      </c>
      <c r="C157832">
        <f t="shared" si="5573"/>
        <v>253.4739095023333</v>
      </c>
      <c r="D157832">
        <f t="shared" si="5574"/>
        <v>22.906662251855401</v>
      </c>
    </row>
    <row r="157833" spans="1:4" x14ac:dyDescent="0.45">
      <c r="A157833">
        <v>158661</v>
      </c>
      <c r="B157833">
        <v>258.26</v>
      </c>
      <c r="C157833">
        <f t="shared" si="5573"/>
        <v>253.47409755131389</v>
      </c>
      <c r="D157833">
        <f t="shared" si="5574"/>
        <v>22.904862248339626</v>
      </c>
    </row>
    <row r="157834" spans="1:4" x14ac:dyDescent="0.45">
      <c r="A157834">
        <v>158662</v>
      </c>
      <c r="B157834">
        <v>258.26</v>
      </c>
      <c r="C157834">
        <f t="shared" si="5573"/>
        <v>253.47428559750691</v>
      </c>
      <c r="D157834">
        <f t="shared" si="5574"/>
        <v>22.903062342229742</v>
      </c>
    </row>
    <row r="157835" spans="1:4" x14ac:dyDescent="0.45">
      <c r="A157835">
        <v>158663</v>
      </c>
      <c r="B157835">
        <v>258.26</v>
      </c>
      <c r="C157835">
        <f t="shared" si="5573"/>
        <v>253.47447364091238</v>
      </c>
      <c r="D157835">
        <f t="shared" si="5574"/>
        <v>22.901262533522335</v>
      </c>
    </row>
    <row r="157836" spans="1:4" x14ac:dyDescent="0.45">
      <c r="A157836">
        <v>158664</v>
      </c>
      <c r="B157836">
        <v>258.26</v>
      </c>
      <c r="C157836">
        <f t="shared" si="5573"/>
        <v>253.47466168153042</v>
      </c>
      <c r="D157836">
        <f t="shared" si="5574"/>
        <v>22.899462822213174</v>
      </c>
    </row>
    <row r="157837" spans="1:4" x14ac:dyDescent="0.45">
      <c r="A157837">
        <v>158665</v>
      </c>
      <c r="B157837">
        <v>258.26</v>
      </c>
      <c r="C157837">
        <f t="shared" si="5573"/>
        <v>253.474849719361</v>
      </c>
      <c r="D157837">
        <f t="shared" si="5574"/>
        <v>22.897663208299381</v>
      </c>
    </row>
    <row r="157838" spans="1:4" x14ac:dyDescent="0.45">
      <c r="A157838">
        <v>158666</v>
      </c>
      <c r="B157838">
        <v>258.26</v>
      </c>
      <c r="C157838">
        <f t="shared" si="5573"/>
        <v>253.47503775440421</v>
      </c>
      <c r="D157838">
        <f t="shared" si="5574"/>
        <v>22.895863691776995</v>
      </c>
    </row>
    <row r="157839" spans="1:4" x14ac:dyDescent="0.45">
      <c r="A157839">
        <v>158667</v>
      </c>
      <c r="B157839">
        <v>258.26</v>
      </c>
      <c r="C157839">
        <f t="shared" si="5573"/>
        <v>253.47522578666005</v>
      </c>
      <c r="D157839">
        <f t="shared" si="5574"/>
        <v>22.894064272642876</v>
      </c>
    </row>
    <row r="157840" spans="1:4" x14ac:dyDescent="0.45">
      <c r="A157840">
        <v>158668</v>
      </c>
      <c r="B157840">
        <v>258.26</v>
      </c>
      <c r="C157840">
        <f t="shared" si="5573"/>
        <v>253.47541381612859</v>
      </c>
      <c r="D157840">
        <f t="shared" si="5574"/>
        <v>22.892264950893061</v>
      </c>
    </row>
    <row r="157841" spans="1:4" x14ac:dyDescent="0.45">
      <c r="A157841">
        <v>158669</v>
      </c>
      <c r="B157841">
        <v>258.26</v>
      </c>
      <c r="C157841">
        <f t="shared" si="5573"/>
        <v>253.47560184280985</v>
      </c>
      <c r="D157841">
        <f t="shared" si="5574"/>
        <v>22.890465726524404</v>
      </c>
    </row>
    <row r="157842" spans="1:4" x14ac:dyDescent="0.45">
      <c r="A157842">
        <v>158670</v>
      </c>
      <c r="B157842">
        <v>258.26</v>
      </c>
      <c r="C157842">
        <f t="shared" si="5573"/>
        <v>253.47578986670388</v>
      </c>
      <c r="D157842">
        <f t="shared" si="5574"/>
        <v>22.888666599533217</v>
      </c>
    </row>
    <row r="157843" spans="1:4" x14ac:dyDescent="0.45">
      <c r="A157843">
        <v>158671</v>
      </c>
      <c r="B157843">
        <v>258.26</v>
      </c>
      <c r="C157843">
        <f t="shared" si="5573"/>
        <v>253.47597788781073</v>
      </c>
      <c r="D157843">
        <f t="shared" si="5574"/>
        <v>22.886867569915815</v>
      </c>
    </row>
    <row r="157844" spans="1:4" x14ac:dyDescent="0.45">
      <c r="A157844">
        <v>158672</v>
      </c>
      <c r="B157844">
        <v>258.26</v>
      </c>
      <c r="C157844">
        <f t="shared" si="5573"/>
        <v>253.47616590613043</v>
      </c>
      <c r="D157844">
        <f t="shared" si="5574"/>
        <v>22.885068637668777</v>
      </c>
    </row>
    <row r="157845" spans="1:4" x14ac:dyDescent="0.45">
      <c r="A157845">
        <v>158673</v>
      </c>
      <c r="B157845">
        <v>258.26</v>
      </c>
      <c r="C157845">
        <f t="shared" si="5573"/>
        <v>253.47635392166305</v>
      </c>
      <c r="D157845">
        <f t="shared" si="5574"/>
        <v>22.883269802788416</v>
      </c>
    </row>
    <row r="157846" spans="1:4" x14ac:dyDescent="0.45">
      <c r="A157846">
        <v>158674</v>
      </c>
      <c r="B157846">
        <v>258.26</v>
      </c>
      <c r="C157846">
        <f t="shared" si="5573"/>
        <v>253.47654193440857</v>
      </c>
      <c r="D157846">
        <f t="shared" si="5574"/>
        <v>22.88147106527159</v>
      </c>
    </row>
    <row r="157847" spans="1:4" x14ac:dyDescent="0.45">
      <c r="A157847">
        <v>158675</v>
      </c>
      <c r="B157847">
        <v>258.26</v>
      </c>
      <c r="C157847">
        <f t="shared" si="5573"/>
        <v>253.47672994436709</v>
      </c>
      <c r="D157847">
        <f t="shared" si="5574"/>
        <v>22.87967242511434</v>
      </c>
    </row>
    <row r="157848" spans="1:4" x14ac:dyDescent="0.45">
      <c r="A157848">
        <v>158676</v>
      </c>
      <c r="B157848">
        <v>258.26</v>
      </c>
      <c r="C157848">
        <f t="shared" si="5573"/>
        <v>253.47691795153864</v>
      </c>
      <c r="D157848">
        <f t="shared" si="5574"/>
        <v>22.877873882313249</v>
      </c>
    </row>
    <row r="157849" spans="1:4" x14ac:dyDescent="0.45">
      <c r="A157849">
        <v>158677</v>
      </c>
      <c r="B157849">
        <v>258.26</v>
      </c>
      <c r="C157849">
        <f t="shared" si="5573"/>
        <v>253.47710595592324</v>
      </c>
      <c r="D157849">
        <f t="shared" si="5574"/>
        <v>22.876075436864898</v>
      </c>
    </row>
    <row r="157850" spans="1:4" x14ac:dyDescent="0.45">
      <c r="A157850">
        <v>158678</v>
      </c>
      <c r="B157850">
        <v>258.26</v>
      </c>
      <c r="C157850">
        <f t="shared" si="5573"/>
        <v>253.47729395752094</v>
      </c>
      <c r="D157850">
        <f t="shared" si="5574"/>
        <v>22.874277088765606</v>
      </c>
    </row>
    <row r="157851" spans="1:4" x14ac:dyDescent="0.45">
      <c r="A157851">
        <v>158679</v>
      </c>
      <c r="B157851">
        <v>258.26</v>
      </c>
      <c r="C157851">
        <f t="shared" si="5573"/>
        <v>253.47748195633179</v>
      </c>
      <c r="D157851">
        <f t="shared" si="5574"/>
        <v>22.872478838011951</v>
      </c>
    </row>
    <row r="157852" spans="1:4" x14ac:dyDescent="0.45">
      <c r="A157852">
        <v>158680</v>
      </c>
      <c r="B157852">
        <v>258.26</v>
      </c>
      <c r="C157852">
        <f t="shared" si="5573"/>
        <v>253.47766995235582</v>
      </c>
      <c r="D157852">
        <f t="shared" si="5574"/>
        <v>22.870680684600249</v>
      </c>
    </row>
    <row r="157853" spans="1:4" x14ac:dyDescent="0.45">
      <c r="A157853">
        <v>158681</v>
      </c>
      <c r="B157853">
        <v>258.26</v>
      </c>
      <c r="C157853">
        <f t="shared" si="5573"/>
        <v>253.47785794559309</v>
      </c>
      <c r="D157853">
        <f t="shared" si="5574"/>
        <v>22.868882628527086</v>
      </c>
    </row>
    <row r="157854" spans="1:4" x14ac:dyDescent="0.45">
      <c r="A157854">
        <v>158682</v>
      </c>
      <c r="B157854">
        <v>258.26</v>
      </c>
      <c r="C157854">
        <f t="shared" si="5573"/>
        <v>253.47804593604363</v>
      </c>
      <c r="D157854">
        <f t="shared" si="5574"/>
        <v>22.867084669788774</v>
      </c>
    </row>
    <row r="157855" spans="1:4" x14ac:dyDescent="0.45">
      <c r="A157855">
        <v>158683</v>
      </c>
      <c r="B157855">
        <v>258.67</v>
      </c>
      <c r="C157855">
        <f t="shared" si="5573"/>
        <v>253.47823392370745</v>
      </c>
      <c r="D157855">
        <f t="shared" si="5574"/>
        <v>26.95443499094231</v>
      </c>
    </row>
    <row r="157856" spans="1:4" x14ac:dyDescent="0.45">
      <c r="A157856">
        <v>158684</v>
      </c>
      <c r="B157856">
        <v>258.67</v>
      </c>
      <c r="C157856">
        <f t="shared" si="5573"/>
        <v>253.47842190858464</v>
      </c>
      <c r="D157856">
        <f t="shared" si="5574"/>
        <v>26.952483079264159</v>
      </c>
    </row>
    <row r="157857" spans="1:4" x14ac:dyDescent="0.45">
      <c r="A157857">
        <v>158685</v>
      </c>
      <c r="B157857">
        <v>258.26</v>
      </c>
      <c r="C157857">
        <f t="shared" si="5573"/>
        <v>253.47860989067524</v>
      </c>
      <c r="D157857">
        <f t="shared" si="5574"/>
        <v>22.861691377548514</v>
      </c>
    </row>
    <row r="157858" spans="1:4" x14ac:dyDescent="0.45">
      <c r="A157858">
        <v>158686</v>
      </c>
      <c r="B157858">
        <v>258.26</v>
      </c>
      <c r="C157858">
        <f t="shared" si="5573"/>
        <v>253.47879786997925</v>
      </c>
      <c r="D157858">
        <f t="shared" si="5574"/>
        <v>22.859893808114908</v>
      </c>
    </row>
    <row r="157859" spans="1:4" x14ac:dyDescent="0.45">
      <c r="A157859">
        <v>158687</v>
      </c>
      <c r="B157859">
        <v>258.67</v>
      </c>
      <c r="C157859">
        <f t="shared" si="5573"/>
        <v>253.47898584649673</v>
      </c>
      <c r="D157859">
        <f t="shared" si="5574"/>
        <v>26.946627941871469</v>
      </c>
    </row>
    <row r="157860" spans="1:4" x14ac:dyDescent="0.45">
      <c r="A157860">
        <v>158688</v>
      </c>
      <c r="B157860">
        <v>258.26</v>
      </c>
      <c r="C157860">
        <f t="shared" si="5573"/>
        <v>253.47917382022774</v>
      </c>
      <c r="D157860">
        <f t="shared" si="5574"/>
        <v>22.856298961195709</v>
      </c>
    </row>
    <row r="157861" spans="1:4" x14ac:dyDescent="0.45">
      <c r="A157861">
        <v>158689</v>
      </c>
      <c r="B157861">
        <v>258.26</v>
      </c>
      <c r="C157861">
        <f t="shared" si="5573"/>
        <v>253.47936179117229</v>
      </c>
      <c r="D157861">
        <f t="shared" si="5574"/>
        <v>22.854501683703283</v>
      </c>
    </row>
    <row r="157862" spans="1:4" x14ac:dyDescent="0.45">
      <c r="A157862">
        <v>158690</v>
      </c>
      <c r="B157862">
        <v>258.26</v>
      </c>
      <c r="C157862">
        <f t="shared" si="5573"/>
        <v>253.47954975933047</v>
      </c>
      <c r="D157862">
        <f t="shared" si="5574"/>
        <v>22.852704503517305</v>
      </c>
    </row>
    <row r="157863" spans="1:4" x14ac:dyDescent="0.45">
      <c r="A157863">
        <v>158691</v>
      </c>
      <c r="B157863">
        <v>258.67</v>
      </c>
      <c r="C157863">
        <f t="shared" si="5573"/>
        <v>253.47973772470226</v>
      </c>
      <c r="D157863">
        <f t="shared" si="5574"/>
        <v>26.938822486379028</v>
      </c>
    </row>
    <row r="157864" spans="1:4" x14ac:dyDescent="0.45">
      <c r="A157864">
        <v>158692</v>
      </c>
      <c r="B157864">
        <v>258.26</v>
      </c>
      <c r="C157864">
        <f t="shared" si="5573"/>
        <v>253.47992568728776</v>
      </c>
      <c r="D157864">
        <f t="shared" si="5574"/>
        <v>22.849110435051301</v>
      </c>
    </row>
    <row r="157865" spans="1:4" x14ac:dyDescent="0.45">
      <c r="A157865">
        <v>158693</v>
      </c>
      <c r="B157865">
        <v>258.26</v>
      </c>
      <c r="C157865">
        <f t="shared" si="5573"/>
        <v>253.48011364708697</v>
      </c>
      <c r="D157865">
        <f t="shared" si="5574"/>
        <v>22.847313546764173</v>
      </c>
    </row>
    <row r="157866" spans="1:4" x14ac:dyDescent="0.45">
      <c r="A157866">
        <v>158694</v>
      </c>
      <c r="B157866">
        <v>258.67</v>
      </c>
      <c r="C157866">
        <f t="shared" si="5573"/>
        <v>253.48030160409994</v>
      </c>
      <c r="D157866">
        <f t="shared" si="5574"/>
        <v>26.93296944040787</v>
      </c>
    </row>
    <row r="157867" spans="1:4" x14ac:dyDescent="0.45">
      <c r="A157867">
        <v>158695</v>
      </c>
      <c r="B157867">
        <v>258.26</v>
      </c>
      <c r="C157867">
        <f t="shared" si="5573"/>
        <v>253.4804895583267</v>
      </c>
      <c r="D157867">
        <f t="shared" si="5574"/>
        <v>22.843720062064058</v>
      </c>
    </row>
    <row r="157868" spans="1:4" x14ac:dyDescent="0.45">
      <c r="A157868">
        <v>158696</v>
      </c>
      <c r="B157868">
        <v>258.26</v>
      </c>
      <c r="C157868">
        <f t="shared" si="5573"/>
        <v>253.4806775097673</v>
      </c>
      <c r="D157868">
        <f t="shared" si="5574"/>
        <v>22.841923465643973</v>
      </c>
    </row>
    <row r="157869" spans="1:4" x14ac:dyDescent="0.45">
      <c r="A157869">
        <v>158697</v>
      </c>
      <c r="B157869">
        <v>258.26</v>
      </c>
      <c r="C157869">
        <f t="shared" si="5573"/>
        <v>253.48086545842182</v>
      </c>
      <c r="D157869">
        <f t="shared" si="5574"/>
        <v>22.840126966505618</v>
      </c>
    </row>
    <row r="157870" spans="1:4" x14ac:dyDescent="0.45">
      <c r="A157870">
        <v>158698</v>
      </c>
      <c r="B157870">
        <v>258.26</v>
      </c>
      <c r="C157870">
        <f t="shared" si="5573"/>
        <v>253.48105340429026</v>
      </c>
      <c r="D157870">
        <f t="shared" si="5574"/>
        <v>22.838330564645581</v>
      </c>
    </row>
    <row r="157871" spans="1:4" x14ac:dyDescent="0.45">
      <c r="A157871">
        <v>158699</v>
      </c>
      <c r="B157871">
        <v>258.67</v>
      </c>
      <c r="C157871">
        <f t="shared" si="5573"/>
        <v>253.48124134737267</v>
      </c>
      <c r="D157871">
        <f t="shared" si="5574"/>
        <v>26.923216355215114</v>
      </c>
    </row>
    <row r="157872" spans="1:4" x14ac:dyDescent="0.45">
      <c r="A157872">
        <v>158700</v>
      </c>
      <c r="B157872">
        <v>258.26</v>
      </c>
      <c r="C157872">
        <f t="shared" si="5573"/>
        <v>253.4814292876691</v>
      </c>
      <c r="D157872">
        <f t="shared" si="5574"/>
        <v>22.834738052746545</v>
      </c>
    </row>
    <row r="157873" spans="1:4" x14ac:dyDescent="0.45">
      <c r="A157873">
        <v>158701</v>
      </c>
      <c r="B157873">
        <v>258.67</v>
      </c>
      <c r="C157873">
        <f t="shared" si="5573"/>
        <v>253.48161722517958</v>
      </c>
      <c r="D157873">
        <f t="shared" si="5574"/>
        <v>26.919315818053445</v>
      </c>
    </row>
    <row r="157874" spans="1:4" x14ac:dyDescent="0.45">
      <c r="A157874">
        <v>158702</v>
      </c>
      <c r="B157874">
        <v>258.26</v>
      </c>
      <c r="C157874">
        <f t="shared" si="5573"/>
        <v>253.48180515990413</v>
      </c>
      <c r="D157874">
        <f t="shared" si="5574"/>
        <v>22.83114592991874</v>
      </c>
    </row>
    <row r="157875" spans="1:4" x14ac:dyDescent="0.45">
      <c r="A157875">
        <v>158703</v>
      </c>
      <c r="B157875">
        <v>258.26</v>
      </c>
      <c r="C157875">
        <f t="shared" si="5573"/>
        <v>253.48199309184284</v>
      </c>
      <c r="D157875">
        <f t="shared" si="5574"/>
        <v>22.829350014397473</v>
      </c>
    </row>
    <row r="157876" spans="1:4" x14ac:dyDescent="0.45">
      <c r="A157876">
        <v>158704</v>
      </c>
      <c r="B157876">
        <v>258.26</v>
      </c>
      <c r="C157876">
        <f t="shared" si="5573"/>
        <v>253.48218102099571</v>
      </c>
      <c r="D157876">
        <f t="shared" si="5574"/>
        <v>22.827554196133502</v>
      </c>
    </row>
    <row r="157877" spans="1:4" x14ac:dyDescent="0.45">
      <c r="A157877">
        <v>158705</v>
      </c>
      <c r="B157877">
        <v>258.67</v>
      </c>
      <c r="C157877">
        <f t="shared" si="5573"/>
        <v>253.4823689473628</v>
      </c>
      <c r="D157877">
        <f t="shared" si="5574"/>
        <v>26.911515938285902</v>
      </c>
    </row>
    <row r="157878" spans="1:4" x14ac:dyDescent="0.45">
      <c r="A157878">
        <v>158706</v>
      </c>
      <c r="B157878">
        <v>258.26</v>
      </c>
      <c r="C157878">
        <f t="shared" si="5573"/>
        <v>253.48255687094417</v>
      </c>
      <c r="D157878">
        <f t="shared" si="5574"/>
        <v>22.823962851362715</v>
      </c>
    </row>
    <row r="157879" spans="1:4" x14ac:dyDescent="0.45">
      <c r="A157879">
        <v>158707</v>
      </c>
      <c r="B157879">
        <v>258.67</v>
      </c>
      <c r="C157879">
        <f t="shared" si="5573"/>
        <v>253.48274479173983</v>
      </c>
      <c r="D157879">
        <f t="shared" si="5574"/>
        <v>26.907616595622393</v>
      </c>
    </row>
    <row r="157880" spans="1:4" x14ac:dyDescent="0.45">
      <c r="A157880">
        <v>158708</v>
      </c>
      <c r="B157880">
        <v>258.67</v>
      </c>
      <c r="C157880">
        <f t="shared" si="5573"/>
        <v>253.48293270974983</v>
      </c>
      <c r="D157880">
        <f t="shared" si="5574"/>
        <v>26.905667073583384</v>
      </c>
    </row>
    <row r="157881" spans="1:4" x14ac:dyDescent="0.45">
      <c r="A157881">
        <v>158709</v>
      </c>
      <c r="B157881">
        <v>258.26</v>
      </c>
      <c r="C157881">
        <f t="shared" si="5573"/>
        <v>253.48312062497422</v>
      </c>
      <c r="D157881">
        <f t="shared" si="5574"/>
        <v>22.818576563546603</v>
      </c>
    </row>
    <row r="157882" spans="1:4" x14ac:dyDescent="0.45">
      <c r="A157882">
        <v>158710</v>
      </c>
      <c r="B157882">
        <v>258.26</v>
      </c>
      <c r="C157882">
        <f t="shared" si="5573"/>
        <v>253.48330853741302</v>
      </c>
      <c r="D157882">
        <f t="shared" si="5574"/>
        <v>22.816781328751222</v>
      </c>
    </row>
    <row r="157883" spans="1:4" x14ac:dyDescent="0.45">
      <c r="A157883">
        <v>158711</v>
      </c>
      <c r="B157883">
        <v>258.67</v>
      </c>
      <c r="C157883">
        <f t="shared" si="5573"/>
        <v>253.4834964470663</v>
      </c>
      <c r="D157883">
        <f t="shared" si="5574"/>
        <v>26.899819104594048</v>
      </c>
    </row>
    <row r="157884" spans="1:4" x14ac:dyDescent="0.45">
      <c r="A157884">
        <v>158712</v>
      </c>
      <c r="B157884">
        <v>258.26</v>
      </c>
      <c r="C157884">
        <f t="shared" si="5573"/>
        <v>253.48368435393405</v>
      </c>
      <c r="D157884">
        <f t="shared" si="5574"/>
        <v>22.813191150854287</v>
      </c>
    </row>
    <row r="157885" spans="1:4" x14ac:dyDescent="0.45">
      <c r="A157885">
        <v>158713</v>
      </c>
      <c r="B157885">
        <v>258.26</v>
      </c>
      <c r="C157885">
        <f t="shared" si="5573"/>
        <v>253.48387225801639</v>
      </c>
      <c r="D157885">
        <f t="shared" si="5574"/>
        <v>22.811396207745368</v>
      </c>
    </row>
    <row r="157886" spans="1:4" x14ac:dyDescent="0.45">
      <c r="A157886">
        <v>158714</v>
      </c>
      <c r="B157886">
        <v>258.26</v>
      </c>
      <c r="C157886">
        <f t="shared" si="5573"/>
        <v>253.48406015931332</v>
      </c>
      <c r="D157886">
        <f t="shared" si="5574"/>
        <v>22.809601361858263</v>
      </c>
    </row>
    <row r="157887" spans="1:4" x14ac:dyDescent="0.45">
      <c r="A157887">
        <v>158715</v>
      </c>
      <c r="B157887">
        <v>258.26</v>
      </c>
      <c r="C157887">
        <f t="shared" si="5573"/>
        <v>253.48424805782486</v>
      </c>
      <c r="D157887">
        <f t="shared" si="5574"/>
        <v>22.807806613189566</v>
      </c>
    </row>
    <row r="157888" spans="1:4" x14ac:dyDescent="0.45">
      <c r="A157888">
        <v>158716</v>
      </c>
      <c r="B157888">
        <v>258.67</v>
      </c>
      <c r="C157888">
        <f t="shared" si="5573"/>
        <v>253.4844359535511</v>
      </c>
      <c r="D157888">
        <f t="shared" si="5574"/>
        <v>26.890074479823667</v>
      </c>
    </row>
    <row r="157889" spans="1:4" x14ac:dyDescent="0.45">
      <c r="A157889">
        <v>158717</v>
      </c>
      <c r="B157889">
        <v>258.67</v>
      </c>
      <c r="C157889">
        <f t="shared" si="5573"/>
        <v>253.48462384649201</v>
      </c>
      <c r="D157889">
        <f t="shared" si="5574"/>
        <v>26.888125853369448</v>
      </c>
    </row>
    <row r="157890" spans="1:4" x14ac:dyDescent="0.45">
      <c r="A157890">
        <v>158718</v>
      </c>
      <c r="B157890">
        <v>258.67</v>
      </c>
      <c r="C157890">
        <f t="shared" si="5573"/>
        <v>253.48481173664771</v>
      </c>
      <c r="D157890">
        <f t="shared" si="5574"/>
        <v>26.886177326406461</v>
      </c>
    </row>
    <row r="157891" spans="1:4" x14ac:dyDescent="0.45">
      <c r="A157891">
        <v>158719</v>
      </c>
      <c r="B157891">
        <v>258.67</v>
      </c>
      <c r="C157891">
        <f t="shared" si="5573"/>
        <v>253.4849996240182</v>
      </c>
      <c r="D157891">
        <f t="shared" si="5574"/>
        <v>26.884228898931564</v>
      </c>
    </row>
    <row r="157892" spans="1:4" x14ac:dyDescent="0.45">
      <c r="A157892">
        <v>158720</v>
      </c>
      <c r="B157892">
        <v>258.67</v>
      </c>
      <c r="C157892">
        <f t="shared" ref="C157892:C157955" si="5575">$H$4 - $I$4*EXP(-A157892/$J$4)</f>
        <v>253.48518750860353</v>
      </c>
      <c r="D157892">
        <f t="shared" ref="D157892:D157955" si="5576">(B157892-C157892)^2</f>
        <v>26.882280570941028</v>
      </c>
    </row>
    <row r="157893" spans="1:4" x14ac:dyDescent="0.45">
      <c r="A157893">
        <v>158721</v>
      </c>
      <c r="B157893">
        <v>258.26</v>
      </c>
      <c r="C157893">
        <f t="shared" si="5575"/>
        <v>253.48537539040373</v>
      </c>
      <c r="D157893">
        <f t="shared" si="5576"/>
        <v>22.797040162562229</v>
      </c>
    </row>
    <row r="157894" spans="1:4" x14ac:dyDescent="0.45">
      <c r="A157894">
        <v>158722</v>
      </c>
      <c r="B157894">
        <v>258.67</v>
      </c>
      <c r="C157894">
        <f t="shared" si="5575"/>
        <v>253.48556326941886</v>
      </c>
      <c r="D157894">
        <f t="shared" si="5576"/>
        <v>26.878384213399009</v>
      </c>
    </row>
    <row r="157895" spans="1:4" x14ac:dyDescent="0.45">
      <c r="A157895">
        <v>158723</v>
      </c>
      <c r="B157895">
        <v>258.26</v>
      </c>
      <c r="C157895">
        <f t="shared" si="5575"/>
        <v>253.48575114564895</v>
      </c>
      <c r="D157895">
        <f t="shared" si="5576"/>
        <v>22.79345212327225</v>
      </c>
    </row>
    <row r="157896" spans="1:4" x14ac:dyDescent="0.45">
      <c r="A157896">
        <v>158724</v>
      </c>
      <c r="B157896">
        <v>258.67</v>
      </c>
      <c r="C157896">
        <f t="shared" si="5575"/>
        <v>253.48593901909402</v>
      </c>
      <c r="D157896">
        <f t="shared" si="5576"/>
        <v>26.874488253752048</v>
      </c>
    </row>
    <row r="157897" spans="1:4" x14ac:dyDescent="0.45">
      <c r="A157897">
        <v>158725</v>
      </c>
      <c r="B157897">
        <v>258.26</v>
      </c>
      <c r="C157897">
        <f t="shared" si="5575"/>
        <v>253.48612688975416</v>
      </c>
      <c r="D157897">
        <f t="shared" si="5576"/>
        <v>22.789864472728198</v>
      </c>
    </row>
    <row r="157898" spans="1:4" x14ac:dyDescent="0.45">
      <c r="A157898">
        <v>158726</v>
      </c>
      <c r="B157898">
        <v>258.26</v>
      </c>
      <c r="C157898">
        <f t="shared" si="5575"/>
        <v>253.48631475762937</v>
      </c>
      <c r="D157898">
        <f t="shared" si="5576"/>
        <v>22.788070793227028</v>
      </c>
    </row>
    <row r="157899" spans="1:4" x14ac:dyDescent="0.45">
      <c r="A157899">
        <v>158727</v>
      </c>
      <c r="B157899">
        <v>258.26</v>
      </c>
      <c r="C157899">
        <f t="shared" si="5575"/>
        <v>253.48650262271971</v>
      </c>
      <c r="D157899">
        <f t="shared" si="5576"/>
        <v>22.786277210901702</v>
      </c>
    </row>
    <row r="157900" spans="1:4" x14ac:dyDescent="0.45">
      <c r="A157900">
        <v>158728</v>
      </c>
      <c r="B157900">
        <v>258.67</v>
      </c>
      <c r="C157900">
        <f t="shared" si="5575"/>
        <v>253.48669048502524</v>
      </c>
      <c r="D157900">
        <f t="shared" si="5576"/>
        <v>26.866697528028094</v>
      </c>
    </row>
    <row r="157901" spans="1:4" x14ac:dyDescent="0.45">
      <c r="A157901">
        <v>158729</v>
      </c>
      <c r="B157901">
        <v>258.67</v>
      </c>
      <c r="C157901">
        <f t="shared" si="5575"/>
        <v>253.48687834454594</v>
      </c>
      <c r="D157901">
        <f t="shared" si="5576"/>
        <v>26.864750095236971</v>
      </c>
    </row>
    <row r="157902" spans="1:4" x14ac:dyDescent="0.45">
      <c r="A157902">
        <v>158730</v>
      </c>
      <c r="B157902">
        <v>258.67</v>
      </c>
      <c r="C157902">
        <f t="shared" si="5575"/>
        <v>253.48706620128192</v>
      </c>
      <c r="D157902">
        <f t="shared" si="5576"/>
        <v>26.862802761894397</v>
      </c>
    </row>
    <row r="157903" spans="1:4" x14ac:dyDescent="0.45">
      <c r="A157903">
        <v>158731</v>
      </c>
      <c r="B157903">
        <v>258.26</v>
      </c>
      <c r="C157903">
        <f t="shared" si="5575"/>
        <v>253.48725405523319</v>
      </c>
      <c r="D157903">
        <f t="shared" si="5576"/>
        <v>22.779103853287904</v>
      </c>
    </row>
    <row r="157904" spans="1:4" x14ac:dyDescent="0.45">
      <c r="A157904">
        <v>158732</v>
      </c>
      <c r="B157904">
        <v>258.26</v>
      </c>
      <c r="C157904">
        <f t="shared" si="5575"/>
        <v>253.48744190639977</v>
      </c>
      <c r="D157904">
        <f t="shared" si="5576"/>
        <v>22.77731075678901</v>
      </c>
    </row>
    <row r="157905" spans="1:4" x14ac:dyDescent="0.45">
      <c r="A157905">
        <v>158733</v>
      </c>
      <c r="B157905">
        <v>258.67</v>
      </c>
      <c r="C157905">
        <f t="shared" si="5575"/>
        <v>253.48762975478175</v>
      </c>
      <c r="D157905">
        <f t="shared" si="5576"/>
        <v>26.85696135852363</v>
      </c>
    </row>
    <row r="157906" spans="1:4" x14ac:dyDescent="0.45">
      <c r="A157906">
        <v>158734</v>
      </c>
      <c r="B157906">
        <v>258.26</v>
      </c>
      <c r="C157906">
        <f t="shared" si="5575"/>
        <v>253.48781760037912</v>
      </c>
      <c r="D157906">
        <f t="shared" si="5576"/>
        <v>22.773724855251245</v>
      </c>
    </row>
    <row r="157907" spans="1:4" x14ac:dyDescent="0.45">
      <c r="A157907">
        <v>158735</v>
      </c>
      <c r="B157907">
        <v>258.26</v>
      </c>
      <c r="C157907">
        <f t="shared" si="5575"/>
        <v>253.48800544319198</v>
      </c>
      <c r="D157907">
        <f t="shared" si="5576"/>
        <v>22.771932050205283</v>
      </c>
    </row>
    <row r="157908" spans="1:4" x14ac:dyDescent="0.45">
      <c r="A157908">
        <v>158736</v>
      </c>
      <c r="B157908">
        <v>258.67</v>
      </c>
      <c r="C157908">
        <f t="shared" si="5575"/>
        <v>253.48819328322031</v>
      </c>
      <c r="D157908">
        <f t="shared" si="5576"/>
        <v>26.851120850063253</v>
      </c>
    </row>
    <row r="157909" spans="1:4" x14ac:dyDescent="0.45">
      <c r="A157909">
        <v>158737</v>
      </c>
      <c r="B157909">
        <v>258.67</v>
      </c>
      <c r="C157909">
        <f t="shared" si="5575"/>
        <v>253.4883811204642</v>
      </c>
      <c r="D157909">
        <f t="shared" si="5576"/>
        <v>26.849174212762033</v>
      </c>
    </row>
    <row r="157910" spans="1:4" x14ac:dyDescent="0.45">
      <c r="A157910">
        <v>158738</v>
      </c>
      <c r="B157910">
        <v>258.67</v>
      </c>
      <c r="C157910">
        <f t="shared" si="5575"/>
        <v>253.48856895492364</v>
      </c>
      <c r="D157910">
        <f t="shared" si="5576"/>
        <v>26.847227674881307</v>
      </c>
    </row>
    <row r="157911" spans="1:4" x14ac:dyDescent="0.45">
      <c r="A157911">
        <v>158739</v>
      </c>
      <c r="B157911">
        <v>258.67</v>
      </c>
      <c r="C157911">
        <f t="shared" si="5575"/>
        <v>253.48875678659871</v>
      </c>
      <c r="D157911">
        <f t="shared" si="5576"/>
        <v>26.845281236417051</v>
      </c>
    </row>
    <row r="157912" spans="1:4" x14ac:dyDescent="0.45">
      <c r="A157912">
        <v>158740</v>
      </c>
      <c r="B157912">
        <v>258.67</v>
      </c>
      <c r="C157912">
        <f t="shared" si="5575"/>
        <v>253.48894461548949</v>
      </c>
      <c r="D157912">
        <f t="shared" si="5576"/>
        <v>26.843334897365544</v>
      </c>
    </row>
    <row r="157913" spans="1:4" x14ac:dyDescent="0.45">
      <c r="A157913">
        <v>158741</v>
      </c>
      <c r="B157913">
        <v>258.67</v>
      </c>
      <c r="C157913">
        <f t="shared" si="5575"/>
        <v>253.48913244159593</v>
      </c>
      <c r="D157913">
        <f t="shared" si="5576"/>
        <v>26.84138865772394</v>
      </c>
    </row>
    <row r="157914" spans="1:4" x14ac:dyDescent="0.45">
      <c r="A157914">
        <v>158742</v>
      </c>
      <c r="B157914">
        <v>258.67</v>
      </c>
      <c r="C157914">
        <f t="shared" si="5575"/>
        <v>253.48932026491812</v>
      </c>
      <c r="D157914">
        <f t="shared" si="5576"/>
        <v>26.839442517488219</v>
      </c>
    </row>
    <row r="157915" spans="1:4" x14ac:dyDescent="0.45">
      <c r="A157915">
        <v>158743</v>
      </c>
      <c r="B157915">
        <v>258.67</v>
      </c>
      <c r="C157915">
        <f t="shared" si="5575"/>
        <v>253.48950808545609</v>
      </c>
      <c r="D157915">
        <f t="shared" si="5576"/>
        <v>26.837496476654945</v>
      </c>
    </row>
    <row r="157916" spans="1:4" x14ac:dyDescent="0.45">
      <c r="A157916">
        <v>158744</v>
      </c>
      <c r="B157916">
        <v>258.67</v>
      </c>
      <c r="C157916">
        <f t="shared" si="5575"/>
        <v>253.48969590320991</v>
      </c>
      <c r="D157916">
        <f t="shared" si="5576"/>
        <v>26.835550535220396</v>
      </c>
    </row>
    <row r="157917" spans="1:4" x14ac:dyDescent="0.45">
      <c r="A157917">
        <v>158745</v>
      </c>
      <c r="B157917">
        <v>258.67</v>
      </c>
      <c r="C157917">
        <f t="shared" si="5575"/>
        <v>253.48988371817958</v>
      </c>
      <c r="D157917">
        <f t="shared" si="5576"/>
        <v>26.833604693181137</v>
      </c>
    </row>
    <row r="157918" spans="1:4" x14ac:dyDescent="0.45">
      <c r="A157918">
        <v>158746</v>
      </c>
      <c r="B157918">
        <v>258.26</v>
      </c>
      <c r="C157918">
        <f t="shared" si="5575"/>
        <v>253.49007153036519</v>
      </c>
      <c r="D157918">
        <f t="shared" si="5576"/>
        <v>22.752217605432641</v>
      </c>
    </row>
    <row r="157919" spans="1:4" x14ac:dyDescent="0.45">
      <c r="A157919">
        <v>158747</v>
      </c>
      <c r="B157919">
        <v>258.67</v>
      </c>
      <c r="C157919">
        <f t="shared" si="5575"/>
        <v>253.49025933976671</v>
      </c>
      <c r="D157919">
        <f t="shared" si="5576"/>
        <v>26.829713307274176</v>
      </c>
    </row>
    <row r="157920" spans="1:4" x14ac:dyDescent="0.45">
      <c r="A157920">
        <v>158748</v>
      </c>
      <c r="B157920">
        <v>258.67</v>
      </c>
      <c r="C157920">
        <f t="shared" si="5575"/>
        <v>253.49044714638424</v>
      </c>
      <c r="D157920">
        <f t="shared" si="5576"/>
        <v>26.827767763399315</v>
      </c>
    </row>
    <row r="157921" spans="1:4" x14ac:dyDescent="0.45">
      <c r="A157921">
        <v>158749</v>
      </c>
      <c r="B157921">
        <v>258.67</v>
      </c>
      <c r="C157921">
        <f t="shared" si="5575"/>
        <v>253.49063495021781</v>
      </c>
      <c r="D157921">
        <f t="shared" si="5576"/>
        <v>26.825822318905431</v>
      </c>
    </row>
    <row r="157922" spans="1:4" x14ac:dyDescent="0.45">
      <c r="A157922">
        <v>158750</v>
      </c>
      <c r="B157922">
        <v>258.67</v>
      </c>
      <c r="C157922">
        <f t="shared" si="5575"/>
        <v>253.49082275126747</v>
      </c>
      <c r="D157922">
        <f t="shared" si="5576"/>
        <v>26.823876973788796</v>
      </c>
    </row>
    <row r="157923" spans="1:4" x14ac:dyDescent="0.45">
      <c r="A157923">
        <v>158751</v>
      </c>
      <c r="B157923">
        <v>258.67</v>
      </c>
      <c r="C157923">
        <f t="shared" si="5575"/>
        <v>253.49101054953323</v>
      </c>
      <c r="D157923">
        <f t="shared" si="5576"/>
        <v>26.821931728046273</v>
      </c>
    </row>
    <row r="157924" spans="1:4" x14ac:dyDescent="0.45">
      <c r="A157924">
        <v>158752</v>
      </c>
      <c r="B157924">
        <v>258.67</v>
      </c>
      <c r="C157924">
        <f t="shared" si="5575"/>
        <v>253.49119834501514</v>
      </c>
      <c r="D157924">
        <f t="shared" si="5576"/>
        <v>26.819986581674137</v>
      </c>
    </row>
    <row r="157925" spans="1:4" x14ac:dyDescent="0.45">
      <c r="A157925">
        <v>158753</v>
      </c>
      <c r="B157925">
        <v>258.67</v>
      </c>
      <c r="C157925">
        <f t="shared" si="5575"/>
        <v>253.49138613771328</v>
      </c>
      <c r="D157925">
        <f t="shared" si="5576"/>
        <v>26.818041534668371</v>
      </c>
    </row>
    <row r="157926" spans="1:4" x14ac:dyDescent="0.45">
      <c r="A157926">
        <v>158754</v>
      </c>
      <c r="B157926">
        <v>258.67</v>
      </c>
      <c r="C157926">
        <f t="shared" si="5575"/>
        <v>253.49157392762763</v>
      </c>
      <c r="D157926">
        <f t="shared" si="5576"/>
        <v>26.816096587026127</v>
      </c>
    </row>
    <row r="157927" spans="1:4" x14ac:dyDescent="0.45">
      <c r="A157927">
        <v>158755</v>
      </c>
      <c r="B157927">
        <v>258.67</v>
      </c>
      <c r="C157927">
        <f t="shared" si="5575"/>
        <v>253.49176171475827</v>
      </c>
      <c r="D157927">
        <f t="shared" si="5576"/>
        <v>26.814151738743387</v>
      </c>
    </row>
    <row r="157928" spans="1:4" x14ac:dyDescent="0.45">
      <c r="A157928">
        <v>158756</v>
      </c>
      <c r="B157928">
        <v>258.67</v>
      </c>
      <c r="C157928">
        <f t="shared" si="5575"/>
        <v>253.49194949910523</v>
      </c>
      <c r="D157928">
        <f t="shared" si="5576"/>
        <v>26.812206989816726</v>
      </c>
    </row>
    <row r="157929" spans="1:4" x14ac:dyDescent="0.45">
      <c r="A157929">
        <v>158757</v>
      </c>
      <c r="B157929">
        <v>258.67</v>
      </c>
      <c r="C157929">
        <f t="shared" si="5575"/>
        <v>253.49213728066857</v>
      </c>
      <c r="D157929">
        <f t="shared" si="5576"/>
        <v>26.81026234024241</v>
      </c>
    </row>
    <row r="157930" spans="1:4" x14ac:dyDescent="0.45">
      <c r="A157930">
        <v>158758</v>
      </c>
      <c r="B157930">
        <v>258.67</v>
      </c>
      <c r="C157930">
        <f t="shared" si="5575"/>
        <v>253.49232505944829</v>
      </c>
      <c r="D157930">
        <f t="shared" si="5576"/>
        <v>26.808317790017309</v>
      </c>
    </row>
    <row r="157931" spans="1:4" x14ac:dyDescent="0.45">
      <c r="A157931">
        <v>158759</v>
      </c>
      <c r="B157931">
        <v>258.67</v>
      </c>
      <c r="C157931">
        <f t="shared" si="5575"/>
        <v>253.4925128354445</v>
      </c>
      <c r="D157931">
        <f t="shared" si="5576"/>
        <v>26.806373339137107</v>
      </c>
    </row>
    <row r="157932" spans="1:4" x14ac:dyDescent="0.45">
      <c r="A157932">
        <v>158760</v>
      </c>
      <c r="B157932">
        <v>258.67</v>
      </c>
      <c r="C157932">
        <f t="shared" si="5575"/>
        <v>253.49270060865717</v>
      </c>
      <c r="D157932">
        <f t="shared" si="5576"/>
        <v>26.804428987598964</v>
      </c>
    </row>
    <row r="157933" spans="1:4" x14ac:dyDescent="0.45">
      <c r="A157933">
        <v>158761</v>
      </c>
      <c r="B157933">
        <v>258.67</v>
      </c>
      <c r="C157933">
        <f t="shared" si="5575"/>
        <v>253.49288837908637</v>
      </c>
      <c r="D157933">
        <f t="shared" si="5576"/>
        <v>26.802484735399155</v>
      </c>
    </row>
    <row r="157934" spans="1:4" x14ac:dyDescent="0.45">
      <c r="A157934">
        <v>158762</v>
      </c>
      <c r="B157934">
        <v>258.67</v>
      </c>
      <c r="C157934">
        <f t="shared" si="5575"/>
        <v>253.49307614673214</v>
      </c>
      <c r="D157934">
        <f t="shared" si="5576"/>
        <v>26.800540582533952</v>
      </c>
    </row>
    <row r="157935" spans="1:4" x14ac:dyDescent="0.45">
      <c r="A157935">
        <v>158763</v>
      </c>
      <c r="B157935">
        <v>258.67</v>
      </c>
      <c r="C157935">
        <f t="shared" si="5575"/>
        <v>253.49326391159451</v>
      </c>
      <c r="D157935">
        <f t="shared" si="5576"/>
        <v>26.79859652899993</v>
      </c>
    </row>
    <row r="157936" spans="1:4" x14ac:dyDescent="0.45">
      <c r="A157936">
        <v>158764</v>
      </c>
      <c r="B157936">
        <v>258.67</v>
      </c>
      <c r="C157936">
        <f t="shared" si="5575"/>
        <v>253.49345167367355</v>
      </c>
      <c r="D157936">
        <f t="shared" si="5576"/>
        <v>26.796652574793363</v>
      </c>
    </row>
    <row r="157937" spans="1:4" x14ac:dyDescent="0.45">
      <c r="A157937">
        <v>158765</v>
      </c>
      <c r="B157937">
        <v>258.67</v>
      </c>
      <c r="C157937">
        <f t="shared" si="5575"/>
        <v>253.4936394329693</v>
      </c>
      <c r="D157937">
        <f t="shared" si="5576"/>
        <v>26.794708719910524</v>
      </c>
    </row>
    <row r="157938" spans="1:4" x14ac:dyDescent="0.45">
      <c r="A157938">
        <v>158766</v>
      </c>
      <c r="B157938">
        <v>258.67</v>
      </c>
      <c r="C157938">
        <f t="shared" si="5575"/>
        <v>253.49382718948178</v>
      </c>
      <c r="D157938">
        <f t="shared" si="5576"/>
        <v>26.792764964348279</v>
      </c>
    </row>
    <row r="157939" spans="1:4" x14ac:dyDescent="0.45">
      <c r="A157939">
        <v>158767</v>
      </c>
      <c r="B157939">
        <v>258.67</v>
      </c>
      <c r="C157939">
        <f t="shared" si="5575"/>
        <v>253.494014943211</v>
      </c>
      <c r="D157939">
        <f t="shared" si="5576"/>
        <v>26.790821308103201</v>
      </c>
    </row>
    <row r="157940" spans="1:4" x14ac:dyDescent="0.45">
      <c r="A157940">
        <v>158768</v>
      </c>
      <c r="B157940">
        <v>258.67</v>
      </c>
      <c r="C157940">
        <f t="shared" si="5575"/>
        <v>253.49420269415708</v>
      </c>
      <c r="D157940">
        <f t="shared" si="5576"/>
        <v>26.788877751170975</v>
      </c>
    </row>
    <row r="157941" spans="1:4" x14ac:dyDescent="0.45">
      <c r="A157941">
        <v>158769</v>
      </c>
      <c r="B157941">
        <v>258.67</v>
      </c>
      <c r="C157941">
        <f t="shared" si="5575"/>
        <v>253.49439044232</v>
      </c>
      <c r="D157941">
        <f t="shared" si="5576"/>
        <v>26.786934293548764</v>
      </c>
    </row>
    <row r="157942" spans="1:4" x14ac:dyDescent="0.45">
      <c r="A157942">
        <v>158770</v>
      </c>
      <c r="B157942">
        <v>258.67</v>
      </c>
      <c r="C157942">
        <f t="shared" si="5575"/>
        <v>253.49457818769983</v>
      </c>
      <c r="D157942">
        <f t="shared" si="5576"/>
        <v>26.784990935232546</v>
      </c>
    </row>
    <row r="157943" spans="1:4" x14ac:dyDescent="0.45">
      <c r="A157943">
        <v>158771</v>
      </c>
      <c r="B157943">
        <v>258.67</v>
      </c>
      <c r="C157943">
        <f t="shared" si="5575"/>
        <v>253.49476593029661</v>
      </c>
      <c r="D157943">
        <f t="shared" si="5576"/>
        <v>26.783047676218889</v>
      </c>
    </row>
    <row r="157944" spans="1:4" x14ac:dyDescent="0.45">
      <c r="A157944">
        <v>158772</v>
      </c>
      <c r="B157944">
        <v>258.67</v>
      </c>
      <c r="C157944">
        <f t="shared" si="5575"/>
        <v>253.49495367011036</v>
      </c>
      <c r="D157944">
        <f t="shared" si="5576"/>
        <v>26.781104516504371</v>
      </c>
    </row>
    <row r="157945" spans="1:4" x14ac:dyDescent="0.45">
      <c r="A157945">
        <v>158773</v>
      </c>
      <c r="B157945">
        <v>258.67</v>
      </c>
      <c r="C157945">
        <f t="shared" si="5575"/>
        <v>253.49514140714112</v>
      </c>
      <c r="D157945">
        <f t="shared" si="5576"/>
        <v>26.779161456085561</v>
      </c>
    </row>
    <row r="157946" spans="1:4" x14ac:dyDescent="0.45">
      <c r="A157946">
        <v>158774</v>
      </c>
      <c r="B157946">
        <v>258.67</v>
      </c>
      <c r="C157946">
        <f t="shared" si="5575"/>
        <v>253.49532914138896</v>
      </c>
      <c r="D157946">
        <f t="shared" si="5576"/>
        <v>26.777218494958436</v>
      </c>
    </row>
    <row r="157947" spans="1:4" x14ac:dyDescent="0.45">
      <c r="A157947">
        <v>158775</v>
      </c>
      <c r="B157947">
        <v>258.67</v>
      </c>
      <c r="C157947">
        <f t="shared" si="5575"/>
        <v>253.49551687285393</v>
      </c>
      <c r="D157947">
        <f t="shared" si="5576"/>
        <v>26.775275633119573</v>
      </c>
    </row>
    <row r="157948" spans="1:4" x14ac:dyDescent="0.45">
      <c r="A157948">
        <v>158776</v>
      </c>
      <c r="B157948">
        <v>258.67</v>
      </c>
      <c r="C157948">
        <f t="shared" si="5575"/>
        <v>253.49570460153603</v>
      </c>
      <c r="D157948">
        <f t="shared" si="5576"/>
        <v>26.773332870565543</v>
      </c>
    </row>
    <row r="157949" spans="1:4" x14ac:dyDescent="0.45">
      <c r="A157949">
        <v>158777</v>
      </c>
      <c r="B157949">
        <v>258.67</v>
      </c>
      <c r="C157949">
        <f t="shared" si="5575"/>
        <v>253.49589232743531</v>
      </c>
      <c r="D157949">
        <f t="shared" si="5576"/>
        <v>26.771390207292917</v>
      </c>
    </row>
    <row r="157950" spans="1:4" x14ac:dyDescent="0.45">
      <c r="A157950">
        <v>158778</v>
      </c>
      <c r="B157950">
        <v>258.67</v>
      </c>
      <c r="C157950">
        <f t="shared" si="5575"/>
        <v>253.49608005055183</v>
      </c>
      <c r="D157950">
        <f t="shared" si="5576"/>
        <v>26.769447643297969</v>
      </c>
    </row>
    <row r="157951" spans="1:4" x14ac:dyDescent="0.45">
      <c r="A157951">
        <v>158779</v>
      </c>
      <c r="B157951">
        <v>258.67</v>
      </c>
      <c r="C157951">
        <f t="shared" si="5575"/>
        <v>253.49626777088562</v>
      </c>
      <c r="D157951">
        <f t="shared" si="5576"/>
        <v>26.767505178576982</v>
      </c>
    </row>
    <row r="157952" spans="1:4" x14ac:dyDescent="0.45">
      <c r="A157952">
        <v>158780</v>
      </c>
      <c r="B157952">
        <v>258.67</v>
      </c>
      <c r="C157952">
        <f t="shared" si="5575"/>
        <v>253.49645548843674</v>
      </c>
      <c r="D157952">
        <f t="shared" si="5576"/>
        <v>26.765562813126522</v>
      </c>
    </row>
    <row r="157953" spans="1:4" x14ac:dyDescent="0.45">
      <c r="A157953">
        <v>158781</v>
      </c>
      <c r="B157953">
        <v>258.67</v>
      </c>
      <c r="C157953">
        <f t="shared" si="5575"/>
        <v>253.4966432032052</v>
      </c>
      <c r="D157953">
        <f t="shared" si="5576"/>
        <v>26.763620546943166</v>
      </c>
    </row>
    <row r="157954" spans="1:4" x14ac:dyDescent="0.45">
      <c r="A157954">
        <v>158782</v>
      </c>
      <c r="B157954">
        <v>258.67</v>
      </c>
      <c r="C157954">
        <f t="shared" si="5575"/>
        <v>253.49683091519105</v>
      </c>
      <c r="D157954">
        <f t="shared" si="5576"/>
        <v>26.761678380023188</v>
      </c>
    </row>
    <row r="157955" spans="1:4" x14ac:dyDescent="0.45">
      <c r="A157955">
        <v>158783</v>
      </c>
      <c r="B157955">
        <v>258.67</v>
      </c>
      <c r="C157955">
        <f t="shared" si="5575"/>
        <v>253.49701862439434</v>
      </c>
      <c r="D157955">
        <f t="shared" si="5576"/>
        <v>26.75973631236316</v>
      </c>
    </row>
    <row r="157956" spans="1:4" x14ac:dyDescent="0.45">
      <c r="A157956">
        <v>158784</v>
      </c>
      <c r="B157956">
        <v>258.67</v>
      </c>
      <c r="C157956">
        <f t="shared" ref="C157956:C158019" si="5577">$H$4 - $I$4*EXP(-A157956/$J$4)</f>
        <v>253.49720633081512</v>
      </c>
      <c r="D157956">
        <f t="shared" ref="D157956:D158019" si="5578">(B157956-C157956)^2</f>
        <v>26.757794343959361</v>
      </c>
    </row>
    <row r="157957" spans="1:4" x14ac:dyDescent="0.45">
      <c r="A157957">
        <v>158785</v>
      </c>
      <c r="B157957">
        <v>258.67</v>
      </c>
      <c r="C157957">
        <f t="shared" si="5577"/>
        <v>253.49739403445341</v>
      </c>
      <c r="D157957">
        <f t="shared" si="5578"/>
        <v>26.755852474808364</v>
      </c>
    </row>
    <row r="157958" spans="1:4" x14ac:dyDescent="0.45">
      <c r="A157958">
        <v>158786</v>
      </c>
      <c r="B157958">
        <v>258.67</v>
      </c>
      <c r="C157958">
        <f t="shared" si="5577"/>
        <v>253.49758173530927</v>
      </c>
      <c r="D157958">
        <f t="shared" si="5578"/>
        <v>26.753910704906449</v>
      </c>
    </row>
    <row r="157959" spans="1:4" x14ac:dyDescent="0.45">
      <c r="A157959">
        <v>158787</v>
      </c>
      <c r="B157959">
        <v>258.67</v>
      </c>
      <c r="C157959">
        <f t="shared" si="5577"/>
        <v>253.49776943338273</v>
      </c>
      <c r="D157959">
        <f t="shared" si="5578"/>
        <v>26.751969034250184</v>
      </c>
    </row>
    <row r="157960" spans="1:4" x14ac:dyDescent="0.45">
      <c r="A157960">
        <v>158788</v>
      </c>
      <c r="B157960">
        <v>258.67</v>
      </c>
      <c r="C157960">
        <f t="shared" si="5577"/>
        <v>253.49795712867382</v>
      </c>
      <c r="D157960">
        <f t="shared" si="5578"/>
        <v>26.750027462836144</v>
      </c>
    </row>
    <row r="157961" spans="1:4" x14ac:dyDescent="0.45">
      <c r="A157961">
        <v>158789</v>
      </c>
      <c r="B157961">
        <v>258.67</v>
      </c>
      <c r="C157961">
        <f t="shared" si="5577"/>
        <v>253.49814482118262</v>
      </c>
      <c r="D157961">
        <f t="shared" si="5578"/>
        <v>26.748085990660314</v>
      </c>
    </row>
    <row r="157962" spans="1:4" x14ac:dyDescent="0.45">
      <c r="A157962">
        <v>158790</v>
      </c>
      <c r="B157962">
        <v>258.67</v>
      </c>
      <c r="C157962">
        <f t="shared" si="5577"/>
        <v>253.49833251090911</v>
      </c>
      <c r="D157962">
        <f t="shared" si="5578"/>
        <v>26.746144617719853</v>
      </c>
    </row>
    <row r="157963" spans="1:4" x14ac:dyDescent="0.45">
      <c r="A157963">
        <v>158791</v>
      </c>
      <c r="B157963">
        <v>258.67</v>
      </c>
      <c r="C157963">
        <f t="shared" si="5577"/>
        <v>253.4985201978534</v>
      </c>
      <c r="D157963">
        <f t="shared" si="5578"/>
        <v>26.744203344010451</v>
      </c>
    </row>
    <row r="157964" spans="1:4" x14ac:dyDescent="0.45">
      <c r="A157964">
        <v>158792</v>
      </c>
      <c r="B157964">
        <v>258.67</v>
      </c>
      <c r="C157964">
        <f t="shared" si="5577"/>
        <v>253.49870788201548</v>
      </c>
      <c r="D157964">
        <f t="shared" si="5578"/>
        <v>26.742262169528981</v>
      </c>
    </row>
    <row r="157965" spans="1:4" x14ac:dyDescent="0.45">
      <c r="A157965">
        <v>158793</v>
      </c>
      <c r="B157965">
        <v>258.67</v>
      </c>
      <c r="C157965">
        <f t="shared" si="5577"/>
        <v>253.49889556339542</v>
      </c>
      <c r="D157965">
        <f t="shared" si="5578"/>
        <v>26.740321094271714</v>
      </c>
    </row>
    <row r="157966" spans="1:4" x14ac:dyDescent="0.45">
      <c r="A157966">
        <v>158794</v>
      </c>
      <c r="B157966">
        <v>258.67</v>
      </c>
      <c r="C157966">
        <f t="shared" si="5577"/>
        <v>253.49908324199325</v>
      </c>
      <c r="D157966">
        <f t="shared" si="5578"/>
        <v>26.738380118235231</v>
      </c>
    </row>
    <row r="157967" spans="1:4" x14ac:dyDescent="0.45">
      <c r="A157967">
        <v>158795</v>
      </c>
      <c r="B157967">
        <v>258.67</v>
      </c>
      <c r="C157967">
        <f t="shared" si="5577"/>
        <v>253.49927091780901</v>
      </c>
      <c r="D157967">
        <f t="shared" si="5578"/>
        <v>26.736439241415802</v>
      </c>
    </row>
    <row r="157968" spans="1:4" x14ac:dyDescent="0.45">
      <c r="A157968">
        <v>158796</v>
      </c>
      <c r="B157968">
        <v>258.67</v>
      </c>
      <c r="C157968">
        <f t="shared" si="5577"/>
        <v>253.49945859084275</v>
      </c>
      <c r="D157968">
        <f t="shared" si="5578"/>
        <v>26.734498463810009</v>
      </c>
    </row>
    <row r="157969" spans="1:4" x14ac:dyDescent="0.45">
      <c r="A157969">
        <v>158797</v>
      </c>
      <c r="B157969">
        <v>258.67</v>
      </c>
      <c r="C157969">
        <f t="shared" si="5577"/>
        <v>253.49964626109448</v>
      </c>
      <c r="D157969">
        <f t="shared" si="5578"/>
        <v>26.732557785414421</v>
      </c>
    </row>
    <row r="157970" spans="1:4" x14ac:dyDescent="0.45">
      <c r="A157970">
        <v>158798</v>
      </c>
      <c r="B157970">
        <v>258.67</v>
      </c>
      <c r="C157970">
        <f t="shared" si="5577"/>
        <v>253.4998339285643</v>
      </c>
      <c r="D157970">
        <f t="shared" si="5578"/>
        <v>26.730617206225027</v>
      </c>
    </row>
    <row r="157971" spans="1:4" x14ac:dyDescent="0.45">
      <c r="A157971">
        <v>158799</v>
      </c>
      <c r="B157971">
        <v>258.67</v>
      </c>
      <c r="C157971">
        <f t="shared" si="5577"/>
        <v>253.5000215932522</v>
      </c>
      <c r="D157971">
        <f t="shared" si="5578"/>
        <v>26.728676726238689</v>
      </c>
    </row>
    <row r="157972" spans="1:4" x14ac:dyDescent="0.45">
      <c r="A157972">
        <v>158800</v>
      </c>
      <c r="B157972">
        <v>258.67</v>
      </c>
      <c r="C157972">
        <f t="shared" si="5577"/>
        <v>253.50020925515824</v>
      </c>
      <c r="D157972">
        <f t="shared" si="5578"/>
        <v>26.726736345451691</v>
      </c>
    </row>
    <row r="157973" spans="1:4" x14ac:dyDescent="0.45">
      <c r="A157973">
        <v>158801</v>
      </c>
      <c r="B157973">
        <v>258.67</v>
      </c>
      <c r="C157973">
        <f t="shared" si="5577"/>
        <v>253.50039691428245</v>
      </c>
      <c r="D157973">
        <f t="shared" si="5578"/>
        <v>26.724796063860605</v>
      </c>
    </row>
    <row r="157974" spans="1:4" x14ac:dyDescent="0.45">
      <c r="A157974">
        <v>158802</v>
      </c>
      <c r="B157974">
        <v>258.67</v>
      </c>
      <c r="C157974">
        <f t="shared" si="5577"/>
        <v>253.50058457062488</v>
      </c>
      <c r="D157974">
        <f t="shared" si="5578"/>
        <v>26.722855881461715</v>
      </c>
    </row>
    <row r="157975" spans="1:4" x14ac:dyDescent="0.45">
      <c r="A157975">
        <v>158803</v>
      </c>
      <c r="B157975">
        <v>258.67</v>
      </c>
      <c r="C157975">
        <f t="shared" si="5577"/>
        <v>253.5007722241856</v>
      </c>
      <c r="D157975">
        <f t="shared" si="5578"/>
        <v>26.720915798251298</v>
      </c>
    </row>
    <row r="157976" spans="1:4" x14ac:dyDescent="0.45">
      <c r="A157976">
        <v>158804</v>
      </c>
      <c r="B157976">
        <v>258.67</v>
      </c>
      <c r="C157976">
        <f t="shared" si="5577"/>
        <v>253.50095987496459</v>
      </c>
      <c r="D157976">
        <f t="shared" si="5578"/>
        <v>26.718975814226219</v>
      </c>
    </row>
    <row r="157977" spans="1:4" x14ac:dyDescent="0.45">
      <c r="A157977">
        <v>158805</v>
      </c>
      <c r="B157977">
        <v>258.67</v>
      </c>
      <c r="C157977">
        <f t="shared" si="5577"/>
        <v>253.50114752296196</v>
      </c>
      <c r="D157977">
        <f t="shared" si="5578"/>
        <v>26.717035929382469</v>
      </c>
    </row>
    <row r="157978" spans="1:4" x14ac:dyDescent="0.45">
      <c r="A157978">
        <v>158806</v>
      </c>
      <c r="B157978">
        <v>258.67</v>
      </c>
      <c r="C157978">
        <f t="shared" si="5577"/>
        <v>253.50133516817769</v>
      </c>
      <c r="D157978">
        <f t="shared" si="5578"/>
        <v>26.715096143716917</v>
      </c>
    </row>
    <row r="157979" spans="1:4" x14ac:dyDescent="0.45">
      <c r="A157979">
        <v>158807</v>
      </c>
      <c r="B157979">
        <v>258.67</v>
      </c>
      <c r="C157979">
        <f t="shared" si="5577"/>
        <v>253.50152281061185</v>
      </c>
      <c r="D157979">
        <f t="shared" si="5578"/>
        <v>26.713156457225839</v>
      </c>
    </row>
    <row r="157980" spans="1:4" x14ac:dyDescent="0.45">
      <c r="A157980">
        <v>158808</v>
      </c>
      <c r="B157980">
        <v>258.67</v>
      </c>
      <c r="C157980">
        <f t="shared" si="5577"/>
        <v>253.50171045026448</v>
      </c>
      <c r="D157980">
        <f t="shared" si="5578"/>
        <v>26.71121686990552</v>
      </c>
    </row>
    <row r="157981" spans="1:4" x14ac:dyDescent="0.45">
      <c r="A157981">
        <v>158809</v>
      </c>
      <c r="B157981">
        <v>258.67</v>
      </c>
      <c r="C157981">
        <f t="shared" si="5577"/>
        <v>253.50189808713563</v>
      </c>
      <c r="D157981">
        <f t="shared" si="5578"/>
        <v>26.709277381752536</v>
      </c>
    </row>
    <row r="157982" spans="1:4" x14ac:dyDescent="0.45">
      <c r="A157982">
        <v>158810</v>
      </c>
      <c r="B157982">
        <v>258.67</v>
      </c>
      <c r="C157982">
        <f t="shared" si="5577"/>
        <v>253.50208572122531</v>
      </c>
      <c r="D157982">
        <f t="shared" si="5578"/>
        <v>26.707337992763453</v>
      </c>
    </row>
    <row r="157983" spans="1:4" x14ac:dyDescent="0.45">
      <c r="A157983">
        <v>158811</v>
      </c>
      <c r="B157983">
        <v>258.67</v>
      </c>
      <c r="C157983">
        <f t="shared" si="5577"/>
        <v>253.50227335253359</v>
      </c>
      <c r="D157983">
        <f t="shared" si="5578"/>
        <v>26.705398702934563</v>
      </c>
    </row>
    <row r="157984" spans="1:4" x14ac:dyDescent="0.45">
      <c r="A157984">
        <v>158812</v>
      </c>
      <c r="B157984">
        <v>258.67</v>
      </c>
      <c r="C157984">
        <f t="shared" si="5577"/>
        <v>253.50246098106052</v>
      </c>
      <c r="D157984">
        <f t="shared" si="5578"/>
        <v>26.703459512262139</v>
      </c>
    </row>
    <row r="157985" spans="1:4" x14ac:dyDescent="0.45">
      <c r="A157985">
        <v>158813</v>
      </c>
      <c r="B157985">
        <v>258.67</v>
      </c>
      <c r="C157985">
        <f t="shared" si="5577"/>
        <v>253.5026486068061</v>
      </c>
      <c r="D157985">
        <f t="shared" si="5578"/>
        <v>26.701520420743055</v>
      </c>
    </row>
    <row r="157986" spans="1:4" x14ac:dyDescent="0.45">
      <c r="A157986">
        <v>158814</v>
      </c>
      <c r="B157986">
        <v>258.67</v>
      </c>
      <c r="C157986">
        <f t="shared" si="5577"/>
        <v>253.50283622977042</v>
      </c>
      <c r="D157986">
        <f t="shared" si="5578"/>
        <v>26.699581428373296</v>
      </c>
    </row>
    <row r="157987" spans="1:4" x14ac:dyDescent="0.45">
      <c r="A157987">
        <v>158815</v>
      </c>
      <c r="B157987">
        <v>258.67</v>
      </c>
      <c r="C157987">
        <f t="shared" si="5577"/>
        <v>253.50302384995348</v>
      </c>
      <c r="D157987">
        <f t="shared" si="5578"/>
        <v>26.697642535149733</v>
      </c>
    </row>
    <row r="157988" spans="1:4" x14ac:dyDescent="0.45">
      <c r="A157988">
        <v>158816</v>
      </c>
      <c r="B157988">
        <v>258.67</v>
      </c>
      <c r="C157988">
        <f t="shared" si="5577"/>
        <v>253.50321146735536</v>
      </c>
      <c r="D157988">
        <f t="shared" si="5578"/>
        <v>26.695703741068353</v>
      </c>
    </row>
    <row r="157989" spans="1:4" x14ac:dyDescent="0.45">
      <c r="A157989">
        <v>158817</v>
      </c>
      <c r="B157989">
        <v>258.67</v>
      </c>
      <c r="C157989">
        <f t="shared" si="5577"/>
        <v>253.50339908197606</v>
      </c>
      <c r="D157989">
        <f t="shared" si="5578"/>
        <v>26.693765046126025</v>
      </c>
    </row>
    <row r="157990" spans="1:4" x14ac:dyDescent="0.45">
      <c r="A157990">
        <v>158818</v>
      </c>
      <c r="B157990">
        <v>258.67</v>
      </c>
      <c r="C157990">
        <f t="shared" si="5577"/>
        <v>253.50358669381563</v>
      </c>
      <c r="D157990">
        <f t="shared" si="5578"/>
        <v>26.691826450319031</v>
      </c>
    </row>
    <row r="157991" spans="1:4" x14ac:dyDescent="0.45">
      <c r="A157991">
        <v>158819</v>
      </c>
      <c r="B157991">
        <v>258.67</v>
      </c>
      <c r="C157991">
        <f t="shared" si="5577"/>
        <v>253.50377430287415</v>
      </c>
      <c r="D157991">
        <f t="shared" si="5578"/>
        <v>26.689887953643652</v>
      </c>
    </row>
    <row r="157992" spans="1:4" x14ac:dyDescent="0.45">
      <c r="A157992">
        <v>158820</v>
      </c>
      <c r="B157992">
        <v>258.67</v>
      </c>
      <c r="C157992">
        <f t="shared" si="5577"/>
        <v>253.5039619091516</v>
      </c>
      <c r="D157992">
        <f t="shared" si="5578"/>
        <v>26.687949556096758</v>
      </c>
    </row>
    <row r="157993" spans="1:4" x14ac:dyDescent="0.45">
      <c r="A157993">
        <v>158821</v>
      </c>
      <c r="B157993">
        <v>258.67</v>
      </c>
      <c r="C157993">
        <f t="shared" si="5577"/>
        <v>253.50414951264807</v>
      </c>
      <c r="D157993">
        <f t="shared" si="5578"/>
        <v>26.686011257674341</v>
      </c>
    </row>
    <row r="157994" spans="1:4" x14ac:dyDescent="0.45">
      <c r="A157994">
        <v>158822</v>
      </c>
      <c r="B157994">
        <v>258.67</v>
      </c>
      <c r="C157994">
        <f t="shared" si="5577"/>
        <v>253.50433711336359</v>
      </c>
      <c r="D157994">
        <f t="shared" si="5578"/>
        <v>26.68407305837297</v>
      </c>
    </row>
    <row r="157995" spans="1:4" x14ac:dyDescent="0.45">
      <c r="A157995">
        <v>158823</v>
      </c>
      <c r="B157995">
        <v>258.67</v>
      </c>
      <c r="C157995">
        <f t="shared" si="5577"/>
        <v>253.50452471129819</v>
      </c>
      <c r="D157995">
        <f t="shared" si="5578"/>
        <v>26.682134958189231</v>
      </c>
    </row>
    <row r="157996" spans="1:4" x14ac:dyDescent="0.45">
      <c r="A157996">
        <v>158824</v>
      </c>
      <c r="B157996">
        <v>258.67</v>
      </c>
      <c r="C157996">
        <f t="shared" si="5577"/>
        <v>253.50471230645192</v>
      </c>
      <c r="D157996">
        <f t="shared" si="5578"/>
        <v>26.680196957119396</v>
      </c>
    </row>
    <row r="157997" spans="1:4" x14ac:dyDescent="0.45">
      <c r="A157997">
        <v>158825</v>
      </c>
      <c r="B157997">
        <v>258.67</v>
      </c>
      <c r="C157997">
        <f t="shared" si="5577"/>
        <v>253.50489989882482</v>
      </c>
      <c r="D157997">
        <f t="shared" si="5578"/>
        <v>26.678259055160048</v>
      </c>
    </row>
    <row r="157998" spans="1:4" x14ac:dyDescent="0.45">
      <c r="A157998">
        <v>158826</v>
      </c>
      <c r="B157998">
        <v>258.67</v>
      </c>
      <c r="C157998">
        <f t="shared" si="5577"/>
        <v>253.50508748841693</v>
      </c>
      <c r="D157998">
        <f t="shared" si="5578"/>
        <v>26.676321252307467</v>
      </c>
    </row>
    <row r="157999" spans="1:4" x14ac:dyDescent="0.45">
      <c r="A157999">
        <v>158827</v>
      </c>
      <c r="B157999">
        <v>258.67</v>
      </c>
      <c r="C157999">
        <f t="shared" si="5577"/>
        <v>253.5052750752283</v>
      </c>
      <c r="D157999">
        <f t="shared" si="5578"/>
        <v>26.674383548558232</v>
      </c>
    </row>
    <row r="158000" spans="1:4" x14ac:dyDescent="0.45">
      <c r="A158000">
        <v>158828</v>
      </c>
      <c r="B158000">
        <v>258.67</v>
      </c>
      <c r="C158000">
        <f t="shared" si="5577"/>
        <v>253.50546265925897</v>
      </c>
      <c r="D158000">
        <f t="shared" si="5578"/>
        <v>26.672445943908624</v>
      </c>
    </row>
    <row r="158001" spans="1:4" x14ac:dyDescent="0.45">
      <c r="A158001">
        <v>158829</v>
      </c>
      <c r="B158001">
        <v>258.67</v>
      </c>
      <c r="C158001">
        <f t="shared" si="5577"/>
        <v>253.50565024050894</v>
      </c>
      <c r="D158001">
        <f t="shared" si="5578"/>
        <v>26.670508438355515</v>
      </c>
    </row>
    <row r="158002" spans="1:4" x14ac:dyDescent="0.45">
      <c r="A158002">
        <v>158830</v>
      </c>
      <c r="B158002">
        <v>258.67</v>
      </c>
      <c r="C158002">
        <f t="shared" si="5577"/>
        <v>253.50583781897831</v>
      </c>
      <c r="D158002">
        <f t="shared" si="5578"/>
        <v>26.668571031894892</v>
      </c>
    </row>
    <row r="158003" spans="1:4" x14ac:dyDescent="0.45">
      <c r="A158003">
        <v>158831</v>
      </c>
      <c r="B158003">
        <v>258.67</v>
      </c>
      <c r="C158003">
        <f t="shared" si="5577"/>
        <v>253.50602539466709</v>
      </c>
      <c r="D158003">
        <f t="shared" si="5578"/>
        <v>26.666633724523336</v>
      </c>
    </row>
    <row r="158004" spans="1:4" x14ac:dyDescent="0.45">
      <c r="A158004">
        <v>158832</v>
      </c>
      <c r="B158004">
        <v>258.67</v>
      </c>
      <c r="C158004">
        <f t="shared" si="5577"/>
        <v>253.50621296757535</v>
      </c>
      <c r="D158004">
        <f t="shared" si="5578"/>
        <v>26.664696516237125</v>
      </c>
    </row>
    <row r="158005" spans="1:4" x14ac:dyDescent="0.45">
      <c r="A158005">
        <v>158833</v>
      </c>
      <c r="B158005">
        <v>258.67</v>
      </c>
      <c r="C158005">
        <f t="shared" si="5577"/>
        <v>253.50640053770309</v>
      </c>
      <c r="D158005">
        <f t="shared" si="5578"/>
        <v>26.662759407033136</v>
      </c>
    </row>
    <row r="158006" spans="1:4" x14ac:dyDescent="0.45">
      <c r="A158006">
        <v>158834</v>
      </c>
      <c r="B158006">
        <v>258.67</v>
      </c>
      <c r="C158006">
        <f t="shared" si="5577"/>
        <v>253.50658810505035</v>
      </c>
      <c r="D158006">
        <f t="shared" si="5578"/>
        <v>26.660822396907648</v>
      </c>
    </row>
    <row r="158007" spans="1:4" x14ac:dyDescent="0.45">
      <c r="A158007">
        <v>158835</v>
      </c>
      <c r="B158007">
        <v>258.67</v>
      </c>
      <c r="C158007">
        <f t="shared" si="5577"/>
        <v>253.50677566961721</v>
      </c>
      <c r="D158007">
        <f t="shared" si="5578"/>
        <v>26.658885485856949</v>
      </c>
    </row>
    <row r="158008" spans="1:4" x14ac:dyDescent="0.45">
      <c r="A158008">
        <v>158836</v>
      </c>
      <c r="B158008">
        <v>258.67</v>
      </c>
      <c r="C158008">
        <f t="shared" si="5577"/>
        <v>253.50696323140372</v>
      </c>
      <c r="D158008">
        <f t="shared" si="5578"/>
        <v>26.656948673877316</v>
      </c>
    </row>
    <row r="158009" spans="1:4" x14ac:dyDescent="0.45">
      <c r="A158009">
        <v>158837</v>
      </c>
      <c r="B158009">
        <v>258.67</v>
      </c>
      <c r="C158009">
        <f t="shared" si="5577"/>
        <v>253.50715079040984</v>
      </c>
      <c r="D158009">
        <f t="shared" si="5578"/>
        <v>26.655011960965922</v>
      </c>
    </row>
    <row r="158010" spans="1:4" x14ac:dyDescent="0.45">
      <c r="A158010">
        <v>158838</v>
      </c>
      <c r="B158010">
        <v>258.67</v>
      </c>
      <c r="C158010">
        <f t="shared" si="5577"/>
        <v>253.50733834663572</v>
      </c>
      <c r="D158010">
        <f t="shared" si="5578"/>
        <v>26.653075347118165</v>
      </c>
    </row>
    <row r="158011" spans="1:4" x14ac:dyDescent="0.45">
      <c r="A158011">
        <v>158839</v>
      </c>
      <c r="B158011">
        <v>258.67</v>
      </c>
      <c r="C158011">
        <f t="shared" si="5577"/>
        <v>253.5075259000813</v>
      </c>
      <c r="D158011">
        <f t="shared" si="5578"/>
        <v>26.651138832331505</v>
      </c>
    </row>
    <row r="158012" spans="1:4" x14ac:dyDescent="0.45">
      <c r="A158012">
        <v>158840</v>
      </c>
      <c r="B158012">
        <v>258.67</v>
      </c>
      <c r="C158012">
        <f t="shared" si="5577"/>
        <v>253.50771345074668</v>
      </c>
      <c r="D158012">
        <f t="shared" si="5578"/>
        <v>26.649202416601934</v>
      </c>
    </row>
    <row r="158013" spans="1:4" x14ac:dyDescent="0.45">
      <c r="A158013">
        <v>158841</v>
      </c>
      <c r="B158013">
        <v>258.67</v>
      </c>
      <c r="C158013">
        <f t="shared" si="5577"/>
        <v>253.5079009986319</v>
      </c>
      <c r="D158013">
        <f t="shared" si="5578"/>
        <v>26.647266099925737</v>
      </c>
    </row>
    <row r="158014" spans="1:4" x14ac:dyDescent="0.45">
      <c r="A158014">
        <v>158842</v>
      </c>
      <c r="B158014">
        <v>258.67</v>
      </c>
      <c r="C158014">
        <f t="shared" si="5577"/>
        <v>253.50808854373699</v>
      </c>
      <c r="D158014">
        <f t="shared" si="5578"/>
        <v>26.645329882299485</v>
      </c>
    </row>
    <row r="158015" spans="1:4" x14ac:dyDescent="0.45">
      <c r="A158015">
        <v>158843</v>
      </c>
      <c r="B158015">
        <v>258.67</v>
      </c>
      <c r="C158015">
        <f t="shared" si="5577"/>
        <v>253.50827608606198</v>
      </c>
      <c r="D158015">
        <f t="shared" si="5578"/>
        <v>26.643393763719768</v>
      </c>
    </row>
    <row r="158016" spans="1:4" x14ac:dyDescent="0.45">
      <c r="A158016">
        <v>158844</v>
      </c>
      <c r="B158016">
        <v>258.67</v>
      </c>
      <c r="C158016">
        <f t="shared" si="5577"/>
        <v>253.50846362560694</v>
      </c>
      <c r="D158016">
        <f t="shared" si="5578"/>
        <v>26.641457744182862</v>
      </c>
    </row>
    <row r="158017" spans="1:4" x14ac:dyDescent="0.45">
      <c r="A158017">
        <v>158845</v>
      </c>
      <c r="B158017">
        <v>258.67</v>
      </c>
      <c r="C158017">
        <f t="shared" si="5577"/>
        <v>253.50865116237188</v>
      </c>
      <c r="D158017">
        <f t="shared" si="5578"/>
        <v>26.639521823685346</v>
      </c>
    </row>
    <row r="158018" spans="1:4" x14ac:dyDescent="0.45">
      <c r="A158018">
        <v>158846</v>
      </c>
      <c r="B158018">
        <v>258.67</v>
      </c>
      <c r="C158018">
        <f t="shared" si="5577"/>
        <v>253.50883869635683</v>
      </c>
      <c r="D158018">
        <f t="shared" si="5578"/>
        <v>26.637586002223806</v>
      </c>
    </row>
    <row r="158019" spans="1:4" x14ac:dyDescent="0.45">
      <c r="A158019">
        <v>158847</v>
      </c>
      <c r="B158019">
        <v>258.67</v>
      </c>
      <c r="C158019">
        <f t="shared" si="5577"/>
        <v>253.50902622756189</v>
      </c>
      <c r="D158019">
        <f t="shared" si="5578"/>
        <v>26.635650279794223</v>
      </c>
    </row>
    <row r="158020" spans="1:4" x14ac:dyDescent="0.45">
      <c r="A158020">
        <v>158848</v>
      </c>
      <c r="B158020">
        <v>258.67</v>
      </c>
      <c r="C158020">
        <f t="shared" ref="C158020:C158083" si="5579">$H$4 - $I$4*EXP(-A158020/$J$4)</f>
        <v>253.50921375598708</v>
      </c>
      <c r="D158020">
        <f t="shared" ref="D158020:D158083" si="5580">(B158020-C158020)^2</f>
        <v>26.633714656393185</v>
      </c>
    </row>
    <row r="158021" spans="1:4" x14ac:dyDescent="0.45">
      <c r="A158021">
        <v>158849</v>
      </c>
      <c r="B158021">
        <v>258.67</v>
      </c>
      <c r="C158021">
        <f t="shared" si="5579"/>
        <v>253.50940128163239</v>
      </c>
      <c r="D158021">
        <f t="shared" si="5580"/>
        <v>26.631779132017556</v>
      </c>
    </row>
    <row r="158022" spans="1:4" x14ac:dyDescent="0.45">
      <c r="A158022">
        <v>158850</v>
      </c>
      <c r="B158022">
        <v>258.67</v>
      </c>
      <c r="C158022">
        <f t="shared" si="5579"/>
        <v>253.50958880449792</v>
      </c>
      <c r="D158022">
        <f t="shared" si="5580"/>
        <v>26.629843706663337</v>
      </c>
    </row>
    <row r="158023" spans="1:4" x14ac:dyDescent="0.45">
      <c r="A158023">
        <v>158851</v>
      </c>
      <c r="B158023">
        <v>258.67</v>
      </c>
      <c r="C158023">
        <f t="shared" si="5579"/>
        <v>253.5097763245837</v>
      </c>
      <c r="D158023">
        <f t="shared" si="5580"/>
        <v>26.627908380327099</v>
      </c>
    </row>
    <row r="158024" spans="1:4" x14ac:dyDescent="0.45">
      <c r="A158024">
        <v>158852</v>
      </c>
      <c r="B158024">
        <v>258.67</v>
      </c>
      <c r="C158024">
        <f t="shared" si="5579"/>
        <v>253.50996384188974</v>
      </c>
      <c r="D158024">
        <f t="shared" si="5580"/>
        <v>26.625973153005429</v>
      </c>
    </row>
    <row r="158025" spans="1:4" x14ac:dyDescent="0.45">
      <c r="A158025">
        <v>158853</v>
      </c>
      <c r="B158025">
        <v>258.67</v>
      </c>
      <c r="C158025">
        <f t="shared" si="5579"/>
        <v>253.51015135641612</v>
      </c>
      <c r="D158025">
        <f t="shared" si="5580"/>
        <v>26.624038024694606</v>
      </c>
    </row>
    <row r="158026" spans="1:4" x14ac:dyDescent="0.45">
      <c r="A158026">
        <v>158854</v>
      </c>
      <c r="B158026">
        <v>258.67</v>
      </c>
      <c r="C158026">
        <f t="shared" si="5579"/>
        <v>253.51033886816285</v>
      </c>
      <c r="D158026">
        <f t="shared" si="5580"/>
        <v>26.622102995391213</v>
      </c>
    </row>
    <row r="158027" spans="1:4" x14ac:dyDescent="0.45">
      <c r="A158027">
        <v>158855</v>
      </c>
      <c r="B158027">
        <v>258.67</v>
      </c>
      <c r="C158027">
        <f t="shared" si="5579"/>
        <v>253.51052637712999</v>
      </c>
      <c r="D158027">
        <f t="shared" si="5580"/>
        <v>26.620168065091534</v>
      </c>
    </row>
    <row r="158028" spans="1:4" x14ac:dyDescent="0.45">
      <c r="A158028">
        <v>158856</v>
      </c>
      <c r="B158028">
        <v>258.67</v>
      </c>
      <c r="C158028">
        <f t="shared" si="5579"/>
        <v>253.51071388331758</v>
      </c>
      <c r="D158028">
        <f t="shared" si="5580"/>
        <v>26.61823323379215</v>
      </c>
    </row>
    <row r="158029" spans="1:4" x14ac:dyDescent="0.45">
      <c r="A158029">
        <v>158857</v>
      </c>
      <c r="B158029">
        <v>258.67</v>
      </c>
      <c r="C158029">
        <f t="shared" si="5579"/>
        <v>253.51090138672566</v>
      </c>
      <c r="D158029">
        <f t="shared" si="5580"/>
        <v>26.616298501489347</v>
      </c>
    </row>
    <row r="158030" spans="1:4" x14ac:dyDescent="0.45">
      <c r="A158030">
        <v>158858</v>
      </c>
      <c r="B158030">
        <v>258.67</v>
      </c>
      <c r="C158030">
        <f t="shared" si="5579"/>
        <v>253.51108888735428</v>
      </c>
      <c r="D158030">
        <f t="shared" si="5580"/>
        <v>26.614363868179705</v>
      </c>
    </row>
    <row r="158031" spans="1:4" x14ac:dyDescent="0.45">
      <c r="A158031">
        <v>158859</v>
      </c>
      <c r="B158031">
        <v>258.67</v>
      </c>
      <c r="C158031">
        <f t="shared" si="5579"/>
        <v>253.51127638520344</v>
      </c>
      <c r="D158031">
        <f t="shared" si="5580"/>
        <v>26.612429333859801</v>
      </c>
    </row>
    <row r="158032" spans="1:4" x14ac:dyDescent="0.45">
      <c r="A158032">
        <v>158860</v>
      </c>
      <c r="B158032">
        <v>258.67</v>
      </c>
      <c r="C158032">
        <f t="shared" si="5579"/>
        <v>253.51146388027323</v>
      </c>
      <c r="D158032">
        <f t="shared" si="5580"/>
        <v>26.610494898525928</v>
      </c>
    </row>
    <row r="158033" spans="1:4" x14ac:dyDescent="0.45">
      <c r="A158033">
        <v>158861</v>
      </c>
      <c r="B158033">
        <v>258.67</v>
      </c>
      <c r="C158033">
        <f t="shared" si="5579"/>
        <v>253.51165137256368</v>
      </c>
      <c r="D158033">
        <f t="shared" si="5580"/>
        <v>26.608560562174368</v>
      </c>
    </row>
    <row r="158034" spans="1:4" x14ac:dyDescent="0.45">
      <c r="A158034">
        <v>158862</v>
      </c>
      <c r="B158034">
        <v>258.67</v>
      </c>
      <c r="C158034">
        <f t="shared" si="5579"/>
        <v>253.5118388620748</v>
      </c>
      <c r="D158034">
        <f t="shared" si="5580"/>
        <v>26.606626324801994</v>
      </c>
    </row>
    <row r="158035" spans="1:4" x14ac:dyDescent="0.45">
      <c r="A158035">
        <v>158863</v>
      </c>
      <c r="B158035">
        <v>258.67</v>
      </c>
      <c r="C158035">
        <f t="shared" si="5579"/>
        <v>253.51202634880667</v>
      </c>
      <c r="D158035">
        <f t="shared" si="5580"/>
        <v>26.604692186404804</v>
      </c>
    </row>
    <row r="158036" spans="1:4" x14ac:dyDescent="0.45">
      <c r="A158036">
        <v>158864</v>
      </c>
      <c r="B158036">
        <v>258.67</v>
      </c>
      <c r="C158036">
        <f t="shared" si="5579"/>
        <v>253.51221383275933</v>
      </c>
      <c r="D158036">
        <f t="shared" si="5580"/>
        <v>26.602758146979376</v>
      </c>
    </row>
    <row r="158037" spans="1:4" x14ac:dyDescent="0.45">
      <c r="A158037">
        <v>158865</v>
      </c>
      <c r="B158037">
        <v>258.67</v>
      </c>
      <c r="C158037">
        <f t="shared" si="5579"/>
        <v>253.5124013139328</v>
      </c>
      <c r="D158037">
        <f t="shared" si="5580"/>
        <v>26.600824206522287</v>
      </c>
    </row>
    <row r="158038" spans="1:4" x14ac:dyDescent="0.45">
      <c r="A158038">
        <v>158866</v>
      </c>
      <c r="B158038">
        <v>258.67</v>
      </c>
      <c r="C158038">
        <f t="shared" si="5579"/>
        <v>253.51258879232711</v>
      </c>
      <c r="D158038">
        <f t="shared" si="5580"/>
        <v>26.598890365030122</v>
      </c>
    </row>
    <row r="158039" spans="1:4" x14ac:dyDescent="0.45">
      <c r="A158039">
        <v>158867</v>
      </c>
      <c r="B158039">
        <v>258.67</v>
      </c>
      <c r="C158039">
        <f t="shared" si="5579"/>
        <v>253.51277626794234</v>
      </c>
      <c r="D158039">
        <f t="shared" si="5580"/>
        <v>26.596956622498876</v>
      </c>
    </row>
    <row r="158040" spans="1:4" x14ac:dyDescent="0.45">
      <c r="A158040">
        <v>158868</v>
      </c>
      <c r="B158040">
        <v>258.67</v>
      </c>
      <c r="C158040">
        <f t="shared" si="5579"/>
        <v>253.5129637407785</v>
      </c>
      <c r="D158040">
        <f t="shared" si="5580"/>
        <v>26.595022978925421</v>
      </c>
    </row>
    <row r="158041" spans="1:4" x14ac:dyDescent="0.45">
      <c r="A158041">
        <v>158869</v>
      </c>
      <c r="B158041">
        <v>258.67</v>
      </c>
      <c r="C158041">
        <f t="shared" si="5579"/>
        <v>253.51315121083564</v>
      </c>
      <c r="D158041">
        <f t="shared" si="5580"/>
        <v>26.593089434306041</v>
      </c>
    </row>
    <row r="158042" spans="1:4" x14ac:dyDescent="0.45">
      <c r="A158042">
        <v>158870</v>
      </c>
      <c r="B158042">
        <v>258.67</v>
      </c>
      <c r="C158042">
        <f t="shared" si="5579"/>
        <v>253.51333867811383</v>
      </c>
      <c r="D158042">
        <f t="shared" si="5580"/>
        <v>26.591155988637031</v>
      </c>
    </row>
    <row r="158043" spans="1:4" x14ac:dyDescent="0.45">
      <c r="A158043">
        <v>158871</v>
      </c>
      <c r="B158043">
        <v>258.67</v>
      </c>
      <c r="C158043">
        <f t="shared" si="5579"/>
        <v>253.51352614261305</v>
      </c>
      <c r="D158043">
        <f t="shared" si="5580"/>
        <v>26.589222641915264</v>
      </c>
    </row>
    <row r="158044" spans="1:4" x14ac:dyDescent="0.45">
      <c r="A158044">
        <v>158872</v>
      </c>
      <c r="B158044">
        <v>258.67</v>
      </c>
      <c r="C158044">
        <f t="shared" si="5579"/>
        <v>253.51371360433342</v>
      </c>
      <c r="D158044">
        <f t="shared" si="5580"/>
        <v>26.587289394136434</v>
      </c>
    </row>
    <row r="158045" spans="1:4" x14ac:dyDescent="0.45">
      <c r="A158045">
        <v>158873</v>
      </c>
      <c r="B158045">
        <v>258.67</v>
      </c>
      <c r="C158045">
        <f t="shared" si="5579"/>
        <v>253.51390106327489</v>
      </c>
      <c r="D158045">
        <f t="shared" si="5580"/>
        <v>26.585356245298012</v>
      </c>
    </row>
    <row r="158046" spans="1:4" x14ac:dyDescent="0.45">
      <c r="A158046">
        <v>158874</v>
      </c>
      <c r="B158046">
        <v>258.67</v>
      </c>
      <c r="C158046">
        <f t="shared" si="5579"/>
        <v>253.51408851943756</v>
      </c>
      <c r="D158046">
        <f t="shared" si="5580"/>
        <v>26.583423195395692</v>
      </c>
    </row>
    <row r="158047" spans="1:4" x14ac:dyDescent="0.45">
      <c r="A158047">
        <v>158875</v>
      </c>
      <c r="B158047">
        <v>258.67</v>
      </c>
      <c r="C158047">
        <f t="shared" si="5579"/>
        <v>253.51427597282148</v>
      </c>
      <c r="D158047">
        <f t="shared" si="5580"/>
        <v>26.58149024442606</v>
      </c>
    </row>
    <row r="158048" spans="1:4" x14ac:dyDescent="0.45">
      <c r="A158048">
        <v>158876</v>
      </c>
      <c r="B158048">
        <v>258.67</v>
      </c>
      <c r="C158048">
        <f t="shared" si="5579"/>
        <v>253.51446342342666</v>
      </c>
      <c r="D158048">
        <f t="shared" si="5580"/>
        <v>26.579557392385698</v>
      </c>
    </row>
    <row r="158049" spans="1:4" x14ac:dyDescent="0.45">
      <c r="A158049">
        <v>158877</v>
      </c>
      <c r="B158049">
        <v>258.67</v>
      </c>
      <c r="C158049">
        <f t="shared" si="5579"/>
        <v>253.51465087125314</v>
      </c>
      <c r="D158049">
        <f t="shared" si="5580"/>
        <v>26.577624639271189</v>
      </c>
    </row>
    <row r="158050" spans="1:4" x14ac:dyDescent="0.45">
      <c r="A158050">
        <v>158878</v>
      </c>
      <c r="B158050">
        <v>258.67</v>
      </c>
      <c r="C158050">
        <f t="shared" si="5579"/>
        <v>253.514838316301</v>
      </c>
      <c r="D158050">
        <f t="shared" si="5580"/>
        <v>26.575691985078521</v>
      </c>
    </row>
    <row r="158051" spans="1:4" x14ac:dyDescent="0.45">
      <c r="A158051">
        <v>158879</v>
      </c>
      <c r="B158051">
        <v>258.67</v>
      </c>
      <c r="C158051">
        <f t="shared" si="5579"/>
        <v>253.51502575857023</v>
      </c>
      <c r="D158051">
        <f t="shared" si="5580"/>
        <v>26.573759429804575</v>
      </c>
    </row>
    <row r="158052" spans="1:4" x14ac:dyDescent="0.45">
      <c r="A158052">
        <v>158880</v>
      </c>
      <c r="B158052">
        <v>258.67</v>
      </c>
      <c r="C158052">
        <f t="shared" si="5579"/>
        <v>253.51521319806091</v>
      </c>
      <c r="D158052">
        <f t="shared" si="5580"/>
        <v>26.571826973445642</v>
      </c>
    </row>
    <row r="158053" spans="1:4" x14ac:dyDescent="0.45">
      <c r="A158053">
        <v>158881</v>
      </c>
      <c r="B158053">
        <v>258.67</v>
      </c>
      <c r="C158053">
        <f t="shared" si="5579"/>
        <v>253.51540063477304</v>
      </c>
      <c r="D158053">
        <f t="shared" si="5580"/>
        <v>26.569894615998297</v>
      </c>
    </row>
    <row r="158054" spans="1:4" x14ac:dyDescent="0.45">
      <c r="A158054">
        <v>158882</v>
      </c>
      <c r="B158054">
        <v>258.67</v>
      </c>
      <c r="C158054">
        <f t="shared" si="5579"/>
        <v>253.51558806870671</v>
      </c>
      <c r="D158054">
        <f t="shared" si="5580"/>
        <v>26.567962357458835</v>
      </c>
    </row>
    <row r="158055" spans="1:4" x14ac:dyDescent="0.45">
      <c r="A158055">
        <v>158883</v>
      </c>
      <c r="B158055">
        <v>258.67</v>
      </c>
      <c r="C158055">
        <f t="shared" si="5579"/>
        <v>253.51577549986195</v>
      </c>
      <c r="D158055">
        <f t="shared" si="5580"/>
        <v>26.566030197823544</v>
      </c>
    </row>
    <row r="158056" spans="1:4" x14ac:dyDescent="0.45">
      <c r="A158056">
        <v>158884</v>
      </c>
      <c r="B158056">
        <v>258.67</v>
      </c>
      <c r="C158056">
        <f t="shared" si="5579"/>
        <v>253.51596292823876</v>
      </c>
      <c r="D158056">
        <f t="shared" si="5580"/>
        <v>26.564098137089299</v>
      </c>
    </row>
    <row r="158057" spans="1:4" x14ac:dyDescent="0.45">
      <c r="A158057">
        <v>158885</v>
      </c>
      <c r="B158057">
        <v>258.67</v>
      </c>
      <c r="C158057">
        <f t="shared" si="5579"/>
        <v>253.51615035383722</v>
      </c>
      <c r="D158057">
        <f t="shared" si="5580"/>
        <v>26.56216617525239</v>
      </c>
    </row>
    <row r="158058" spans="1:4" x14ac:dyDescent="0.45">
      <c r="A158058">
        <v>158886</v>
      </c>
      <c r="B158058">
        <v>258.67</v>
      </c>
      <c r="C158058">
        <f t="shared" si="5579"/>
        <v>253.51633777665739</v>
      </c>
      <c r="D158058">
        <f t="shared" si="5580"/>
        <v>26.560234312308811</v>
      </c>
    </row>
    <row r="158059" spans="1:4" x14ac:dyDescent="0.45">
      <c r="A158059">
        <v>158887</v>
      </c>
      <c r="B158059">
        <v>258.67</v>
      </c>
      <c r="C158059">
        <f t="shared" si="5579"/>
        <v>253.51652519669926</v>
      </c>
      <c r="D158059">
        <f t="shared" si="5580"/>
        <v>26.558302548255735</v>
      </c>
    </row>
    <row r="158060" spans="1:4" x14ac:dyDescent="0.45">
      <c r="A158060">
        <v>158888</v>
      </c>
      <c r="B158060">
        <v>258.67</v>
      </c>
      <c r="C158060">
        <f t="shared" si="5579"/>
        <v>253.51671261396291</v>
      </c>
      <c r="D158060">
        <f t="shared" si="5580"/>
        <v>26.556370883089158</v>
      </c>
    </row>
    <row r="158061" spans="1:4" x14ac:dyDescent="0.45">
      <c r="A158061">
        <v>158889</v>
      </c>
      <c r="B158061">
        <v>258.67</v>
      </c>
      <c r="C158061">
        <f t="shared" si="5579"/>
        <v>253.51690002844833</v>
      </c>
      <c r="D158061">
        <f t="shared" si="5580"/>
        <v>26.554439316805954</v>
      </c>
    </row>
    <row r="158062" spans="1:4" x14ac:dyDescent="0.45">
      <c r="A158062">
        <v>158890</v>
      </c>
      <c r="B158062">
        <v>258.67</v>
      </c>
      <c r="C158062">
        <f t="shared" si="5579"/>
        <v>253.51708744015565</v>
      </c>
      <c r="D158062">
        <f t="shared" si="5580"/>
        <v>26.552507849401827</v>
      </c>
    </row>
    <row r="158063" spans="1:4" x14ac:dyDescent="0.45">
      <c r="A158063">
        <v>158891</v>
      </c>
      <c r="B158063">
        <v>258.67</v>
      </c>
      <c r="C158063">
        <f t="shared" si="5579"/>
        <v>253.5172748490848</v>
      </c>
      <c r="D158063">
        <f t="shared" si="5580"/>
        <v>26.550576480874241</v>
      </c>
    </row>
    <row r="158064" spans="1:4" x14ac:dyDescent="0.45">
      <c r="A158064">
        <v>158892</v>
      </c>
      <c r="B158064">
        <v>258.67</v>
      </c>
      <c r="C158064">
        <f t="shared" si="5579"/>
        <v>253.51746225523593</v>
      </c>
      <c r="D158064">
        <f t="shared" si="5580"/>
        <v>26.548645211218606</v>
      </c>
    </row>
    <row r="158065" spans="1:4" x14ac:dyDescent="0.45">
      <c r="A158065">
        <v>158893</v>
      </c>
      <c r="B158065">
        <v>258.67</v>
      </c>
      <c r="C158065">
        <f t="shared" si="5579"/>
        <v>253.517649658609</v>
      </c>
      <c r="D158065">
        <f t="shared" si="5580"/>
        <v>26.546714040432093</v>
      </c>
    </row>
    <row r="158066" spans="1:4" x14ac:dyDescent="0.45">
      <c r="A158066">
        <v>158894</v>
      </c>
      <c r="B158066">
        <v>258.67</v>
      </c>
      <c r="C158066">
        <f t="shared" si="5579"/>
        <v>253.51783705920411</v>
      </c>
      <c r="D158066">
        <f t="shared" si="5580"/>
        <v>26.544782968510699</v>
      </c>
    </row>
    <row r="158067" spans="1:4" x14ac:dyDescent="0.45">
      <c r="A158067">
        <v>158895</v>
      </c>
      <c r="B158067">
        <v>258.67</v>
      </c>
      <c r="C158067">
        <f t="shared" si="5579"/>
        <v>253.51802445702126</v>
      </c>
      <c r="D158067">
        <f t="shared" si="5580"/>
        <v>26.542851995451297</v>
      </c>
    </row>
    <row r="158068" spans="1:4" x14ac:dyDescent="0.45">
      <c r="A158068">
        <v>158896</v>
      </c>
      <c r="B158068">
        <v>258.67</v>
      </c>
      <c r="C158068">
        <f t="shared" si="5579"/>
        <v>253.51821185206049</v>
      </c>
      <c r="D158068">
        <f t="shared" si="5580"/>
        <v>26.540921121250182</v>
      </c>
    </row>
    <row r="158069" spans="1:4" x14ac:dyDescent="0.45">
      <c r="A158069">
        <v>158897</v>
      </c>
      <c r="B158069">
        <v>258.67</v>
      </c>
      <c r="C158069">
        <f t="shared" si="5579"/>
        <v>253.51839924432187</v>
      </c>
      <c r="D158069">
        <f t="shared" si="5580"/>
        <v>26.538990345903645</v>
      </c>
    </row>
    <row r="158070" spans="1:4" x14ac:dyDescent="0.45">
      <c r="A158070">
        <v>158898</v>
      </c>
      <c r="B158070">
        <v>258.67</v>
      </c>
      <c r="C158070">
        <f t="shared" si="5579"/>
        <v>253.51858663380543</v>
      </c>
      <c r="D158070">
        <f t="shared" si="5580"/>
        <v>26.537059669408269</v>
      </c>
    </row>
    <row r="158071" spans="1:4" x14ac:dyDescent="0.45">
      <c r="A158071">
        <v>158899</v>
      </c>
      <c r="B158071">
        <v>258.67</v>
      </c>
      <c r="C158071">
        <f t="shared" si="5579"/>
        <v>253.51877402051119</v>
      </c>
      <c r="D158071">
        <f t="shared" si="5580"/>
        <v>26.535129091760634</v>
      </c>
    </row>
    <row r="158072" spans="1:4" x14ac:dyDescent="0.45">
      <c r="A158072">
        <v>158900</v>
      </c>
      <c r="B158072">
        <v>258.67</v>
      </c>
      <c r="C158072">
        <f t="shared" si="5579"/>
        <v>253.51896140443921</v>
      </c>
      <c r="D158072">
        <f t="shared" si="5580"/>
        <v>26.53319861295704</v>
      </c>
    </row>
    <row r="158073" spans="1:4" x14ac:dyDescent="0.45">
      <c r="A158073">
        <v>158901</v>
      </c>
      <c r="B158073">
        <v>258.67</v>
      </c>
      <c r="C158073">
        <f t="shared" si="5579"/>
        <v>253.51914878558955</v>
      </c>
      <c r="D158073">
        <f t="shared" si="5580"/>
        <v>26.531268232993767</v>
      </c>
    </row>
    <row r="158074" spans="1:4" x14ac:dyDescent="0.45">
      <c r="A158074">
        <v>158902</v>
      </c>
      <c r="B158074">
        <v>258.67</v>
      </c>
      <c r="C158074">
        <f t="shared" si="5579"/>
        <v>253.51933616396224</v>
      </c>
      <c r="D158074">
        <f t="shared" si="5580"/>
        <v>26.529337951867412</v>
      </c>
    </row>
    <row r="158075" spans="1:4" x14ac:dyDescent="0.45">
      <c r="A158075">
        <v>158903</v>
      </c>
      <c r="B158075">
        <v>258.67</v>
      </c>
      <c r="C158075">
        <f t="shared" si="5579"/>
        <v>253.51952353955727</v>
      </c>
      <c r="D158075">
        <f t="shared" si="5580"/>
        <v>26.527407769574843</v>
      </c>
    </row>
    <row r="158076" spans="1:4" x14ac:dyDescent="0.45">
      <c r="A158076">
        <v>158904</v>
      </c>
      <c r="B158076">
        <v>258.67</v>
      </c>
      <c r="C158076">
        <f t="shared" si="5579"/>
        <v>253.51971091237476</v>
      </c>
      <c r="D158076">
        <f t="shared" si="5580"/>
        <v>26.525477686111767</v>
      </c>
    </row>
    <row r="158077" spans="1:4" x14ac:dyDescent="0.45">
      <c r="A158077">
        <v>158905</v>
      </c>
      <c r="B158077">
        <v>258.67</v>
      </c>
      <c r="C158077">
        <f t="shared" si="5579"/>
        <v>253.51989828241472</v>
      </c>
      <c r="D158077">
        <f t="shared" si="5580"/>
        <v>26.523547701475064</v>
      </c>
    </row>
    <row r="158078" spans="1:4" x14ac:dyDescent="0.45">
      <c r="A158078">
        <v>158906</v>
      </c>
      <c r="B158078">
        <v>258.67</v>
      </c>
      <c r="C158078">
        <f t="shared" si="5579"/>
        <v>253.52008564967716</v>
      </c>
      <c r="D158078">
        <f t="shared" si="5580"/>
        <v>26.521617815661319</v>
      </c>
    </row>
    <row r="158079" spans="1:4" x14ac:dyDescent="0.45">
      <c r="A158079">
        <v>158907</v>
      </c>
      <c r="B158079">
        <v>258.67</v>
      </c>
      <c r="C158079">
        <f t="shared" si="5579"/>
        <v>253.52027301416214</v>
      </c>
      <c r="D158079">
        <f t="shared" si="5580"/>
        <v>26.519688028666824</v>
      </c>
    </row>
    <row r="158080" spans="1:4" x14ac:dyDescent="0.45">
      <c r="A158080">
        <v>158908</v>
      </c>
      <c r="B158080">
        <v>258.67</v>
      </c>
      <c r="C158080">
        <f t="shared" si="5579"/>
        <v>253.52046037586973</v>
      </c>
      <c r="D158080">
        <f t="shared" si="5580"/>
        <v>26.51775834048787</v>
      </c>
    </row>
    <row r="158081" spans="1:4" x14ac:dyDescent="0.45">
      <c r="A158081">
        <v>158909</v>
      </c>
      <c r="B158081">
        <v>258.67</v>
      </c>
      <c r="C158081">
        <f t="shared" si="5579"/>
        <v>253.52064773479995</v>
      </c>
      <c r="D158081">
        <f t="shared" si="5580"/>
        <v>26.515828751121042</v>
      </c>
    </row>
    <row r="158082" spans="1:4" x14ac:dyDescent="0.45">
      <c r="A158082">
        <v>158910</v>
      </c>
      <c r="B158082">
        <v>258.67</v>
      </c>
      <c r="C158082">
        <f t="shared" si="5579"/>
        <v>253.52083509095286</v>
      </c>
      <c r="D158082">
        <f t="shared" si="5580"/>
        <v>26.513899260562631</v>
      </c>
    </row>
    <row r="158083" spans="1:4" x14ac:dyDescent="0.45">
      <c r="A158083">
        <v>158911</v>
      </c>
      <c r="B158083">
        <v>258.67</v>
      </c>
      <c r="C158083">
        <f t="shared" si="5579"/>
        <v>253.52102244432845</v>
      </c>
      <c r="D158083">
        <f t="shared" si="5580"/>
        <v>26.511969868809516</v>
      </c>
    </row>
    <row r="158084" spans="1:4" x14ac:dyDescent="0.45">
      <c r="A158084">
        <v>158912</v>
      </c>
      <c r="B158084">
        <v>258.67</v>
      </c>
      <c r="C158084">
        <f t="shared" ref="C158084:C158147" si="5581">$H$4 - $I$4*EXP(-A158084/$J$4)</f>
        <v>253.52120979492679</v>
      </c>
      <c r="D158084">
        <f t="shared" ref="D158084:D158147" si="5582">(B158084-C158084)^2</f>
        <v>26.510040575857992</v>
      </c>
    </row>
    <row r="158085" spans="1:4" x14ac:dyDescent="0.45">
      <c r="A158085">
        <v>158913</v>
      </c>
      <c r="B158085">
        <v>258.67</v>
      </c>
      <c r="C158085">
        <f t="shared" si="5581"/>
        <v>253.52139714274793</v>
      </c>
      <c r="D158085">
        <f t="shared" si="5582"/>
        <v>26.508111381704349</v>
      </c>
    </row>
    <row r="158086" spans="1:4" x14ac:dyDescent="0.45">
      <c r="A158086">
        <v>158914</v>
      </c>
      <c r="B158086">
        <v>258.67</v>
      </c>
      <c r="C158086">
        <f t="shared" si="5581"/>
        <v>253.52158448779193</v>
      </c>
      <c r="D158086">
        <f t="shared" si="5582"/>
        <v>26.506182286344881</v>
      </c>
    </row>
    <row r="158087" spans="1:4" x14ac:dyDescent="0.45">
      <c r="A158087">
        <v>158915</v>
      </c>
      <c r="B158087">
        <v>258.67</v>
      </c>
      <c r="C158087">
        <f t="shared" si="5581"/>
        <v>253.52177183005878</v>
      </c>
      <c r="D158087">
        <f t="shared" si="5582"/>
        <v>26.504253289776468</v>
      </c>
    </row>
    <row r="158088" spans="1:4" x14ac:dyDescent="0.45">
      <c r="A158088">
        <v>158916</v>
      </c>
      <c r="B158088">
        <v>258.67</v>
      </c>
      <c r="C158088">
        <f t="shared" si="5581"/>
        <v>253.52195916954855</v>
      </c>
      <c r="D158088">
        <f t="shared" si="5582"/>
        <v>26.502324391995398</v>
      </c>
    </row>
    <row r="158089" spans="1:4" x14ac:dyDescent="0.45">
      <c r="A158089">
        <v>158917</v>
      </c>
      <c r="B158089">
        <v>258.67</v>
      </c>
      <c r="C158089">
        <f t="shared" si="5581"/>
        <v>253.52214650626129</v>
      </c>
      <c r="D158089">
        <f t="shared" si="5582"/>
        <v>26.500395592997972</v>
      </c>
    </row>
    <row r="158090" spans="1:4" x14ac:dyDescent="0.45">
      <c r="A158090">
        <v>158918</v>
      </c>
      <c r="B158090">
        <v>258.67</v>
      </c>
      <c r="C158090">
        <f t="shared" si="5581"/>
        <v>253.52233384019704</v>
      </c>
      <c r="D158090">
        <f t="shared" si="5582"/>
        <v>26.498466892780765</v>
      </c>
    </row>
    <row r="158091" spans="1:4" x14ac:dyDescent="0.45">
      <c r="A158091">
        <v>158919</v>
      </c>
      <c r="B158091">
        <v>258.67</v>
      </c>
      <c r="C158091">
        <f t="shared" si="5581"/>
        <v>253.52252117135581</v>
      </c>
      <c r="D158091">
        <f t="shared" si="5582"/>
        <v>26.496538291340375</v>
      </c>
    </row>
    <row r="158092" spans="1:4" x14ac:dyDescent="0.45">
      <c r="A158092">
        <v>158920</v>
      </c>
      <c r="B158092">
        <v>258.67</v>
      </c>
      <c r="C158092">
        <f t="shared" si="5581"/>
        <v>253.52270849973766</v>
      </c>
      <c r="D158092">
        <f t="shared" si="5582"/>
        <v>26.494609788673088</v>
      </c>
    </row>
    <row r="158093" spans="1:4" x14ac:dyDescent="0.45">
      <c r="A158093">
        <v>158921</v>
      </c>
      <c r="B158093">
        <v>258.67</v>
      </c>
      <c r="C158093">
        <f t="shared" si="5581"/>
        <v>253.52289582534266</v>
      </c>
      <c r="D158093">
        <f t="shared" si="5582"/>
        <v>26.492681384775199</v>
      </c>
    </row>
    <row r="158094" spans="1:4" x14ac:dyDescent="0.45">
      <c r="A158094">
        <v>158922</v>
      </c>
      <c r="B158094">
        <v>258.67</v>
      </c>
      <c r="C158094">
        <f t="shared" si="5581"/>
        <v>253.5230831481708</v>
      </c>
      <c r="D158094">
        <f t="shared" si="5582"/>
        <v>26.490753079643586</v>
      </c>
    </row>
    <row r="158095" spans="1:4" x14ac:dyDescent="0.45">
      <c r="A158095">
        <v>158923</v>
      </c>
      <c r="B158095">
        <v>258.67</v>
      </c>
      <c r="C158095">
        <f t="shared" si="5581"/>
        <v>253.52327046822217</v>
      </c>
      <c r="D158095">
        <f t="shared" si="5582"/>
        <v>26.488824873274254</v>
      </c>
    </row>
    <row r="158096" spans="1:4" x14ac:dyDescent="0.45">
      <c r="A158096">
        <v>158924</v>
      </c>
      <c r="B158096">
        <v>258.67</v>
      </c>
      <c r="C158096">
        <f t="shared" si="5581"/>
        <v>253.52345778549676</v>
      </c>
      <c r="D158096">
        <f t="shared" si="5582"/>
        <v>26.486896765664081</v>
      </c>
    </row>
    <row r="158097" spans="1:4" x14ac:dyDescent="0.45">
      <c r="A158097">
        <v>158925</v>
      </c>
      <c r="B158097">
        <v>258.67</v>
      </c>
      <c r="C158097">
        <f t="shared" si="5581"/>
        <v>253.52364509999464</v>
      </c>
      <c r="D158097">
        <f t="shared" si="5582"/>
        <v>26.484968756809359</v>
      </c>
    </row>
    <row r="158098" spans="1:4" x14ac:dyDescent="0.45">
      <c r="A158098">
        <v>158926</v>
      </c>
      <c r="B158098">
        <v>258.67</v>
      </c>
      <c r="C158098">
        <f t="shared" si="5581"/>
        <v>253.52383241171586</v>
      </c>
      <c r="D158098">
        <f t="shared" si="5582"/>
        <v>26.483040846706384</v>
      </c>
    </row>
    <row r="158099" spans="1:4" x14ac:dyDescent="0.45">
      <c r="A158099">
        <v>158927</v>
      </c>
      <c r="B158099">
        <v>258.67</v>
      </c>
      <c r="C158099">
        <f t="shared" si="5581"/>
        <v>253.52401972066045</v>
      </c>
      <c r="D158099">
        <f t="shared" si="5582"/>
        <v>26.48111303535174</v>
      </c>
    </row>
    <row r="158100" spans="1:4" x14ac:dyDescent="0.45">
      <c r="A158100">
        <v>158928</v>
      </c>
      <c r="B158100">
        <v>258.67</v>
      </c>
      <c r="C158100">
        <f t="shared" si="5581"/>
        <v>253.52420702682846</v>
      </c>
      <c r="D158100">
        <f t="shared" si="5582"/>
        <v>26.479185322741724</v>
      </c>
    </row>
    <row r="158101" spans="1:4" x14ac:dyDescent="0.45">
      <c r="A158101">
        <v>158929</v>
      </c>
      <c r="B158101">
        <v>258.67</v>
      </c>
      <c r="C158101">
        <f t="shared" si="5581"/>
        <v>253.52439433021991</v>
      </c>
      <c r="D158101">
        <f t="shared" si="5582"/>
        <v>26.477257708873218</v>
      </c>
    </row>
    <row r="158102" spans="1:4" x14ac:dyDescent="0.45">
      <c r="A158102">
        <v>158930</v>
      </c>
      <c r="B158102">
        <v>258.67</v>
      </c>
      <c r="C158102">
        <f t="shared" si="5581"/>
        <v>253.52458163083486</v>
      </c>
      <c r="D158102">
        <f t="shared" si="5582"/>
        <v>26.47533019374222</v>
      </c>
    </row>
    <row r="158103" spans="1:4" x14ac:dyDescent="0.45">
      <c r="A158103">
        <v>158931</v>
      </c>
      <c r="B158103">
        <v>258.67</v>
      </c>
      <c r="C158103">
        <f t="shared" si="5581"/>
        <v>253.52476892867335</v>
      </c>
      <c r="D158103">
        <f t="shared" si="5582"/>
        <v>26.473402777345317</v>
      </c>
    </row>
    <row r="158104" spans="1:4" x14ac:dyDescent="0.45">
      <c r="A158104">
        <v>158932</v>
      </c>
      <c r="B158104">
        <v>258.67</v>
      </c>
      <c r="C158104">
        <f t="shared" si="5581"/>
        <v>253.52495622373542</v>
      </c>
      <c r="D158104">
        <f t="shared" si="5582"/>
        <v>26.471475459679098</v>
      </c>
    </row>
    <row r="158105" spans="1:4" x14ac:dyDescent="0.45">
      <c r="A158105">
        <v>158933</v>
      </c>
      <c r="B158105">
        <v>258.67</v>
      </c>
      <c r="C158105">
        <f t="shared" si="5581"/>
        <v>253.5251435160211</v>
      </c>
      <c r="D158105">
        <f t="shared" si="5582"/>
        <v>26.469548240739861</v>
      </c>
    </row>
    <row r="158106" spans="1:4" x14ac:dyDescent="0.45">
      <c r="A158106">
        <v>158934</v>
      </c>
      <c r="B158106">
        <v>258.67</v>
      </c>
      <c r="C158106">
        <f t="shared" si="5581"/>
        <v>253.52533080553042</v>
      </c>
      <c r="D158106">
        <f t="shared" si="5582"/>
        <v>26.46762112052448</v>
      </c>
    </row>
    <row r="158107" spans="1:4" x14ac:dyDescent="0.45">
      <c r="A158107">
        <v>158935</v>
      </c>
      <c r="B158107">
        <v>258.67</v>
      </c>
      <c r="C158107">
        <f t="shared" si="5581"/>
        <v>253.52551809226347</v>
      </c>
      <c r="D158107">
        <f t="shared" si="5582"/>
        <v>26.465694099028674</v>
      </c>
    </row>
    <row r="158108" spans="1:4" x14ac:dyDescent="0.45">
      <c r="A158108">
        <v>158936</v>
      </c>
      <c r="B158108">
        <v>258.67</v>
      </c>
      <c r="C158108">
        <f t="shared" si="5581"/>
        <v>253.52570537622026</v>
      </c>
      <c r="D158108">
        <f t="shared" si="5582"/>
        <v>26.463767176249313</v>
      </c>
    </row>
    <row r="158109" spans="1:4" x14ac:dyDescent="0.45">
      <c r="A158109">
        <v>158937</v>
      </c>
      <c r="B158109">
        <v>258.67</v>
      </c>
      <c r="C158109">
        <f t="shared" si="5581"/>
        <v>253.52589265740082</v>
      </c>
      <c r="D158109">
        <f t="shared" si="5582"/>
        <v>26.461840352182989</v>
      </c>
    </row>
    <row r="158110" spans="1:4" x14ac:dyDescent="0.45">
      <c r="A158110">
        <v>158938</v>
      </c>
      <c r="B158110">
        <v>258.67</v>
      </c>
      <c r="C158110">
        <f t="shared" si="5581"/>
        <v>253.5260799358052</v>
      </c>
      <c r="D158110">
        <f t="shared" si="5582"/>
        <v>26.459913626826001</v>
      </c>
    </row>
    <row r="158111" spans="1:4" x14ac:dyDescent="0.45">
      <c r="A158111">
        <v>158939</v>
      </c>
      <c r="B158111">
        <v>258.67</v>
      </c>
      <c r="C158111">
        <f t="shared" si="5581"/>
        <v>253.52626721143344</v>
      </c>
      <c r="D158111">
        <f t="shared" si="5582"/>
        <v>26.457987000174935</v>
      </c>
    </row>
    <row r="158112" spans="1:4" x14ac:dyDescent="0.45">
      <c r="A158112">
        <v>158940</v>
      </c>
      <c r="B158112">
        <v>258.67</v>
      </c>
      <c r="C158112">
        <f t="shared" si="5581"/>
        <v>253.52645448428558</v>
      </c>
      <c r="D158112">
        <f t="shared" si="5582"/>
        <v>26.456060472226085</v>
      </c>
    </row>
    <row r="158113" spans="1:4" x14ac:dyDescent="0.45">
      <c r="A158113">
        <v>158941</v>
      </c>
      <c r="B158113">
        <v>258.67</v>
      </c>
      <c r="C158113">
        <f t="shared" si="5581"/>
        <v>253.52664175436169</v>
      </c>
      <c r="D158113">
        <f t="shared" si="5582"/>
        <v>26.454134042975745</v>
      </c>
    </row>
    <row r="158114" spans="1:4" x14ac:dyDescent="0.45">
      <c r="A158114">
        <v>158942</v>
      </c>
      <c r="B158114">
        <v>258.67</v>
      </c>
      <c r="C158114">
        <f t="shared" si="5581"/>
        <v>253.5268290216618</v>
      </c>
      <c r="D158114">
        <f t="shared" si="5582"/>
        <v>26.452207712420513</v>
      </c>
    </row>
    <row r="158115" spans="1:4" x14ac:dyDescent="0.45">
      <c r="A158115">
        <v>158943</v>
      </c>
      <c r="B158115">
        <v>258.67</v>
      </c>
      <c r="C158115">
        <f t="shared" si="5581"/>
        <v>253.5270162861859</v>
      </c>
      <c r="D158115">
        <f t="shared" si="5582"/>
        <v>26.450281480557258</v>
      </c>
    </row>
    <row r="158116" spans="1:4" x14ac:dyDescent="0.45">
      <c r="A158116">
        <v>158944</v>
      </c>
      <c r="B158116">
        <v>258.67</v>
      </c>
      <c r="C158116">
        <f t="shared" si="5581"/>
        <v>253.52720354793408</v>
      </c>
      <c r="D158116">
        <f t="shared" si="5582"/>
        <v>26.448355347381991</v>
      </c>
    </row>
    <row r="158117" spans="1:4" x14ac:dyDescent="0.45">
      <c r="A158117">
        <v>158945</v>
      </c>
      <c r="B158117">
        <v>258.67</v>
      </c>
      <c r="C158117">
        <f t="shared" si="5581"/>
        <v>253.5273908069064</v>
      </c>
      <c r="D158117">
        <f t="shared" si="5582"/>
        <v>26.446429312891009</v>
      </c>
    </row>
    <row r="158118" spans="1:4" x14ac:dyDescent="0.45">
      <c r="A158118">
        <v>158946</v>
      </c>
      <c r="B158118">
        <v>258.67</v>
      </c>
      <c r="C158118">
        <f t="shared" si="5581"/>
        <v>253.52757806310285</v>
      </c>
      <c r="D158118">
        <f t="shared" si="5582"/>
        <v>26.44450337708119</v>
      </c>
    </row>
    <row r="158119" spans="1:4" x14ac:dyDescent="0.45">
      <c r="A158119">
        <v>158947</v>
      </c>
      <c r="B158119">
        <v>258.67</v>
      </c>
      <c r="C158119">
        <f t="shared" si="5581"/>
        <v>253.5277653165235</v>
      </c>
      <c r="D158119">
        <f t="shared" si="5582"/>
        <v>26.442577539948829</v>
      </c>
    </row>
    <row r="158120" spans="1:4" x14ac:dyDescent="0.45">
      <c r="A158120">
        <v>158948</v>
      </c>
      <c r="B158120">
        <v>258.67</v>
      </c>
      <c r="C158120">
        <f t="shared" si="5581"/>
        <v>253.52795256716837</v>
      </c>
      <c r="D158120">
        <f t="shared" si="5582"/>
        <v>26.440651801490521</v>
      </c>
    </row>
    <row r="158121" spans="1:4" x14ac:dyDescent="0.45">
      <c r="A158121">
        <v>158949</v>
      </c>
      <c r="B158121">
        <v>258.67</v>
      </c>
      <c r="C158121">
        <f t="shared" si="5581"/>
        <v>253.52813981503752</v>
      </c>
      <c r="D158121">
        <f t="shared" si="5582"/>
        <v>26.438726161702558</v>
      </c>
    </row>
    <row r="158122" spans="1:4" x14ac:dyDescent="0.45">
      <c r="A158122">
        <v>158950</v>
      </c>
      <c r="B158122">
        <v>258.67</v>
      </c>
      <c r="C158122">
        <f t="shared" si="5581"/>
        <v>253.52832706013101</v>
      </c>
      <c r="D158122">
        <f t="shared" si="5582"/>
        <v>26.436800620581238</v>
      </c>
    </row>
    <row r="158123" spans="1:4" x14ac:dyDescent="0.45">
      <c r="A158123">
        <v>158951</v>
      </c>
      <c r="B158123">
        <v>258.67</v>
      </c>
      <c r="C158123">
        <f t="shared" si="5581"/>
        <v>253.52851430244885</v>
      </c>
      <c r="D158123">
        <f t="shared" si="5582"/>
        <v>26.43487517812315</v>
      </c>
    </row>
    <row r="158124" spans="1:4" x14ac:dyDescent="0.45">
      <c r="A158124">
        <v>158952</v>
      </c>
      <c r="B158124">
        <v>258.67</v>
      </c>
      <c r="C158124">
        <f t="shared" si="5581"/>
        <v>253.52870154199107</v>
      </c>
      <c r="D158124">
        <f t="shared" si="5582"/>
        <v>26.432949834325179</v>
      </c>
    </row>
    <row r="158125" spans="1:4" x14ac:dyDescent="0.45">
      <c r="A158125">
        <v>158953</v>
      </c>
      <c r="B158125">
        <v>258.67</v>
      </c>
      <c r="C158125">
        <f t="shared" si="5581"/>
        <v>253.52888877875773</v>
      </c>
      <c r="D158125">
        <f t="shared" si="5582"/>
        <v>26.431024589183323</v>
      </c>
    </row>
    <row r="158126" spans="1:4" x14ac:dyDescent="0.45">
      <c r="A158126">
        <v>158954</v>
      </c>
      <c r="B158126">
        <v>258.67</v>
      </c>
      <c r="C158126">
        <f t="shared" si="5581"/>
        <v>253.5290760127489</v>
      </c>
      <c r="D158126">
        <f t="shared" si="5582"/>
        <v>26.429099442693889</v>
      </c>
    </row>
    <row r="158127" spans="1:4" x14ac:dyDescent="0.45">
      <c r="A158127">
        <v>158955</v>
      </c>
      <c r="B158127">
        <v>258.67</v>
      </c>
      <c r="C158127">
        <f t="shared" si="5581"/>
        <v>253.52926324396458</v>
      </c>
      <c r="D158127">
        <f t="shared" si="5582"/>
        <v>26.427174394853751</v>
      </c>
    </row>
    <row r="158128" spans="1:4" x14ac:dyDescent="0.45">
      <c r="A158128">
        <v>158956</v>
      </c>
      <c r="B158128">
        <v>258.67</v>
      </c>
      <c r="C158128">
        <f t="shared" si="5581"/>
        <v>253.52945047240482</v>
      </c>
      <c r="D158128">
        <f t="shared" si="5582"/>
        <v>26.425249445659212</v>
      </c>
    </row>
    <row r="158129" spans="1:4" x14ac:dyDescent="0.45">
      <c r="A158129">
        <v>158957</v>
      </c>
      <c r="B158129">
        <v>258.67</v>
      </c>
      <c r="C158129">
        <f t="shared" si="5581"/>
        <v>253.52963769806968</v>
      </c>
      <c r="D158129">
        <f t="shared" si="5582"/>
        <v>26.423324595106564</v>
      </c>
    </row>
    <row r="158130" spans="1:4" x14ac:dyDescent="0.45">
      <c r="A158130">
        <v>158958</v>
      </c>
      <c r="B158130">
        <v>258.67</v>
      </c>
      <c r="C158130">
        <f t="shared" si="5581"/>
        <v>253.52982492095916</v>
      </c>
      <c r="D158130">
        <f t="shared" si="5582"/>
        <v>26.421399843192695</v>
      </c>
    </row>
    <row r="158131" spans="1:4" x14ac:dyDescent="0.45">
      <c r="A158131">
        <v>158959</v>
      </c>
      <c r="B158131">
        <v>258.67</v>
      </c>
      <c r="C158131">
        <f t="shared" si="5581"/>
        <v>253.53001214107334</v>
      </c>
      <c r="D158131">
        <f t="shared" si="5582"/>
        <v>26.419475189913609</v>
      </c>
    </row>
    <row r="158132" spans="1:4" x14ac:dyDescent="0.45">
      <c r="A158132">
        <v>158960</v>
      </c>
      <c r="B158132">
        <v>258.67</v>
      </c>
      <c r="C158132">
        <f t="shared" si="5581"/>
        <v>253.53019935841226</v>
      </c>
      <c r="D158132">
        <f t="shared" si="5582"/>
        <v>26.417550635265894</v>
      </c>
    </row>
    <row r="158133" spans="1:4" x14ac:dyDescent="0.45">
      <c r="A158133">
        <v>158961</v>
      </c>
      <c r="B158133">
        <v>258.67</v>
      </c>
      <c r="C158133">
        <f t="shared" si="5581"/>
        <v>253.53038657297594</v>
      </c>
      <c r="D158133">
        <f t="shared" si="5582"/>
        <v>26.415626179246143</v>
      </c>
    </row>
    <row r="158134" spans="1:4" x14ac:dyDescent="0.45">
      <c r="A158134">
        <v>158962</v>
      </c>
      <c r="B158134">
        <v>258.67</v>
      </c>
      <c r="C158134">
        <f t="shared" si="5581"/>
        <v>253.53057378476441</v>
      </c>
      <c r="D158134">
        <f t="shared" si="5582"/>
        <v>26.413701821850946</v>
      </c>
    </row>
    <row r="158135" spans="1:4" x14ac:dyDescent="0.45">
      <c r="A158135">
        <v>158963</v>
      </c>
      <c r="B158135">
        <v>258.67</v>
      </c>
      <c r="C158135">
        <f t="shared" si="5581"/>
        <v>253.53076099377776</v>
      </c>
      <c r="D158135">
        <f t="shared" si="5582"/>
        <v>26.411777563076306</v>
      </c>
    </row>
    <row r="158136" spans="1:4" x14ac:dyDescent="0.45">
      <c r="A158136">
        <v>158964</v>
      </c>
      <c r="B158136">
        <v>258.67</v>
      </c>
      <c r="C158136">
        <f t="shared" si="5581"/>
        <v>253.53094820001601</v>
      </c>
      <c r="D158136">
        <f t="shared" si="5582"/>
        <v>26.40985340291882</v>
      </c>
    </row>
    <row r="158137" spans="1:4" x14ac:dyDescent="0.45">
      <c r="A158137">
        <v>158965</v>
      </c>
      <c r="B158137">
        <v>258.67</v>
      </c>
      <c r="C158137">
        <f t="shared" si="5581"/>
        <v>253.53113540347917</v>
      </c>
      <c r="D158137">
        <f t="shared" si="5582"/>
        <v>26.407929341375365</v>
      </c>
    </row>
    <row r="158138" spans="1:4" x14ac:dyDescent="0.45">
      <c r="A158138">
        <v>158966</v>
      </c>
      <c r="B158138">
        <v>258.67</v>
      </c>
      <c r="C158138">
        <f t="shared" si="5581"/>
        <v>253.53132260416731</v>
      </c>
      <c r="D158138">
        <f t="shared" si="5582"/>
        <v>26.40600537844195</v>
      </c>
    </row>
    <row r="158139" spans="1:4" x14ac:dyDescent="0.45">
      <c r="A158139">
        <v>158967</v>
      </c>
      <c r="B158139">
        <v>258.67</v>
      </c>
      <c r="C158139">
        <f t="shared" si="5581"/>
        <v>253.53150980208048</v>
      </c>
      <c r="D158139">
        <f t="shared" si="5582"/>
        <v>26.40408151411517</v>
      </c>
    </row>
    <row r="158140" spans="1:4" x14ac:dyDescent="0.45">
      <c r="A158140">
        <v>158968</v>
      </c>
      <c r="B158140">
        <v>258.67</v>
      </c>
      <c r="C158140">
        <f t="shared" si="5581"/>
        <v>253.53169699721872</v>
      </c>
      <c r="D158140">
        <f t="shared" si="5582"/>
        <v>26.402157748391318</v>
      </c>
    </row>
    <row r="158141" spans="1:4" x14ac:dyDescent="0.45">
      <c r="A158141">
        <v>158969</v>
      </c>
      <c r="B158141">
        <v>258.67</v>
      </c>
      <c r="C158141">
        <f t="shared" si="5581"/>
        <v>253.53188418958203</v>
      </c>
      <c r="D158141">
        <f t="shared" si="5582"/>
        <v>26.400234081267278</v>
      </c>
    </row>
    <row r="158142" spans="1:4" x14ac:dyDescent="0.45">
      <c r="A158142">
        <v>158970</v>
      </c>
      <c r="B158142">
        <v>258.67</v>
      </c>
      <c r="C158142">
        <f t="shared" si="5581"/>
        <v>253.53207137917047</v>
      </c>
      <c r="D158142">
        <f t="shared" si="5582"/>
        <v>26.39831051273935</v>
      </c>
    </row>
    <row r="158143" spans="1:4" x14ac:dyDescent="0.45">
      <c r="A158143">
        <v>158971</v>
      </c>
      <c r="B158143">
        <v>258.67</v>
      </c>
      <c r="C158143">
        <f t="shared" si="5581"/>
        <v>253.53225856598411</v>
      </c>
      <c r="D158143">
        <f t="shared" si="5582"/>
        <v>26.396387042803838</v>
      </c>
    </row>
    <row r="158144" spans="1:4" x14ac:dyDescent="0.45">
      <c r="A158144">
        <v>158972</v>
      </c>
      <c r="B158144">
        <v>258.67</v>
      </c>
      <c r="C158144">
        <f t="shared" si="5581"/>
        <v>253.53244575002299</v>
      </c>
      <c r="D158144">
        <f t="shared" si="5582"/>
        <v>26.394463671457032</v>
      </c>
    </row>
    <row r="158145" spans="1:4" x14ac:dyDescent="0.45">
      <c r="A158145">
        <v>158973</v>
      </c>
      <c r="B158145">
        <v>258.67</v>
      </c>
      <c r="C158145">
        <f t="shared" si="5581"/>
        <v>253.53263293128711</v>
      </c>
      <c r="D158145">
        <f t="shared" si="5582"/>
        <v>26.392540398695825</v>
      </c>
    </row>
    <row r="158146" spans="1:4" x14ac:dyDescent="0.45">
      <c r="A158146">
        <v>158974</v>
      </c>
      <c r="B158146">
        <v>258.67</v>
      </c>
      <c r="C158146">
        <f t="shared" si="5581"/>
        <v>253.53282010977654</v>
      </c>
      <c r="D158146">
        <f t="shared" si="5582"/>
        <v>26.390617224516511</v>
      </c>
    </row>
    <row r="158147" spans="1:4" x14ac:dyDescent="0.45">
      <c r="A158147">
        <v>158975</v>
      </c>
      <c r="B158147">
        <v>258.67</v>
      </c>
      <c r="C158147">
        <f t="shared" si="5581"/>
        <v>253.53300728549132</v>
      </c>
      <c r="D158147">
        <f t="shared" si="5582"/>
        <v>26.388694148915395</v>
      </c>
    </row>
    <row r="158148" spans="1:4" x14ac:dyDescent="0.45">
      <c r="A158148">
        <v>158976</v>
      </c>
      <c r="B158148">
        <v>258.67</v>
      </c>
      <c r="C158148">
        <f t="shared" ref="C158148:C158211" si="5583">$H$4 - $I$4*EXP(-A158148/$J$4)</f>
        <v>253.53319445843147</v>
      </c>
      <c r="D158148">
        <f t="shared" ref="D158148:D158211" si="5584">(B158148-C158148)^2</f>
        <v>26.386771171889354</v>
      </c>
    </row>
    <row r="158149" spans="1:4" x14ac:dyDescent="0.45">
      <c r="A158149">
        <v>158977</v>
      </c>
      <c r="B158149">
        <v>258.67</v>
      </c>
      <c r="C158149">
        <f t="shared" si="5583"/>
        <v>253.53338162859706</v>
      </c>
      <c r="D158149">
        <f t="shared" si="5584"/>
        <v>26.384848293434398</v>
      </c>
    </row>
    <row r="158150" spans="1:4" x14ac:dyDescent="0.45">
      <c r="A158150">
        <v>158978</v>
      </c>
      <c r="B158150">
        <v>258.67</v>
      </c>
      <c r="C158150">
        <f t="shared" si="5583"/>
        <v>253.53356879598812</v>
      </c>
      <c r="D158150">
        <f t="shared" si="5584"/>
        <v>26.382925513547125</v>
      </c>
    </row>
    <row r="158151" spans="1:4" x14ac:dyDescent="0.45">
      <c r="A158151">
        <v>158979</v>
      </c>
      <c r="B158151">
        <v>258.67</v>
      </c>
      <c r="C158151">
        <f t="shared" si="5583"/>
        <v>253.53375596060471</v>
      </c>
      <c r="D158151">
        <f t="shared" si="5584"/>
        <v>26.381002832223828</v>
      </c>
    </row>
    <row r="158152" spans="1:4" x14ac:dyDescent="0.45">
      <c r="A158152">
        <v>158980</v>
      </c>
      <c r="B158152">
        <v>258.67</v>
      </c>
      <c r="C158152">
        <f t="shared" si="5583"/>
        <v>253.53394312244683</v>
      </c>
      <c r="D158152">
        <f t="shared" si="5584"/>
        <v>26.379080249461396</v>
      </c>
    </row>
    <row r="158153" spans="1:4" x14ac:dyDescent="0.45">
      <c r="A158153">
        <v>158981</v>
      </c>
      <c r="B158153">
        <v>258.67</v>
      </c>
      <c r="C158153">
        <f t="shared" si="5583"/>
        <v>253.53413028151454</v>
      </c>
      <c r="D158153">
        <f t="shared" si="5584"/>
        <v>26.377157765256129</v>
      </c>
    </row>
    <row r="158154" spans="1:4" x14ac:dyDescent="0.45">
      <c r="A158154">
        <v>158982</v>
      </c>
      <c r="B158154">
        <v>258.67</v>
      </c>
      <c r="C158154">
        <f t="shared" si="5583"/>
        <v>253.53431743780789</v>
      </c>
      <c r="D158154">
        <f t="shared" si="5584"/>
        <v>26.375235379604323</v>
      </c>
    </row>
    <row r="158155" spans="1:4" x14ac:dyDescent="0.45">
      <c r="A158155">
        <v>158983</v>
      </c>
      <c r="B158155">
        <v>258.67</v>
      </c>
      <c r="C158155">
        <f t="shared" si="5583"/>
        <v>253.53450459132691</v>
      </c>
      <c r="D158155">
        <f t="shared" si="5584"/>
        <v>26.373313092502578</v>
      </c>
    </row>
    <row r="158156" spans="1:4" x14ac:dyDescent="0.45">
      <c r="A158156">
        <v>158984</v>
      </c>
      <c r="B158156">
        <v>258.67</v>
      </c>
      <c r="C158156">
        <f t="shared" si="5583"/>
        <v>253.53469174207163</v>
      </c>
      <c r="D158156">
        <f t="shared" si="5584"/>
        <v>26.371390903947479</v>
      </c>
    </row>
    <row r="158157" spans="1:4" x14ac:dyDescent="0.45">
      <c r="A158157">
        <v>158985</v>
      </c>
      <c r="B158157">
        <v>258.67</v>
      </c>
      <c r="C158157">
        <f t="shared" si="5583"/>
        <v>253.53487889004214</v>
      </c>
      <c r="D158157">
        <f t="shared" si="5584"/>
        <v>26.36946881393504</v>
      </c>
    </row>
    <row r="158158" spans="1:4" x14ac:dyDescent="0.45">
      <c r="A158158">
        <v>158986</v>
      </c>
      <c r="B158158">
        <v>258.67</v>
      </c>
      <c r="C158158">
        <f t="shared" si="5583"/>
        <v>253.53506603523843</v>
      </c>
      <c r="D158158">
        <f t="shared" si="5584"/>
        <v>26.367546822462145</v>
      </c>
    </row>
    <row r="158159" spans="1:4" x14ac:dyDescent="0.45">
      <c r="A158159">
        <v>158987</v>
      </c>
      <c r="B158159">
        <v>258.67</v>
      </c>
      <c r="C158159">
        <f t="shared" si="5583"/>
        <v>253.53525317766056</v>
      </c>
      <c r="D158159">
        <f t="shared" si="5584"/>
        <v>26.365624929525094</v>
      </c>
    </row>
    <row r="158160" spans="1:4" x14ac:dyDescent="0.45">
      <c r="A158160">
        <v>158988</v>
      </c>
      <c r="B158160">
        <v>258.67</v>
      </c>
      <c r="C158160">
        <f t="shared" si="5583"/>
        <v>253.53544031730857</v>
      </c>
      <c r="D158160">
        <f t="shared" si="5584"/>
        <v>26.363703135120481</v>
      </c>
    </row>
    <row r="158161" spans="1:4" x14ac:dyDescent="0.45">
      <c r="A158161">
        <v>158989</v>
      </c>
      <c r="B158161">
        <v>258.67</v>
      </c>
      <c r="C158161">
        <f t="shared" si="5583"/>
        <v>253.5356274541825</v>
      </c>
      <c r="D158161">
        <f t="shared" si="5584"/>
        <v>26.361781439244609</v>
      </c>
    </row>
    <row r="158162" spans="1:4" x14ac:dyDescent="0.45">
      <c r="A158162">
        <v>158990</v>
      </c>
      <c r="B158162">
        <v>258.67</v>
      </c>
      <c r="C158162">
        <f t="shared" si="5583"/>
        <v>253.53581458828239</v>
      </c>
      <c r="D158162">
        <f t="shared" si="5584"/>
        <v>26.359859841894068</v>
      </c>
    </row>
    <row r="158163" spans="1:4" x14ac:dyDescent="0.45">
      <c r="A158163">
        <v>158991</v>
      </c>
      <c r="B158163">
        <v>258.67</v>
      </c>
      <c r="C158163">
        <f t="shared" si="5583"/>
        <v>253.53600171960829</v>
      </c>
      <c r="D158163">
        <f t="shared" si="5584"/>
        <v>26.357938343065161</v>
      </c>
    </row>
    <row r="158164" spans="1:4" x14ac:dyDescent="0.45">
      <c r="A158164">
        <v>158992</v>
      </c>
      <c r="B158164">
        <v>258.67</v>
      </c>
      <c r="C158164">
        <f t="shared" si="5583"/>
        <v>253.53618884816024</v>
      </c>
      <c r="D158164">
        <f t="shared" si="5584"/>
        <v>26.356016942754483</v>
      </c>
    </row>
    <row r="158165" spans="1:4" x14ac:dyDescent="0.45">
      <c r="A158165">
        <v>158993</v>
      </c>
      <c r="B158165">
        <v>258.67</v>
      </c>
      <c r="C158165">
        <f t="shared" si="5583"/>
        <v>253.53637597393828</v>
      </c>
      <c r="D158165">
        <f t="shared" si="5584"/>
        <v>26.354095640958334</v>
      </c>
    </row>
    <row r="158166" spans="1:4" x14ac:dyDescent="0.45">
      <c r="A158166">
        <v>158994</v>
      </c>
      <c r="B158166">
        <v>258.67</v>
      </c>
      <c r="C158166">
        <f t="shared" si="5583"/>
        <v>253.53656309694242</v>
      </c>
      <c r="D158166">
        <f t="shared" si="5584"/>
        <v>26.352174437673604</v>
      </c>
    </row>
    <row r="158167" spans="1:4" x14ac:dyDescent="0.45">
      <c r="A158167">
        <v>158995</v>
      </c>
      <c r="B158167">
        <v>258.67</v>
      </c>
      <c r="C158167">
        <f t="shared" si="5583"/>
        <v>253.53675021717277</v>
      </c>
      <c r="D158167">
        <f t="shared" si="5584"/>
        <v>26.350253332896003</v>
      </c>
    </row>
    <row r="158168" spans="1:4" x14ac:dyDescent="0.45">
      <c r="A158168">
        <v>158996</v>
      </c>
      <c r="B158168">
        <v>258.67</v>
      </c>
      <c r="C158168">
        <f t="shared" si="5583"/>
        <v>253.53693733462927</v>
      </c>
      <c r="D158168">
        <f t="shared" si="5584"/>
        <v>26.348332326623009</v>
      </c>
    </row>
    <row r="158169" spans="1:4" x14ac:dyDescent="0.45">
      <c r="A158169">
        <v>158997</v>
      </c>
      <c r="B158169">
        <v>258.67</v>
      </c>
      <c r="C158169">
        <f t="shared" si="5583"/>
        <v>253.53712444931207</v>
      </c>
      <c r="D158169">
        <f t="shared" si="5584"/>
        <v>26.346411418850042</v>
      </c>
    </row>
    <row r="158170" spans="1:4" x14ac:dyDescent="0.45">
      <c r="A158170">
        <v>158998</v>
      </c>
      <c r="B158170">
        <v>258.67</v>
      </c>
      <c r="C158170">
        <f t="shared" si="5583"/>
        <v>253.53731156122114</v>
      </c>
      <c r="D158170">
        <f t="shared" si="5584"/>
        <v>26.344490609574283</v>
      </c>
    </row>
    <row r="158171" spans="1:4" x14ac:dyDescent="0.45">
      <c r="A158171">
        <v>158999</v>
      </c>
      <c r="B158171">
        <v>258.67</v>
      </c>
      <c r="C158171">
        <f t="shared" si="5583"/>
        <v>253.53749867035657</v>
      </c>
      <c r="D158171">
        <f t="shared" si="5584"/>
        <v>26.342569898791744</v>
      </c>
    </row>
    <row r="158172" spans="1:4" x14ac:dyDescent="0.45">
      <c r="A158172">
        <v>159000</v>
      </c>
      <c r="B158172">
        <v>258.67</v>
      </c>
      <c r="C158172">
        <f t="shared" si="5583"/>
        <v>253.53768577671835</v>
      </c>
      <c r="D158172">
        <f t="shared" si="5584"/>
        <v>26.34064928649931</v>
      </c>
    </row>
    <row r="158173" spans="1:4" x14ac:dyDescent="0.45">
      <c r="A158173">
        <v>159001</v>
      </c>
      <c r="B158173">
        <v>258.67</v>
      </c>
      <c r="C158173">
        <f t="shared" si="5583"/>
        <v>253.53787288030654</v>
      </c>
      <c r="D158173">
        <f t="shared" si="5584"/>
        <v>26.338728772693283</v>
      </c>
    </row>
    <row r="158174" spans="1:4" x14ac:dyDescent="0.45">
      <c r="A158174">
        <v>159002</v>
      </c>
      <c r="B158174">
        <v>258.67</v>
      </c>
      <c r="C158174">
        <f t="shared" si="5583"/>
        <v>253.53805998112119</v>
      </c>
      <c r="D158174">
        <f t="shared" si="5584"/>
        <v>26.336808357369968</v>
      </c>
    </row>
    <row r="158175" spans="1:4" x14ac:dyDescent="0.45">
      <c r="A158175">
        <v>159003</v>
      </c>
      <c r="B158175">
        <v>258.67</v>
      </c>
      <c r="C158175">
        <f t="shared" si="5583"/>
        <v>253.53824707916235</v>
      </c>
      <c r="D158175">
        <f t="shared" si="5584"/>
        <v>26.334888040525954</v>
      </c>
    </row>
    <row r="158176" spans="1:4" x14ac:dyDescent="0.45">
      <c r="A158176">
        <v>159004</v>
      </c>
      <c r="B158176">
        <v>258.67</v>
      </c>
      <c r="C158176">
        <f t="shared" si="5583"/>
        <v>253.53843417443002</v>
      </c>
      <c r="D158176">
        <f t="shared" si="5584"/>
        <v>26.332967822157844</v>
      </c>
    </row>
    <row r="158177" spans="1:4" x14ac:dyDescent="0.45">
      <c r="A158177">
        <v>159005</v>
      </c>
      <c r="B158177">
        <v>258.67</v>
      </c>
      <c r="C158177">
        <f t="shared" si="5583"/>
        <v>253.53862126692431</v>
      </c>
      <c r="D158177">
        <f t="shared" si="5584"/>
        <v>26.331047702261642</v>
      </c>
    </row>
    <row r="158178" spans="1:4" x14ac:dyDescent="0.45">
      <c r="A158178">
        <v>159006</v>
      </c>
      <c r="B158178">
        <v>258.67</v>
      </c>
      <c r="C158178">
        <f t="shared" si="5583"/>
        <v>253.53880835664521</v>
      </c>
      <c r="D158178">
        <f t="shared" si="5584"/>
        <v>26.32912768083424</v>
      </c>
    </row>
    <row r="158179" spans="1:4" x14ac:dyDescent="0.45">
      <c r="A158179">
        <v>159007</v>
      </c>
      <c r="B158179">
        <v>258.67</v>
      </c>
      <c r="C158179">
        <f t="shared" si="5583"/>
        <v>253.53899544359274</v>
      </c>
      <c r="D158179">
        <f t="shared" si="5584"/>
        <v>26.327207757872234</v>
      </c>
    </row>
    <row r="158180" spans="1:4" x14ac:dyDescent="0.45">
      <c r="A158180">
        <v>159008</v>
      </c>
      <c r="B158180">
        <v>258.67</v>
      </c>
      <c r="C158180">
        <f t="shared" si="5583"/>
        <v>253.539182527767</v>
      </c>
      <c r="D158180">
        <f t="shared" si="5584"/>
        <v>26.32528793337163</v>
      </c>
    </row>
    <row r="158181" spans="1:4" x14ac:dyDescent="0.45">
      <c r="A158181">
        <v>159009</v>
      </c>
      <c r="B158181">
        <v>258.67</v>
      </c>
      <c r="C158181">
        <f t="shared" si="5583"/>
        <v>253.53936960916798</v>
      </c>
      <c r="D158181">
        <f t="shared" si="5584"/>
        <v>26.32336820732932</v>
      </c>
    </row>
    <row r="158182" spans="1:4" x14ac:dyDescent="0.45">
      <c r="A158182">
        <v>159010</v>
      </c>
      <c r="B158182">
        <v>258.67</v>
      </c>
      <c r="C158182">
        <f t="shared" si="5583"/>
        <v>253.53955668779577</v>
      </c>
      <c r="D158182">
        <f t="shared" si="5584"/>
        <v>26.321448579741311</v>
      </c>
    </row>
    <row r="158183" spans="1:4" x14ac:dyDescent="0.45">
      <c r="A158183">
        <v>159011</v>
      </c>
      <c r="B158183">
        <v>258.67</v>
      </c>
      <c r="C158183">
        <f t="shared" si="5583"/>
        <v>253.53974376365036</v>
      </c>
      <c r="D158183">
        <f t="shared" si="5584"/>
        <v>26.319529050604498</v>
      </c>
    </row>
    <row r="158184" spans="1:4" x14ac:dyDescent="0.45">
      <c r="A158184">
        <v>159012</v>
      </c>
      <c r="B158184">
        <v>258.67</v>
      </c>
      <c r="C158184">
        <f t="shared" si="5583"/>
        <v>253.53993083673186</v>
      </c>
      <c r="D158184">
        <f t="shared" si="5584"/>
        <v>26.317609619914883</v>
      </c>
    </row>
    <row r="158185" spans="1:4" x14ac:dyDescent="0.45">
      <c r="A158185">
        <v>159013</v>
      </c>
      <c r="B158185">
        <v>258.67</v>
      </c>
      <c r="C158185">
        <f t="shared" si="5583"/>
        <v>253.54011790704024</v>
      </c>
      <c r="D158185">
        <f t="shared" si="5584"/>
        <v>26.315690287669366</v>
      </c>
    </row>
    <row r="158186" spans="1:4" x14ac:dyDescent="0.45">
      <c r="A158186">
        <v>159014</v>
      </c>
      <c r="B158186">
        <v>258.67</v>
      </c>
      <c r="C158186">
        <f t="shared" si="5583"/>
        <v>253.54030497457558</v>
      </c>
      <c r="D158186">
        <f t="shared" si="5584"/>
        <v>26.31377105386424</v>
      </c>
    </row>
    <row r="158187" spans="1:4" x14ac:dyDescent="0.45">
      <c r="A158187">
        <v>159015</v>
      </c>
      <c r="B158187">
        <v>258.67</v>
      </c>
      <c r="C158187">
        <f t="shared" si="5583"/>
        <v>253.54049203933789</v>
      </c>
      <c r="D158187">
        <f t="shared" si="5584"/>
        <v>26.311851918496107</v>
      </c>
    </row>
    <row r="158188" spans="1:4" x14ac:dyDescent="0.45">
      <c r="A158188">
        <v>159016</v>
      </c>
      <c r="B158188">
        <v>258.67</v>
      </c>
      <c r="C158188">
        <f t="shared" si="5583"/>
        <v>253.54067910132724</v>
      </c>
      <c r="D158188">
        <f t="shared" si="5584"/>
        <v>26.309932881561267</v>
      </c>
    </row>
    <row r="158189" spans="1:4" x14ac:dyDescent="0.45">
      <c r="A158189">
        <v>159017</v>
      </c>
      <c r="B158189">
        <v>258.67</v>
      </c>
      <c r="C158189">
        <f t="shared" si="5583"/>
        <v>253.54086616054366</v>
      </c>
      <c r="D158189">
        <f t="shared" si="5584"/>
        <v>26.308013943056324</v>
      </c>
    </row>
    <row r="158190" spans="1:4" x14ac:dyDescent="0.45">
      <c r="A158190">
        <v>159018</v>
      </c>
      <c r="B158190">
        <v>258.67</v>
      </c>
      <c r="C158190">
        <f t="shared" si="5583"/>
        <v>253.54105321698722</v>
      </c>
      <c r="D158190">
        <f t="shared" si="5584"/>
        <v>26.306095102977281</v>
      </c>
    </row>
    <row r="158191" spans="1:4" x14ac:dyDescent="0.45">
      <c r="A158191">
        <v>159019</v>
      </c>
      <c r="B158191">
        <v>258.67</v>
      </c>
      <c r="C158191">
        <f t="shared" si="5583"/>
        <v>253.54124027065791</v>
      </c>
      <c r="D158191">
        <f t="shared" si="5584"/>
        <v>26.304176361321325</v>
      </c>
    </row>
    <row r="158192" spans="1:4" x14ac:dyDescent="0.45">
      <c r="A158192">
        <v>159020</v>
      </c>
      <c r="B158192">
        <v>258.67</v>
      </c>
      <c r="C158192">
        <f t="shared" si="5583"/>
        <v>253.5414273215558</v>
      </c>
      <c r="D158192">
        <f t="shared" si="5584"/>
        <v>26.302257718084466</v>
      </c>
    </row>
    <row r="158193" spans="1:4" x14ac:dyDescent="0.45">
      <c r="A158193">
        <v>159021</v>
      </c>
      <c r="B158193">
        <v>258.67</v>
      </c>
      <c r="C158193">
        <f t="shared" si="5583"/>
        <v>253.54161436968093</v>
      </c>
      <c r="D158193">
        <f t="shared" si="5584"/>
        <v>26.300339173263303</v>
      </c>
    </row>
    <row r="158194" spans="1:4" x14ac:dyDescent="0.45">
      <c r="A158194">
        <v>159022</v>
      </c>
      <c r="B158194">
        <v>258.67</v>
      </c>
      <c r="C158194">
        <f t="shared" si="5583"/>
        <v>253.54180141503332</v>
      </c>
      <c r="D158194">
        <f t="shared" si="5584"/>
        <v>26.298420726854431</v>
      </c>
    </row>
    <row r="158195" spans="1:4" x14ac:dyDescent="0.45">
      <c r="A158195">
        <v>159023</v>
      </c>
      <c r="B158195">
        <v>258.67</v>
      </c>
      <c r="C158195">
        <f t="shared" si="5583"/>
        <v>253.54198845761306</v>
      </c>
      <c r="D158195">
        <f t="shared" si="5584"/>
        <v>26.296502378853862</v>
      </c>
    </row>
    <row r="158196" spans="1:4" x14ac:dyDescent="0.45">
      <c r="A158196">
        <v>159024</v>
      </c>
      <c r="B158196">
        <v>258.67</v>
      </c>
      <c r="C158196">
        <f t="shared" si="5583"/>
        <v>253.54217549742015</v>
      </c>
      <c r="D158196">
        <f t="shared" si="5584"/>
        <v>26.294584129258489</v>
      </c>
    </row>
    <row r="158197" spans="1:4" x14ac:dyDescent="0.45">
      <c r="A158197">
        <v>159025</v>
      </c>
      <c r="B158197">
        <v>258.67</v>
      </c>
      <c r="C158197">
        <f t="shared" si="5583"/>
        <v>253.54236253445464</v>
      </c>
      <c r="D158197">
        <f t="shared" si="5584"/>
        <v>26.292665978064612</v>
      </c>
    </row>
    <row r="158198" spans="1:4" x14ac:dyDescent="0.45">
      <c r="A158198">
        <v>159026</v>
      </c>
      <c r="B158198">
        <v>258.67</v>
      </c>
      <c r="C158198">
        <f t="shared" si="5583"/>
        <v>253.54254956871657</v>
      </c>
      <c r="D158198">
        <f t="shared" si="5584"/>
        <v>26.290747925268832</v>
      </c>
    </row>
    <row r="158199" spans="1:4" x14ac:dyDescent="0.45">
      <c r="A158199">
        <v>159027</v>
      </c>
      <c r="B158199">
        <v>258.67</v>
      </c>
      <c r="C158199">
        <f t="shared" si="5583"/>
        <v>253.54273660020596</v>
      </c>
      <c r="D158199">
        <f t="shared" si="5584"/>
        <v>26.288829970867745</v>
      </c>
    </row>
    <row r="158200" spans="1:4" x14ac:dyDescent="0.45">
      <c r="A158200">
        <v>159028</v>
      </c>
      <c r="B158200">
        <v>258.67</v>
      </c>
      <c r="C158200">
        <f t="shared" si="5583"/>
        <v>253.54292362892292</v>
      </c>
      <c r="D158200">
        <f t="shared" si="5584"/>
        <v>26.286912114857074</v>
      </c>
    </row>
    <row r="158201" spans="1:4" x14ac:dyDescent="0.45">
      <c r="A158201">
        <v>159029</v>
      </c>
      <c r="B158201">
        <v>258.67</v>
      </c>
      <c r="C158201">
        <f t="shared" si="5583"/>
        <v>253.54311065486741</v>
      </c>
      <c r="D158201">
        <f t="shared" si="5584"/>
        <v>26.284994357234289</v>
      </c>
    </row>
    <row r="158202" spans="1:4" x14ac:dyDescent="0.45">
      <c r="A158202">
        <v>159030</v>
      </c>
      <c r="B158202">
        <v>258.67</v>
      </c>
      <c r="C158202">
        <f t="shared" si="5583"/>
        <v>253.54329767803952</v>
      </c>
      <c r="D158202">
        <f t="shared" si="5584"/>
        <v>26.283076697995117</v>
      </c>
    </row>
    <row r="158203" spans="1:4" x14ac:dyDescent="0.45">
      <c r="A158203">
        <v>159031</v>
      </c>
      <c r="B158203">
        <v>258.67</v>
      </c>
      <c r="C158203">
        <f t="shared" si="5583"/>
        <v>253.54348469843927</v>
      </c>
      <c r="D158203">
        <f t="shared" si="5584"/>
        <v>26.281159137136445</v>
      </c>
    </row>
    <row r="158204" spans="1:4" x14ac:dyDescent="0.45">
      <c r="A158204">
        <v>159032</v>
      </c>
      <c r="B158204">
        <v>258.67</v>
      </c>
      <c r="C158204">
        <f t="shared" si="5583"/>
        <v>253.54367171606674</v>
      </c>
      <c r="D158204">
        <f t="shared" si="5584"/>
        <v>26.279241674654287</v>
      </c>
    </row>
    <row r="158205" spans="1:4" x14ac:dyDescent="0.45">
      <c r="A158205">
        <v>159033</v>
      </c>
      <c r="B158205">
        <v>258.67</v>
      </c>
      <c r="C158205">
        <f t="shared" si="5583"/>
        <v>253.5438587309219</v>
      </c>
      <c r="D158205">
        <f t="shared" si="5584"/>
        <v>26.277324310545822</v>
      </c>
    </row>
    <row r="158206" spans="1:4" x14ac:dyDescent="0.45">
      <c r="A158206">
        <v>159034</v>
      </c>
      <c r="B158206">
        <v>258.67</v>
      </c>
      <c r="C158206">
        <f t="shared" si="5583"/>
        <v>253.54404574300486</v>
      </c>
      <c r="D158206">
        <f t="shared" si="5584"/>
        <v>26.27540704480678</v>
      </c>
    </row>
    <row r="158207" spans="1:4" x14ac:dyDescent="0.45">
      <c r="A158207">
        <v>159035</v>
      </c>
      <c r="B158207">
        <v>258.67</v>
      </c>
      <c r="C158207">
        <f t="shared" si="5583"/>
        <v>253.54423275231562</v>
      </c>
      <c r="D158207">
        <f t="shared" si="5584"/>
        <v>26.273489877434045</v>
      </c>
    </row>
    <row r="158208" spans="1:4" x14ac:dyDescent="0.45">
      <c r="A158208">
        <v>159036</v>
      </c>
      <c r="B158208">
        <v>258.67</v>
      </c>
      <c r="C158208">
        <f t="shared" si="5583"/>
        <v>253.54441975885422</v>
      </c>
      <c r="D158208">
        <f t="shared" si="5584"/>
        <v>26.271572808424214</v>
      </c>
    </row>
    <row r="158209" spans="1:4" x14ac:dyDescent="0.45">
      <c r="A158209">
        <v>159037</v>
      </c>
      <c r="B158209">
        <v>258.67</v>
      </c>
      <c r="C158209">
        <f t="shared" si="5583"/>
        <v>253.54460676262073</v>
      </c>
      <c r="D158209">
        <f t="shared" si="5584"/>
        <v>26.269655837773307</v>
      </c>
    </row>
    <row r="158210" spans="1:4" x14ac:dyDescent="0.45">
      <c r="A158210">
        <v>159038</v>
      </c>
      <c r="B158210">
        <v>258.67</v>
      </c>
      <c r="C158210">
        <f t="shared" si="5583"/>
        <v>253.54479376361519</v>
      </c>
      <c r="D158210">
        <f t="shared" si="5584"/>
        <v>26.267738965477921</v>
      </c>
    </row>
    <row r="158211" spans="1:4" x14ac:dyDescent="0.45">
      <c r="A158211">
        <v>159039</v>
      </c>
      <c r="B158211">
        <v>258.67</v>
      </c>
      <c r="C158211">
        <f t="shared" si="5583"/>
        <v>253.54498076183762</v>
      </c>
      <c r="D158211">
        <f t="shared" si="5584"/>
        <v>26.265822191534653</v>
      </c>
    </row>
    <row r="158212" spans="1:4" x14ac:dyDescent="0.45">
      <c r="A158212">
        <v>159040</v>
      </c>
      <c r="B158212">
        <v>258.67</v>
      </c>
      <c r="C158212">
        <f t="shared" ref="C158212:C158275" si="5585">$H$4 - $I$4*EXP(-A158212/$J$4)</f>
        <v>253.54516775728806</v>
      </c>
      <c r="D158212">
        <f t="shared" ref="D158212:D158275" si="5586">(B158212-C158212)^2</f>
        <v>26.263905515940102</v>
      </c>
    </row>
    <row r="158213" spans="1:4" x14ac:dyDescent="0.45">
      <c r="A158213">
        <v>159041</v>
      </c>
      <c r="B158213">
        <v>258.67</v>
      </c>
      <c r="C158213">
        <f t="shared" si="5585"/>
        <v>253.54535474996655</v>
      </c>
      <c r="D158213">
        <f t="shared" si="5586"/>
        <v>26.261988938690575</v>
      </c>
    </row>
    <row r="158214" spans="1:4" x14ac:dyDescent="0.45">
      <c r="A158214">
        <v>159042</v>
      </c>
      <c r="B158214">
        <v>258.67</v>
      </c>
      <c r="C158214">
        <f t="shared" si="5585"/>
        <v>253.54554173987316</v>
      </c>
      <c r="D158214">
        <f t="shared" si="5586"/>
        <v>26.260072459782378</v>
      </c>
    </row>
    <row r="158215" spans="1:4" x14ac:dyDescent="0.45">
      <c r="A158215">
        <v>159043</v>
      </c>
      <c r="B158215">
        <v>258.67</v>
      </c>
      <c r="C158215">
        <f t="shared" si="5585"/>
        <v>253.54572872700788</v>
      </c>
      <c r="D158215">
        <f t="shared" si="5586"/>
        <v>26.258156079212409</v>
      </c>
    </row>
    <row r="158216" spans="1:4" x14ac:dyDescent="0.45">
      <c r="A158216">
        <v>159044</v>
      </c>
      <c r="B158216">
        <v>258.67</v>
      </c>
      <c r="C158216">
        <f t="shared" si="5585"/>
        <v>253.54591571137081</v>
      </c>
      <c r="D158216">
        <f t="shared" si="5586"/>
        <v>26.256239796976672</v>
      </c>
    </row>
    <row r="158217" spans="1:4" x14ac:dyDescent="0.45">
      <c r="A158217">
        <v>159045</v>
      </c>
      <c r="B158217">
        <v>258.67</v>
      </c>
      <c r="C158217">
        <f t="shared" si="5585"/>
        <v>253.54610269296197</v>
      </c>
      <c r="D158217">
        <f t="shared" si="5586"/>
        <v>26.254323613071776</v>
      </c>
    </row>
    <row r="158218" spans="1:4" x14ac:dyDescent="0.45">
      <c r="A158218">
        <v>159046</v>
      </c>
      <c r="B158218">
        <v>258.67</v>
      </c>
      <c r="C158218">
        <f t="shared" si="5585"/>
        <v>253.54628967178138</v>
      </c>
      <c r="D158218">
        <f t="shared" si="5586"/>
        <v>26.252407527494316</v>
      </c>
    </row>
    <row r="158219" spans="1:4" x14ac:dyDescent="0.45">
      <c r="A158219">
        <v>159047</v>
      </c>
      <c r="B158219">
        <v>258.67</v>
      </c>
      <c r="C158219">
        <f t="shared" si="5585"/>
        <v>253.54647664782908</v>
      </c>
      <c r="D158219">
        <f t="shared" si="5586"/>
        <v>26.25049154024089</v>
      </c>
    </row>
    <row r="158220" spans="1:4" x14ac:dyDescent="0.45">
      <c r="A158220">
        <v>159048</v>
      </c>
      <c r="B158220">
        <v>258.67</v>
      </c>
      <c r="C158220">
        <f t="shared" si="5585"/>
        <v>253.54666362110515</v>
      </c>
      <c r="D158220">
        <f t="shared" si="5586"/>
        <v>26.248575651307519</v>
      </c>
    </row>
    <row r="158221" spans="1:4" x14ac:dyDescent="0.45">
      <c r="A158221">
        <v>159049</v>
      </c>
      <c r="B158221">
        <v>258.67</v>
      </c>
      <c r="C158221">
        <f t="shared" si="5585"/>
        <v>253.5468505916096</v>
      </c>
      <c r="D158221">
        <f t="shared" si="5586"/>
        <v>26.246659860691089</v>
      </c>
    </row>
    <row r="158222" spans="1:4" x14ac:dyDescent="0.45">
      <c r="A158222">
        <v>159050</v>
      </c>
      <c r="B158222">
        <v>258.67</v>
      </c>
      <c r="C158222">
        <f t="shared" si="5585"/>
        <v>253.54703755934247</v>
      </c>
      <c r="D158222">
        <f t="shared" si="5586"/>
        <v>26.244744168387914</v>
      </c>
    </row>
    <row r="158223" spans="1:4" x14ac:dyDescent="0.45">
      <c r="A158223">
        <v>159051</v>
      </c>
      <c r="B158223">
        <v>258.67</v>
      </c>
      <c r="C158223">
        <f t="shared" si="5585"/>
        <v>253.54722452430383</v>
      </c>
      <c r="D158223">
        <f t="shared" si="5586"/>
        <v>26.242828574394299</v>
      </c>
    </row>
    <row r="158224" spans="1:4" x14ac:dyDescent="0.45">
      <c r="A158224">
        <v>159052</v>
      </c>
      <c r="B158224">
        <v>258.67</v>
      </c>
      <c r="C158224">
        <f t="shared" si="5585"/>
        <v>253.54741148649367</v>
      </c>
      <c r="D158224">
        <f t="shared" si="5586"/>
        <v>26.240913078707131</v>
      </c>
    </row>
    <row r="158225" spans="1:4" x14ac:dyDescent="0.45">
      <c r="A158225">
        <v>159053</v>
      </c>
      <c r="B158225">
        <v>258.67</v>
      </c>
      <c r="C158225">
        <f t="shared" si="5585"/>
        <v>253.54759844591209</v>
      </c>
      <c r="D158225">
        <f t="shared" si="5586"/>
        <v>26.238997681322434</v>
      </c>
    </row>
    <row r="158226" spans="1:4" x14ac:dyDescent="0.45">
      <c r="A158226">
        <v>159054</v>
      </c>
      <c r="B158226">
        <v>258.67</v>
      </c>
      <c r="C158226">
        <f t="shared" si="5585"/>
        <v>253.5477854025591</v>
      </c>
      <c r="D158226">
        <f t="shared" si="5586"/>
        <v>26.237082382236803</v>
      </c>
    </row>
    <row r="158227" spans="1:4" x14ac:dyDescent="0.45">
      <c r="A158227">
        <v>159055</v>
      </c>
      <c r="B158227">
        <v>258.67</v>
      </c>
      <c r="C158227">
        <f t="shared" si="5585"/>
        <v>253.54797235643474</v>
      </c>
      <c r="D158227">
        <f t="shared" si="5586"/>
        <v>26.235167181446844</v>
      </c>
    </row>
    <row r="158228" spans="1:4" x14ac:dyDescent="0.45">
      <c r="A158228">
        <v>159056</v>
      </c>
      <c r="B158228">
        <v>258.67</v>
      </c>
      <c r="C158228">
        <f t="shared" si="5585"/>
        <v>253.54815930753904</v>
      </c>
      <c r="D158228">
        <f t="shared" si="5586"/>
        <v>26.23325207894915</v>
      </c>
    </row>
    <row r="158229" spans="1:4" x14ac:dyDescent="0.45">
      <c r="A158229">
        <v>159057</v>
      </c>
      <c r="B158229">
        <v>258.67</v>
      </c>
      <c r="C158229">
        <f t="shared" si="5585"/>
        <v>253.54834625587208</v>
      </c>
      <c r="D158229">
        <f t="shared" si="5586"/>
        <v>26.231337074739745</v>
      </c>
    </row>
    <row r="158230" spans="1:4" x14ac:dyDescent="0.45">
      <c r="A158230">
        <v>159058</v>
      </c>
      <c r="B158230">
        <v>258.67</v>
      </c>
      <c r="C158230">
        <f t="shared" si="5585"/>
        <v>253.54853320143386</v>
      </c>
      <c r="D158230">
        <f t="shared" si="5586"/>
        <v>26.229422168815518</v>
      </c>
    </row>
    <row r="158231" spans="1:4" x14ac:dyDescent="0.45">
      <c r="A158231">
        <v>159059</v>
      </c>
      <c r="B158231">
        <v>258.67</v>
      </c>
      <c r="C158231">
        <f t="shared" si="5585"/>
        <v>253.54872014422446</v>
      </c>
      <c r="D158231">
        <f t="shared" si="5586"/>
        <v>26.227507361172488</v>
      </c>
    </row>
    <row r="158232" spans="1:4" x14ac:dyDescent="0.45">
      <c r="A158232">
        <v>159060</v>
      </c>
      <c r="B158232">
        <v>258.67</v>
      </c>
      <c r="C158232">
        <f t="shared" si="5585"/>
        <v>253.54890708424387</v>
      </c>
      <c r="D158232">
        <f t="shared" si="5586"/>
        <v>26.225592651807837</v>
      </c>
    </row>
    <row r="158233" spans="1:4" x14ac:dyDescent="0.45">
      <c r="A158233">
        <v>159061</v>
      </c>
      <c r="B158233">
        <v>258.67</v>
      </c>
      <c r="C158233">
        <f t="shared" si="5585"/>
        <v>253.54909402149218</v>
      </c>
      <c r="D158233">
        <f t="shared" si="5586"/>
        <v>26.223678040717289</v>
      </c>
    </row>
    <row r="158234" spans="1:4" x14ac:dyDescent="0.45">
      <c r="A158234">
        <v>159062</v>
      </c>
      <c r="B158234">
        <v>258.67</v>
      </c>
      <c r="C158234">
        <f t="shared" si="5585"/>
        <v>253.54928095596941</v>
      </c>
      <c r="D158234">
        <f t="shared" si="5586"/>
        <v>26.221763527897743</v>
      </c>
    </row>
    <row r="158235" spans="1:4" x14ac:dyDescent="0.45">
      <c r="A158235">
        <v>159063</v>
      </c>
      <c r="B158235">
        <v>258.67</v>
      </c>
      <c r="C158235">
        <f t="shared" si="5585"/>
        <v>253.5494678876756</v>
      </c>
      <c r="D158235">
        <f t="shared" si="5586"/>
        <v>26.219849113345504</v>
      </c>
    </row>
    <row r="158236" spans="1:4" x14ac:dyDescent="0.45">
      <c r="A158236">
        <v>159064</v>
      </c>
      <c r="B158236">
        <v>258.67</v>
      </c>
      <c r="C158236">
        <f t="shared" si="5585"/>
        <v>253.5496548166108</v>
      </c>
      <c r="D158236">
        <f t="shared" si="5586"/>
        <v>26.217934797057172</v>
      </c>
    </row>
    <row r="158237" spans="1:4" x14ac:dyDescent="0.45">
      <c r="A158237">
        <v>159065</v>
      </c>
      <c r="B158237">
        <v>258.67</v>
      </c>
      <c r="C158237">
        <f t="shared" si="5585"/>
        <v>253.54984174277504</v>
      </c>
      <c r="D158237">
        <f t="shared" si="5586"/>
        <v>26.216020579029063</v>
      </c>
    </row>
    <row r="158238" spans="1:4" x14ac:dyDescent="0.45">
      <c r="A158238">
        <v>159066</v>
      </c>
      <c r="B158238">
        <v>258.67</v>
      </c>
      <c r="C158238">
        <f t="shared" si="5585"/>
        <v>253.55002866616834</v>
      </c>
      <c r="D158238">
        <f t="shared" si="5586"/>
        <v>26.214106459258062</v>
      </c>
    </row>
    <row r="158239" spans="1:4" x14ac:dyDescent="0.45">
      <c r="A158239">
        <v>159067</v>
      </c>
      <c r="B158239">
        <v>258.67</v>
      </c>
      <c r="C158239">
        <f t="shared" si="5585"/>
        <v>253.55021558679081</v>
      </c>
      <c r="D158239">
        <f t="shared" si="5586"/>
        <v>26.212192437739901</v>
      </c>
    </row>
    <row r="158240" spans="1:4" x14ac:dyDescent="0.45">
      <c r="A158240">
        <v>159068</v>
      </c>
      <c r="B158240">
        <v>258.67</v>
      </c>
      <c r="C158240">
        <f t="shared" si="5585"/>
        <v>253.55040250464242</v>
      </c>
      <c r="D158240">
        <f t="shared" si="5586"/>
        <v>26.210278514471767</v>
      </c>
    </row>
    <row r="158241" spans="1:4" x14ac:dyDescent="0.45">
      <c r="A158241">
        <v>159069</v>
      </c>
      <c r="B158241">
        <v>258.67</v>
      </c>
      <c r="C158241">
        <f t="shared" si="5585"/>
        <v>253.55058941972325</v>
      </c>
      <c r="D158241">
        <f t="shared" si="5586"/>
        <v>26.20836468944967</v>
      </c>
    </row>
    <row r="158242" spans="1:4" x14ac:dyDescent="0.45">
      <c r="A158242">
        <v>159070</v>
      </c>
      <c r="B158242">
        <v>258.67</v>
      </c>
      <c r="C158242">
        <f t="shared" si="5585"/>
        <v>253.55077633203334</v>
      </c>
      <c r="D158242">
        <f t="shared" si="5586"/>
        <v>26.206450962670221</v>
      </c>
    </row>
    <row r="158243" spans="1:4" x14ac:dyDescent="0.45">
      <c r="A158243">
        <v>159071</v>
      </c>
      <c r="B158243">
        <v>258.67</v>
      </c>
      <c r="C158243">
        <f t="shared" si="5585"/>
        <v>253.5509632415727</v>
      </c>
      <c r="D158243">
        <f t="shared" si="5586"/>
        <v>26.204537334130016</v>
      </c>
    </row>
    <row r="158244" spans="1:4" x14ac:dyDescent="0.45">
      <c r="A158244">
        <v>159072</v>
      </c>
      <c r="B158244">
        <v>258.67</v>
      </c>
      <c r="C158244">
        <f t="shared" si="5585"/>
        <v>253.55115014834141</v>
      </c>
      <c r="D158244">
        <f t="shared" si="5586"/>
        <v>26.202623803825368</v>
      </c>
    </row>
    <row r="158245" spans="1:4" x14ac:dyDescent="0.45">
      <c r="A158245">
        <v>159073</v>
      </c>
      <c r="B158245">
        <v>258.67</v>
      </c>
      <c r="C158245">
        <f t="shared" si="5585"/>
        <v>253.55133705233951</v>
      </c>
      <c r="D158245">
        <f t="shared" si="5586"/>
        <v>26.200710371752585</v>
      </c>
    </row>
    <row r="158246" spans="1:4" x14ac:dyDescent="0.45">
      <c r="A158246">
        <v>159074</v>
      </c>
      <c r="B158246">
        <v>258.67</v>
      </c>
      <c r="C158246">
        <f t="shared" si="5585"/>
        <v>253.551523953567</v>
      </c>
      <c r="D158246">
        <f t="shared" si="5586"/>
        <v>26.198797037908566</v>
      </c>
    </row>
    <row r="158247" spans="1:4" x14ac:dyDescent="0.45">
      <c r="A158247">
        <v>159075</v>
      </c>
      <c r="B158247">
        <v>258.67</v>
      </c>
      <c r="C158247">
        <f t="shared" si="5585"/>
        <v>253.55171085202394</v>
      </c>
      <c r="D158247">
        <f t="shared" si="5586"/>
        <v>26.196883802289616</v>
      </c>
    </row>
    <row r="158248" spans="1:4" x14ac:dyDescent="0.45">
      <c r="A158248">
        <v>159076</v>
      </c>
      <c r="B158248">
        <v>258.67</v>
      </c>
      <c r="C158248">
        <f t="shared" si="5585"/>
        <v>253.55189774771037</v>
      </c>
      <c r="D158248">
        <f t="shared" si="5586"/>
        <v>26.194970664892342</v>
      </c>
    </row>
    <row r="158249" spans="1:4" x14ac:dyDescent="0.45">
      <c r="A158249">
        <v>159077</v>
      </c>
      <c r="B158249">
        <v>258.67</v>
      </c>
      <c r="C158249">
        <f t="shared" si="5585"/>
        <v>253.55208464062636</v>
      </c>
      <c r="D158249">
        <f t="shared" si="5586"/>
        <v>26.193057625712761</v>
      </c>
    </row>
    <row r="158250" spans="1:4" x14ac:dyDescent="0.45">
      <c r="A158250">
        <v>159078</v>
      </c>
      <c r="B158250">
        <v>258.67</v>
      </c>
      <c r="C158250">
        <f t="shared" si="5585"/>
        <v>253.55227153077192</v>
      </c>
      <c r="D158250">
        <f t="shared" si="5586"/>
        <v>26.191144684747769</v>
      </c>
    </row>
    <row r="158251" spans="1:4" x14ac:dyDescent="0.45">
      <c r="A158251">
        <v>159079</v>
      </c>
      <c r="B158251">
        <v>258.67</v>
      </c>
      <c r="C158251">
        <f t="shared" si="5585"/>
        <v>253.5524584181471</v>
      </c>
      <c r="D158251">
        <f t="shared" si="5586"/>
        <v>26.189231841993674</v>
      </c>
    </row>
    <row r="158252" spans="1:4" x14ac:dyDescent="0.45">
      <c r="A158252">
        <v>159080</v>
      </c>
      <c r="B158252">
        <v>258.67</v>
      </c>
      <c r="C158252">
        <f t="shared" si="5585"/>
        <v>253.55264530275196</v>
      </c>
      <c r="D158252">
        <f t="shared" si="5586"/>
        <v>26.187319097446792</v>
      </c>
    </row>
    <row r="158253" spans="1:4" x14ac:dyDescent="0.45">
      <c r="A158253">
        <v>159081</v>
      </c>
      <c r="B158253">
        <v>258.67</v>
      </c>
      <c r="C158253">
        <f t="shared" si="5585"/>
        <v>253.55283218458649</v>
      </c>
      <c r="D158253">
        <f t="shared" si="5586"/>
        <v>26.185406451104015</v>
      </c>
    </row>
    <row r="158254" spans="1:4" x14ac:dyDescent="0.45">
      <c r="A158254">
        <v>159082</v>
      </c>
      <c r="B158254">
        <v>258.67</v>
      </c>
      <c r="C158254">
        <f t="shared" si="5585"/>
        <v>253.55301906365077</v>
      </c>
      <c r="D158254">
        <f t="shared" si="5586"/>
        <v>26.183493902961651</v>
      </c>
    </row>
    <row r="158255" spans="1:4" x14ac:dyDescent="0.45">
      <c r="A158255">
        <v>159083</v>
      </c>
      <c r="B158255">
        <v>258.67</v>
      </c>
      <c r="C158255">
        <f t="shared" si="5585"/>
        <v>253.55320593994486</v>
      </c>
      <c r="D158255">
        <f t="shared" si="5586"/>
        <v>26.181581453015728</v>
      </c>
    </row>
    <row r="158256" spans="1:4" x14ac:dyDescent="0.45">
      <c r="A158256">
        <v>159084</v>
      </c>
      <c r="B158256">
        <v>258.67</v>
      </c>
      <c r="C158256">
        <f t="shared" si="5585"/>
        <v>253.55339281346875</v>
      </c>
      <c r="D158256">
        <f t="shared" si="5586"/>
        <v>26.179669101263425</v>
      </c>
    </row>
    <row r="158257" spans="1:4" x14ac:dyDescent="0.45">
      <c r="A158257">
        <v>159085</v>
      </c>
      <c r="B158257">
        <v>258.67</v>
      </c>
      <c r="C158257">
        <f t="shared" si="5585"/>
        <v>253.55357968422251</v>
      </c>
      <c r="D158257">
        <f t="shared" si="5586"/>
        <v>26.177756847700767</v>
      </c>
    </row>
    <row r="158258" spans="1:4" x14ac:dyDescent="0.45">
      <c r="A158258">
        <v>159086</v>
      </c>
      <c r="B158258">
        <v>258.67</v>
      </c>
      <c r="C158258">
        <f t="shared" si="5585"/>
        <v>253.55376655220618</v>
      </c>
      <c r="D158258">
        <f t="shared" si="5586"/>
        <v>26.175844692324358</v>
      </c>
    </row>
    <row r="158259" spans="1:4" x14ac:dyDescent="0.45">
      <c r="A158259">
        <v>159087</v>
      </c>
      <c r="B158259">
        <v>258.67</v>
      </c>
      <c r="C158259">
        <f t="shared" si="5585"/>
        <v>253.55395341741979</v>
      </c>
      <c r="D158259">
        <f t="shared" si="5586"/>
        <v>26.173932635130797</v>
      </c>
    </row>
    <row r="158260" spans="1:4" x14ac:dyDescent="0.45">
      <c r="A158260">
        <v>159088</v>
      </c>
      <c r="B158260">
        <v>258.67</v>
      </c>
      <c r="C158260">
        <f t="shared" si="5585"/>
        <v>253.55414027986342</v>
      </c>
      <c r="D158260">
        <f t="shared" si="5586"/>
        <v>26.172020676116109</v>
      </c>
    </row>
    <row r="158261" spans="1:4" x14ac:dyDescent="0.45">
      <c r="A158261">
        <v>159089</v>
      </c>
      <c r="B158261">
        <v>258.67</v>
      </c>
      <c r="C158261">
        <f t="shared" si="5585"/>
        <v>253.55432713953704</v>
      </c>
      <c r="D158261">
        <f t="shared" si="5586"/>
        <v>26.17010881527748</v>
      </c>
    </row>
    <row r="158262" spans="1:4" x14ac:dyDescent="0.45">
      <c r="A158262">
        <v>159090</v>
      </c>
      <c r="B158262">
        <v>259.07</v>
      </c>
      <c r="C158262">
        <f t="shared" si="5585"/>
        <v>253.55451399644076</v>
      </c>
      <c r="D158262">
        <f t="shared" si="5586"/>
        <v>30.420585855457791</v>
      </c>
    </row>
    <row r="158263" spans="1:4" x14ac:dyDescent="0.45">
      <c r="A158263">
        <v>159091</v>
      </c>
      <c r="B158263">
        <v>258.67</v>
      </c>
      <c r="C158263">
        <f t="shared" si="5585"/>
        <v>253.55470085057459</v>
      </c>
      <c r="D158263">
        <f t="shared" si="5586"/>
        <v>26.166285388112478</v>
      </c>
    </row>
    <row r="158264" spans="1:4" x14ac:dyDescent="0.45">
      <c r="A158264">
        <v>159092</v>
      </c>
      <c r="B158264">
        <v>258.67</v>
      </c>
      <c r="C158264">
        <f t="shared" si="5585"/>
        <v>253.55488770193855</v>
      </c>
      <c r="D158264">
        <f t="shared" si="5586"/>
        <v>26.164373821779606</v>
      </c>
    </row>
    <row r="158265" spans="1:4" x14ac:dyDescent="0.45">
      <c r="A158265">
        <v>159093</v>
      </c>
      <c r="B158265">
        <v>258.67</v>
      </c>
      <c r="C158265">
        <f t="shared" si="5585"/>
        <v>253.55507455053274</v>
      </c>
      <c r="D158265">
        <f t="shared" si="5586"/>
        <v>26.162462353608046</v>
      </c>
    </row>
    <row r="158266" spans="1:4" x14ac:dyDescent="0.45">
      <c r="A158266">
        <v>159094</v>
      </c>
      <c r="B158266">
        <v>258.67</v>
      </c>
      <c r="C158266">
        <f t="shared" si="5585"/>
        <v>253.55526139635714</v>
      </c>
      <c r="D158266">
        <f t="shared" si="5586"/>
        <v>26.160550983594689</v>
      </c>
    </row>
    <row r="158267" spans="1:4" x14ac:dyDescent="0.45">
      <c r="A158267">
        <v>159095</v>
      </c>
      <c r="B158267">
        <v>258.67</v>
      </c>
      <c r="C158267">
        <f t="shared" si="5585"/>
        <v>253.55544823941182</v>
      </c>
      <c r="D158267">
        <f t="shared" si="5586"/>
        <v>26.158639711735848</v>
      </c>
    </row>
    <row r="158268" spans="1:4" x14ac:dyDescent="0.45">
      <c r="A158268">
        <v>159096</v>
      </c>
      <c r="B158268">
        <v>258.67</v>
      </c>
      <c r="C158268">
        <f t="shared" si="5585"/>
        <v>253.55563507969683</v>
      </c>
      <c r="D158268">
        <f t="shared" si="5586"/>
        <v>26.156728538027838</v>
      </c>
    </row>
    <row r="158269" spans="1:4" x14ac:dyDescent="0.45">
      <c r="A158269">
        <v>159097</v>
      </c>
      <c r="B158269">
        <v>258.67</v>
      </c>
      <c r="C158269">
        <f t="shared" si="5585"/>
        <v>253.5558219172122</v>
      </c>
      <c r="D158269">
        <f t="shared" si="5586"/>
        <v>26.154817462467268</v>
      </c>
    </row>
    <row r="158270" spans="1:4" x14ac:dyDescent="0.45">
      <c r="A158270">
        <v>159098</v>
      </c>
      <c r="B158270">
        <v>258.67</v>
      </c>
      <c r="C158270">
        <f t="shared" si="5585"/>
        <v>253.55600875195796</v>
      </c>
      <c r="D158270">
        <f t="shared" si="5586"/>
        <v>26.152906485050735</v>
      </c>
    </row>
    <row r="158271" spans="1:4" x14ac:dyDescent="0.45">
      <c r="A158271">
        <v>159099</v>
      </c>
      <c r="B158271">
        <v>258.67</v>
      </c>
      <c r="C158271">
        <f t="shared" si="5585"/>
        <v>253.55619558393414</v>
      </c>
      <c r="D158271">
        <f t="shared" si="5586"/>
        <v>26.150995605774845</v>
      </c>
    </row>
    <row r="158272" spans="1:4" x14ac:dyDescent="0.45">
      <c r="A158272">
        <v>159100</v>
      </c>
      <c r="B158272">
        <v>258.67</v>
      </c>
      <c r="C158272">
        <f t="shared" si="5585"/>
        <v>253.55638241314082</v>
      </c>
      <c r="D158272">
        <f t="shared" si="5586"/>
        <v>26.149084824635626</v>
      </c>
    </row>
    <row r="158273" spans="1:4" x14ac:dyDescent="0.45">
      <c r="A158273">
        <v>159101</v>
      </c>
      <c r="B158273">
        <v>258.67</v>
      </c>
      <c r="C158273">
        <f t="shared" si="5585"/>
        <v>253.55656923957804</v>
      </c>
      <c r="D158273">
        <f t="shared" si="5586"/>
        <v>26.14717414162968</v>
      </c>
    </row>
    <row r="158274" spans="1:4" x14ac:dyDescent="0.45">
      <c r="A158274">
        <v>159102</v>
      </c>
      <c r="B158274">
        <v>258.67</v>
      </c>
      <c r="C158274">
        <f t="shared" si="5585"/>
        <v>253.55675606324581</v>
      </c>
      <c r="D158274">
        <f t="shared" si="5586"/>
        <v>26.145263556753608</v>
      </c>
    </row>
    <row r="158275" spans="1:4" x14ac:dyDescent="0.45">
      <c r="A158275">
        <v>159103</v>
      </c>
      <c r="B158275">
        <v>258.67</v>
      </c>
      <c r="C158275">
        <f t="shared" si="5585"/>
        <v>253.55694288414421</v>
      </c>
      <c r="D158275">
        <f t="shared" si="5586"/>
        <v>26.14335307000373</v>
      </c>
    </row>
    <row r="158276" spans="1:4" x14ac:dyDescent="0.45">
      <c r="A158276">
        <v>159104</v>
      </c>
      <c r="B158276">
        <v>258.67</v>
      </c>
      <c r="C158276">
        <f t="shared" ref="C158276:C158339" si="5587">$H$4 - $I$4*EXP(-A158276/$J$4)</f>
        <v>253.55712970227322</v>
      </c>
      <c r="D158276">
        <f t="shared" ref="D158276:D158339" si="5588">(B158276-C158276)^2</f>
        <v>26.141442681376944</v>
      </c>
    </row>
    <row r="158277" spans="1:4" x14ac:dyDescent="0.45">
      <c r="A158277">
        <v>159105</v>
      </c>
      <c r="B158277">
        <v>258.67</v>
      </c>
      <c r="C158277">
        <f t="shared" si="5587"/>
        <v>253.55731651763293</v>
      </c>
      <c r="D158277">
        <f t="shared" si="5588"/>
        <v>26.139532390869263</v>
      </c>
    </row>
    <row r="158278" spans="1:4" x14ac:dyDescent="0.45">
      <c r="A158278">
        <v>159106</v>
      </c>
      <c r="B158278">
        <v>258.67</v>
      </c>
      <c r="C158278">
        <f t="shared" si="5587"/>
        <v>253.55750333022337</v>
      </c>
      <c r="D158278">
        <f t="shared" si="5588"/>
        <v>26.137622198477303</v>
      </c>
    </row>
    <row r="158279" spans="1:4" x14ac:dyDescent="0.45">
      <c r="A158279">
        <v>159107</v>
      </c>
      <c r="B158279">
        <v>258.67</v>
      </c>
      <c r="C158279">
        <f t="shared" si="5587"/>
        <v>253.5576901400446</v>
      </c>
      <c r="D158279">
        <f t="shared" si="5588"/>
        <v>26.135712104197374</v>
      </c>
    </row>
    <row r="158280" spans="1:4" x14ac:dyDescent="0.45">
      <c r="A158280">
        <v>159108</v>
      </c>
      <c r="B158280">
        <v>258.67</v>
      </c>
      <c r="C158280">
        <f t="shared" si="5587"/>
        <v>253.55787694709662</v>
      </c>
      <c r="D158280">
        <f t="shared" si="5588"/>
        <v>26.133802108026373</v>
      </c>
    </row>
    <row r="158281" spans="1:4" x14ac:dyDescent="0.45">
      <c r="A158281">
        <v>159109</v>
      </c>
      <c r="B158281">
        <v>258.67</v>
      </c>
      <c r="C158281">
        <f t="shared" si="5587"/>
        <v>253.55806375137948</v>
      </c>
      <c r="D158281">
        <f t="shared" si="5588"/>
        <v>26.131892209960615</v>
      </c>
    </row>
    <row r="158282" spans="1:4" x14ac:dyDescent="0.45">
      <c r="A158282">
        <v>159110</v>
      </c>
      <c r="B158282">
        <v>258.67</v>
      </c>
      <c r="C158282">
        <f t="shared" si="5587"/>
        <v>253.55825055289324</v>
      </c>
      <c r="D158282">
        <f t="shared" si="5588"/>
        <v>26.129982409996412</v>
      </c>
    </row>
    <row r="158283" spans="1:4" x14ac:dyDescent="0.45">
      <c r="A158283">
        <v>159111</v>
      </c>
      <c r="B158283">
        <v>258.67</v>
      </c>
      <c r="C158283">
        <f t="shared" si="5587"/>
        <v>253.55843735163796</v>
      </c>
      <c r="D158283">
        <f t="shared" si="5588"/>
        <v>26.128072708130087</v>
      </c>
    </row>
    <row r="158284" spans="1:4" x14ac:dyDescent="0.45">
      <c r="A158284">
        <v>159112</v>
      </c>
      <c r="B158284">
        <v>258.67</v>
      </c>
      <c r="C158284">
        <f t="shared" si="5587"/>
        <v>253.55862414761361</v>
      </c>
      <c r="D158284">
        <f t="shared" si="5588"/>
        <v>26.12616310435882</v>
      </c>
    </row>
    <row r="158285" spans="1:4" x14ac:dyDescent="0.45">
      <c r="A158285">
        <v>159113</v>
      </c>
      <c r="B158285">
        <v>258.67</v>
      </c>
      <c r="C158285">
        <f t="shared" si="5587"/>
        <v>253.55881094082031</v>
      </c>
      <c r="D158285">
        <f t="shared" si="5588"/>
        <v>26.124253598678347</v>
      </c>
    </row>
    <row r="158286" spans="1:4" x14ac:dyDescent="0.45">
      <c r="A158286">
        <v>159114</v>
      </c>
      <c r="B158286">
        <v>258.67</v>
      </c>
      <c r="C158286">
        <f t="shared" si="5587"/>
        <v>253.55899773125805</v>
      </c>
      <c r="D158286">
        <f t="shared" si="5588"/>
        <v>26.122344191085563</v>
      </c>
    </row>
    <row r="158287" spans="1:4" x14ac:dyDescent="0.45">
      <c r="A158287">
        <v>159115</v>
      </c>
      <c r="B158287">
        <v>258.67</v>
      </c>
      <c r="C158287">
        <f t="shared" si="5587"/>
        <v>253.55918451892691</v>
      </c>
      <c r="D158287">
        <f t="shared" si="5588"/>
        <v>26.1204348815765</v>
      </c>
    </row>
    <row r="158288" spans="1:4" x14ac:dyDescent="0.45">
      <c r="A158288">
        <v>159116</v>
      </c>
      <c r="B158288">
        <v>258.67</v>
      </c>
      <c r="C158288">
        <f t="shared" si="5587"/>
        <v>253.55937130382688</v>
      </c>
      <c r="D158288">
        <f t="shared" si="5588"/>
        <v>26.11852567014834</v>
      </c>
    </row>
    <row r="158289" spans="1:4" x14ac:dyDescent="0.45">
      <c r="A158289">
        <v>159117</v>
      </c>
      <c r="B158289">
        <v>258.67</v>
      </c>
      <c r="C158289">
        <f t="shared" si="5587"/>
        <v>253.55955808595806</v>
      </c>
      <c r="D158289">
        <f t="shared" si="5588"/>
        <v>26.116616556796817</v>
      </c>
    </row>
    <row r="158290" spans="1:4" x14ac:dyDescent="0.45">
      <c r="A158290">
        <v>159118</v>
      </c>
      <c r="B158290">
        <v>258.67</v>
      </c>
      <c r="C158290">
        <f t="shared" si="5587"/>
        <v>253.55974486532043</v>
      </c>
      <c r="D158290">
        <f t="shared" si="5588"/>
        <v>26.11470754151912</v>
      </c>
    </row>
    <row r="158291" spans="1:4" x14ac:dyDescent="0.45">
      <c r="A158291">
        <v>159119</v>
      </c>
      <c r="B158291">
        <v>258.67</v>
      </c>
      <c r="C158291">
        <f t="shared" si="5587"/>
        <v>253.55993164191409</v>
      </c>
      <c r="D158291">
        <f t="shared" si="5588"/>
        <v>26.112798624310987</v>
      </c>
    </row>
    <row r="158292" spans="1:4" x14ac:dyDescent="0.45">
      <c r="A158292">
        <v>159120</v>
      </c>
      <c r="B158292">
        <v>258.67</v>
      </c>
      <c r="C158292">
        <f t="shared" si="5587"/>
        <v>253.56011841573903</v>
      </c>
      <c r="D158292">
        <f t="shared" si="5588"/>
        <v>26.110889805169599</v>
      </c>
    </row>
    <row r="158293" spans="1:4" x14ac:dyDescent="0.45">
      <c r="A158293">
        <v>159121</v>
      </c>
      <c r="B158293">
        <v>258.67</v>
      </c>
      <c r="C158293">
        <f t="shared" si="5587"/>
        <v>253.56030518679532</v>
      </c>
      <c r="D158293">
        <f t="shared" si="5588"/>
        <v>26.108981084090988</v>
      </c>
    </row>
    <row r="158294" spans="1:4" x14ac:dyDescent="0.45">
      <c r="A158294">
        <v>159122</v>
      </c>
      <c r="B158294">
        <v>258.67</v>
      </c>
      <c r="C158294">
        <f t="shared" si="5587"/>
        <v>253.56049195508299</v>
      </c>
      <c r="D158294">
        <f t="shared" si="5588"/>
        <v>26.107072461071759</v>
      </c>
    </row>
    <row r="158295" spans="1:4" x14ac:dyDescent="0.45">
      <c r="A158295">
        <v>159123</v>
      </c>
      <c r="B158295">
        <v>258.67</v>
      </c>
      <c r="C158295">
        <f t="shared" si="5587"/>
        <v>253.56067872060211</v>
      </c>
      <c r="D158295">
        <f t="shared" si="5588"/>
        <v>26.10516393610823</v>
      </c>
    </row>
    <row r="158296" spans="1:4" x14ac:dyDescent="0.45">
      <c r="A158296">
        <v>159124</v>
      </c>
      <c r="B158296">
        <v>258.67</v>
      </c>
      <c r="C158296">
        <f t="shared" si="5587"/>
        <v>253.5608654833527</v>
      </c>
      <c r="D158296">
        <f t="shared" si="5588"/>
        <v>26.103255509197005</v>
      </c>
    </row>
    <row r="158297" spans="1:4" x14ac:dyDescent="0.45">
      <c r="A158297">
        <v>159125</v>
      </c>
      <c r="B158297">
        <v>258.67</v>
      </c>
      <c r="C158297">
        <f t="shared" si="5587"/>
        <v>253.56105224333476</v>
      </c>
      <c r="D158297">
        <f t="shared" si="5588"/>
        <v>26.101347180334983</v>
      </c>
    </row>
    <row r="158298" spans="1:4" x14ac:dyDescent="0.45">
      <c r="A158298">
        <v>159126</v>
      </c>
      <c r="B158298">
        <v>258.67</v>
      </c>
      <c r="C158298">
        <f t="shared" si="5587"/>
        <v>253.5612390005484</v>
      </c>
      <c r="D158298">
        <f t="shared" si="5588"/>
        <v>26.0994389495179</v>
      </c>
    </row>
    <row r="158299" spans="1:4" x14ac:dyDescent="0.45">
      <c r="A158299">
        <v>159127</v>
      </c>
      <c r="B158299">
        <v>258.67</v>
      </c>
      <c r="C158299">
        <f t="shared" si="5587"/>
        <v>253.56142575499362</v>
      </c>
      <c r="D158299">
        <f t="shared" si="5588"/>
        <v>26.097530816742655</v>
      </c>
    </row>
    <row r="158300" spans="1:4" x14ac:dyDescent="0.45">
      <c r="A158300">
        <v>159128</v>
      </c>
      <c r="B158300">
        <v>258.67</v>
      </c>
      <c r="C158300">
        <f t="shared" si="5587"/>
        <v>253.56161250667049</v>
      </c>
      <c r="D158300">
        <f t="shared" si="5588"/>
        <v>26.095622782005563</v>
      </c>
    </row>
    <row r="158301" spans="1:4" x14ac:dyDescent="0.45">
      <c r="A158301">
        <v>159129</v>
      </c>
      <c r="B158301">
        <v>258.67</v>
      </c>
      <c r="C158301">
        <f t="shared" si="5587"/>
        <v>253.56179925557902</v>
      </c>
      <c r="D158301">
        <f t="shared" si="5588"/>
        <v>26.093714845303236</v>
      </c>
    </row>
    <row r="158302" spans="1:4" x14ac:dyDescent="0.45">
      <c r="A158302">
        <v>159130</v>
      </c>
      <c r="B158302">
        <v>258.67</v>
      </c>
      <c r="C158302">
        <f t="shared" si="5587"/>
        <v>253.56198600171925</v>
      </c>
      <c r="D158302">
        <f t="shared" si="5588"/>
        <v>26.091807006632276</v>
      </c>
    </row>
    <row r="158303" spans="1:4" x14ac:dyDescent="0.45">
      <c r="A158303">
        <v>159131</v>
      </c>
      <c r="B158303">
        <v>258.67</v>
      </c>
      <c r="C158303">
        <f t="shared" si="5587"/>
        <v>253.56217274509123</v>
      </c>
      <c r="D158303">
        <f t="shared" si="5588"/>
        <v>26.089899265989008</v>
      </c>
    </row>
    <row r="158304" spans="1:4" x14ac:dyDescent="0.45">
      <c r="A158304">
        <v>159132</v>
      </c>
      <c r="B158304">
        <v>258.67</v>
      </c>
      <c r="C158304">
        <f t="shared" si="5587"/>
        <v>253.56235948569503</v>
      </c>
      <c r="D158304">
        <f t="shared" si="5588"/>
        <v>26.087991623369739</v>
      </c>
    </row>
    <row r="158305" spans="1:4" x14ac:dyDescent="0.45">
      <c r="A158305">
        <v>159133</v>
      </c>
      <c r="B158305">
        <v>258.67</v>
      </c>
      <c r="C158305">
        <f t="shared" si="5587"/>
        <v>253.56254622353066</v>
      </c>
      <c r="D158305">
        <f t="shared" si="5588"/>
        <v>26.086084078771087</v>
      </c>
    </row>
    <row r="158306" spans="1:4" x14ac:dyDescent="0.45">
      <c r="A158306">
        <v>159134</v>
      </c>
      <c r="B158306">
        <v>258.67</v>
      </c>
      <c r="C158306">
        <f t="shared" si="5587"/>
        <v>253.56273295859816</v>
      </c>
      <c r="D158306">
        <f t="shared" si="5588"/>
        <v>26.084176632189653</v>
      </c>
    </row>
    <row r="158307" spans="1:4" x14ac:dyDescent="0.45">
      <c r="A158307">
        <v>159135</v>
      </c>
      <c r="B158307">
        <v>258.67</v>
      </c>
      <c r="C158307">
        <f t="shared" si="5587"/>
        <v>253.56291969089759</v>
      </c>
      <c r="D158307">
        <f t="shared" si="5588"/>
        <v>26.082269283621759</v>
      </c>
    </row>
    <row r="158308" spans="1:4" x14ac:dyDescent="0.45">
      <c r="A158308">
        <v>159136</v>
      </c>
      <c r="B158308">
        <v>258.67</v>
      </c>
      <c r="C158308">
        <f t="shared" si="5587"/>
        <v>253.56310642042897</v>
      </c>
      <c r="D158308">
        <f t="shared" si="5588"/>
        <v>26.080362033064013</v>
      </c>
    </row>
    <row r="158309" spans="1:4" x14ac:dyDescent="0.45">
      <c r="A158309">
        <v>159137</v>
      </c>
      <c r="B158309">
        <v>258.67</v>
      </c>
      <c r="C158309">
        <f t="shared" si="5587"/>
        <v>253.56329314719235</v>
      </c>
      <c r="D158309">
        <f t="shared" si="5588"/>
        <v>26.078454880512734</v>
      </c>
    </row>
    <row r="158310" spans="1:4" x14ac:dyDescent="0.45">
      <c r="A158310">
        <v>159138</v>
      </c>
      <c r="B158310">
        <v>258.67</v>
      </c>
      <c r="C158310">
        <f t="shared" si="5587"/>
        <v>253.56347987118778</v>
      </c>
      <c r="D158310">
        <f t="shared" si="5588"/>
        <v>26.076547825964528</v>
      </c>
    </row>
    <row r="158311" spans="1:4" x14ac:dyDescent="0.45">
      <c r="A158311">
        <v>159139</v>
      </c>
      <c r="B158311">
        <v>258.67</v>
      </c>
      <c r="C158311">
        <f t="shared" si="5587"/>
        <v>253.56366659241527</v>
      </c>
      <c r="D158311">
        <f t="shared" si="5588"/>
        <v>26.074640869416005</v>
      </c>
    </row>
    <row r="158312" spans="1:4" x14ac:dyDescent="0.45">
      <c r="A158312">
        <v>159140</v>
      </c>
      <c r="B158312">
        <v>258.67</v>
      </c>
      <c r="C158312">
        <f t="shared" si="5587"/>
        <v>253.56385331087492</v>
      </c>
      <c r="D158312">
        <f t="shared" si="5588"/>
        <v>26.072734010863194</v>
      </c>
    </row>
    <row r="158313" spans="1:4" x14ac:dyDescent="0.45">
      <c r="A158313">
        <v>159141</v>
      </c>
      <c r="B158313">
        <v>258.67</v>
      </c>
      <c r="C158313">
        <f t="shared" si="5587"/>
        <v>253.56404002656672</v>
      </c>
      <c r="D158313">
        <f t="shared" si="5588"/>
        <v>26.07082725030299</v>
      </c>
    </row>
    <row r="158314" spans="1:4" x14ac:dyDescent="0.45">
      <c r="A158314">
        <v>159142</v>
      </c>
      <c r="B158314">
        <v>258.67</v>
      </c>
      <c r="C158314">
        <f t="shared" si="5587"/>
        <v>253.56422673949072</v>
      </c>
      <c r="D158314">
        <f t="shared" si="5588"/>
        <v>26.068920587731718</v>
      </c>
    </row>
    <row r="158315" spans="1:4" x14ac:dyDescent="0.45">
      <c r="A158315">
        <v>159143</v>
      </c>
      <c r="B158315">
        <v>258.67</v>
      </c>
      <c r="C158315">
        <f t="shared" si="5587"/>
        <v>253.56441344964696</v>
      </c>
      <c r="D158315">
        <f t="shared" si="5588"/>
        <v>26.067014023145983</v>
      </c>
    </row>
    <row r="158316" spans="1:4" x14ac:dyDescent="0.45">
      <c r="A158316">
        <v>159144</v>
      </c>
      <c r="B158316">
        <v>258.67</v>
      </c>
      <c r="C158316">
        <f t="shared" si="5587"/>
        <v>253.5646001570355</v>
      </c>
      <c r="D158316">
        <f t="shared" si="5588"/>
        <v>26.065107556542106</v>
      </c>
    </row>
    <row r="158317" spans="1:4" x14ac:dyDescent="0.45">
      <c r="A158317">
        <v>159145</v>
      </c>
      <c r="B158317">
        <v>258.67</v>
      </c>
      <c r="C158317">
        <f t="shared" si="5587"/>
        <v>253.56478686165636</v>
      </c>
      <c r="D158317">
        <f t="shared" si="5588"/>
        <v>26.063201187916697</v>
      </c>
    </row>
    <row r="158318" spans="1:4" x14ac:dyDescent="0.45">
      <c r="A158318">
        <v>159146</v>
      </c>
      <c r="B158318">
        <v>258.67</v>
      </c>
      <c r="C158318">
        <f t="shared" si="5587"/>
        <v>253.5649735635096</v>
      </c>
      <c r="D158318">
        <f t="shared" si="5588"/>
        <v>26.061294917266071</v>
      </c>
    </row>
    <row r="158319" spans="1:4" x14ac:dyDescent="0.45">
      <c r="A158319">
        <v>159147</v>
      </c>
      <c r="B158319">
        <v>258.67</v>
      </c>
      <c r="C158319">
        <f t="shared" si="5587"/>
        <v>253.56516026259527</v>
      </c>
      <c r="D158319">
        <f t="shared" si="5588"/>
        <v>26.059388744586549</v>
      </c>
    </row>
    <row r="158320" spans="1:4" x14ac:dyDescent="0.45">
      <c r="A158320">
        <v>159148</v>
      </c>
      <c r="B158320">
        <v>258.67</v>
      </c>
      <c r="C158320">
        <f t="shared" si="5587"/>
        <v>253.56534695891335</v>
      </c>
      <c r="D158320">
        <f t="shared" si="5588"/>
        <v>26.057482669875323</v>
      </c>
    </row>
    <row r="158321" spans="1:4" x14ac:dyDescent="0.45">
      <c r="A158321">
        <v>159149</v>
      </c>
      <c r="B158321">
        <v>258.67</v>
      </c>
      <c r="C158321">
        <f t="shared" si="5587"/>
        <v>253.56553365246396</v>
      </c>
      <c r="D158321">
        <f t="shared" si="5588"/>
        <v>26.055576693128131</v>
      </c>
    </row>
    <row r="158322" spans="1:4" x14ac:dyDescent="0.45">
      <c r="A158322">
        <v>159150</v>
      </c>
      <c r="B158322">
        <v>258.67</v>
      </c>
      <c r="C158322">
        <f t="shared" si="5587"/>
        <v>253.56572034324708</v>
      </c>
      <c r="D158322">
        <f t="shared" si="5588"/>
        <v>26.053670814341874</v>
      </c>
    </row>
    <row r="158323" spans="1:4" x14ac:dyDescent="0.45">
      <c r="A158323">
        <v>159151</v>
      </c>
      <c r="B158323">
        <v>258.67</v>
      </c>
      <c r="C158323">
        <f t="shared" si="5587"/>
        <v>253.56590703126278</v>
      </c>
      <c r="D158323">
        <f t="shared" si="5588"/>
        <v>26.051765033512872</v>
      </c>
    </row>
    <row r="158324" spans="1:4" x14ac:dyDescent="0.45">
      <c r="A158324">
        <v>159152</v>
      </c>
      <c r="B158324">
        <v>258.67</v>
      </c>
      <c r="C158324">
        <f t="shared" si="5587"/>
        <v>253.56609371651109</v>
      </c>
      <c r="D158324">
        <f t="shared" si="5588"/>
        <v>26.049859350637732</v>
      </c>
    </row>
    <row r="158325" spans="1:4" x14ac:dyDescent="0.45">
      <c r="A158325">
        <v>159153</v>
      </c>
      <c r="B158325">
        <v>258.67</v>
      </c>
      <c r="C158325">
        <f t="shared" si="5587"/>
        <v>253.56628039899209</v>
      </c>
      <c r="D158325">
        <f t="shared" si="5588"/>
        <v>26.047953765712485</v>
      </c>
    </row>
    <row r="158326" spans="1:4" x14ac:dyDescent="0.45">
      <c r="A158326">
        <v>159154</v>
      </c>
      <c r="B158326">
        <v>258.67</v>
      </c>
      <c r="C158326">
        <f t="shared" si="5587"/>
        <v>253.56646707870576</v>
      </c>
      <c r="D158326">
        <f t="shared" si="5588"/>
        <v>26.046048278734322</v>
      </c>
    </row>
    <row r="158327" spans="1:4" x14ac:dyDescent="0.45">
      <c r="A158327">
        <v>159155</v>
      </c>
      <c r="B158327">
        <v>258.67</v>
      </c>
      <c r="C158327">
        <f t="shared" si="5587"/>
        <v>253.56665375565217</v>
      </c>
      <c r="D158327">
        <f t="shared" si="5588"/>
        <v>26.044142889699273</v>
      </c>
    </row>
    <row r="158328" spans="1:4" x14ac:dyDescent="0.45">
      <c r="A158328">
        <v>159156</v>
      </c>
      <c r="B158328">
        <v>258.67</v>
      </c>
      <c r="C158328">
        <f t="shared" si="5587"/>
        <v>253.56684042983136</v>
      </c>
      <c r="D158328">
        <f t="shared" si="5588"/>
        <v>26.04223759860395</v>
      </c>
    </row>
    <row r="158329" spans="1:4" x14ac:dyDescent="0.45">
      <c r="A158329">
        <v>159157</v>
      </c>
      <c r="B158329">
        <v>258.67</v>
      </c>
      <c r="C158329">
        <f t="shared" si="5587"/>
        <v>253.56702710124338</v>
      </c>
      <c r="D158329">
        <f t="shared" si="5588"/>
        <v>26.040332405444673</v>
      </c>
    </row>
    <row r="158330" spans="1:4" x14ac:dyDescent="0.45">
      <c r="A158330">
        <v>159158</v>
      </c>
      <c r="B158330">
        <v>258.67</v>
      </c>
      <c r="C158330">
        <f t="shared" si="5587"/>
        <v>253.56721376988824</v>
      </c>
      <c r="D158330">
        <f t="shared" si="5588"/>
        <v>26.038427310218342</v>
      </c>
    </row>
    <row r="158331" spans="1:4" x14ac:dyDescent="0.45">
      <c r="A158331">
        <v>159159</v>
      </c>
      <c r="B158331">
        <v>258.67</v>
      </c>
      <c r="C158331">
        <f t="shared" si="5587"/>
        <v>253.56740043576605</v>
      </c>
      <c r="D158331">
        <f t="shared" si="5588"/>
        <v>26.036522312920695</v>
      </c>
    </row>
    <row r="158332" spans="1:4" x14ac:dyDescent="0.45">
      <c r="A158332">
        <v>159160</v>
      </c>
      <c r="B158332">
        <v>258.67</v>
      </c>
      <c r="C158332">
        <f t="shared" si="5587"/>
        <v>253.56758709887677</v>
      </c>
      <c r="D158332">
        <f t="shared" si="5588"/>
        <v>26.034617413548926</v>
      </c>
    </row>
    <row r="158333" spans="1:4" x14ac:dyDescent="0.45">
      <c r="A158333">
        <v>159161</v>
      </c>
      <c r="B158333">
        <v>258.67</v>
      </c>
      <c r="C158333">
        <f t="shared" si="5587"/>
        <v>253.56777375922047</v>
      </c>
      <c r="D158333">
        <f t="shared" si="5588"/>
        <v>26.032712612099356</v>
      </c>
    </row>
    <row r="158334" spans="1:4" x14ac:dyDescent="0.45">
      <c r="A158334">
        <v>159162</v>
      </c>
      <c r="B158334">
        <v>258.67</v>
      </c>
      <c r="C158334">
        <f t="shared" si="5587"/>
        <v>253.56796041679721</v>
      </c>
      <c r="D158334">
        <f t="shared" si="5588"/>
        <v>26.030807908568303</v>
      </c>
    </row>
    <row r="158335" spans="1:4" x14ac:dyDescent="0.45">
      <c r="A158335">
        <v>159163</v>
      </c>
      <c r="B158335">
        <v>258.67</v>
      </c>
      <c r="C158335">
        <f t="shared" si="5587"/>
        <v>253.56814707160703</v>
      </c>
      <c r="D158335">
        <f t="shared" si="5588"/>
        <v>26.028903302952092</v>
      </c>
    </row>
    <row r="158336" spans="1:4" x14ac:dyDescent="0.45">
      <c r="A158336">
        <v>159164</v>
      </c>
      <c r="B158336">
        <v>258.67</v>
      </c>
      <c r="C158336">
        <f t="shared" si="5587"/>
        <v>253.56833372364991</v>
      </c>
      <c r="D158336">
        <f t="shared" si="5588"/>
        <v>26.026998795247913</v>
      </c>
    </row>
    <row r="158337" spans="1:4" x14ac:dyDescent="0.45">
      <c r="A158337">
        <v>159165</v>
      </c>
      <c r="B158337">
        <v>258.67</v>
      </c>
      <c r="C158337">
        <f t="shared" si="5587"/>
        <v>253.568520372926</v>
      </c>
      <c r="D158337">
        <f t="shared" si="5588"/>
        <v>26.025094385451215</v>
      </c>
    </row>
    <row r="158338" spans="1:4" x14ac:dyDescent="0.45">
      <c r="A158338">
        <v>159166</v>
      </c>
      <c r="B158338">
        <v>258.67</v>
      </c>
      <c r="C158338">
        <f t="shared" si="5587"/>
        <v>253.56870701943524</v>
      </c>
      <c r="D158338">
        <f t="shared" si="5588"/>
        <v>26.023190073559483</v>
      </c>
    </row>
    <row r="158339" spans="1:4" x14ac:dyDescent="0.45">
      <c r="A158339">
        <v>159167</v>
      </c>
      <c r="B158339">
        <v>258.67</v>
      </c>
      <c r="C158339">
        <f t="shared" si="5587"/>
        <v>253.56889366317773</v>
      </c>
      <c r="D158339">
        <f t="shared" si="5588"/>
        <v>26.021285859568458</v>
      </c>
    </row>
    <row r="158340" spans="1:4" x14ac:dyDescent="0.45">
      <c r="A158340">
        <v>159168</v>
      </c>
      <c r="B158340">
        <v>258.67</v>
      </c>
      <c r="C158340">
        <f t="shared" ref="C158340:C158403" si="5589">$H$4 - $I$4*EXP(-A158340/$J$4)</f>
        <v>253.56908030415349</v>
      </c>
      <c r="D158340">
        <f t="shared" ref="D158340:D158403" si="5590">(B158340-C158340)^2</f>
        <v>26.019381743475037</v>
      </c>
    </row>
    <row r="158341" spans="1:4" x14ac:dyDescent="0.45">
      <c r="A158341">
        <v>159169</v>
      </c>
      <c r="B158341">
        <v>258.67</v>
      </c>
      <c r="C158341">
        <f t="shared" si="5589"/>
        <v>253.56926694236256</v>
      </c>
      <c r="D158341">
        <f t="shared" si="5590"/>
        <v>26.017477725275548</v>
      </c>
    </row>
    <row r="158342" spans="1:4" x14ac:dyDescent="0.45">
      <c r="A158342">
        <v>159170</v>
      </c>
      <c r="B158342">
        <v>258.67</v>
      </c>
      <c r="C158342">
        <f t="shared" si="5589"/>
        <v>253.56945357780498</v>
      </c>
      <c r="D158342">
        <f t="shared" si="5590"/>
        <v>26.0155738049666</v>
      </c>
    </row>
    <row r="158343" spans="1:4" x14ac:dyDescent="0.45">
      <c r="A158343">
        <v>159171</v>
      </c>
      <c r="B158343">
        <v>258.67</v>
      </c>
      <c r="C158343">
        <f t="shared" si="5589"/>
        <v>253.5696402104808</v>
      </c>
      <c r="D158343">
        <f t="shared" si="5590"/>
        <v>26.013669982544513</v>
      </c>
    </row>
    <row r="158344" spans="1:4" x14ac:dyDescent="0.45">
      <c r="A158344">
        <v>159172</v>
      </c>
      <c r="B158344">
        <v>258.67</v>
      </c>
      <c r="C158344">
        <f t="shared" si="5589"/>
        <v>253.56982684039008</v>
      </c>
      <c r="D158344">
        <f t="shared" si="5590"/>
        <v>26.011766258005615</v>
      </c>
    </row>
    <row r="158345" spans="1:4" x14ac:dyDescent="0.45">
      <c r="A158345">
        <v>159173</v>
      </c>
      <c r="B158345">
        <v>258.67</v>
      </c>
      <c r="C158345">
        <f t="shared" si="5589"/>
        <v>253.57001346753279</v>
      </c>
      <c r="D158345">
        <f t="shared" si="5590"/>
        <v>26.00986263134709</v>
      </c>
    </row>
    <row r="158346" spans="1:4" x14ac:dyDescent="0.45">
      <c r="A158346">
        <v>159174</v>
      </c>
      <c r="B158346">
        <v>258.67</v>
      </c>
      <c r="C158346">
        <f t="shared" si="5589"/>
        <v>253.57020009190904</v>
      </c>
      <c r="D158346">
        <f t="shared" si="5590"/>
        <v>26.007959102564687</v>
      </c>
    </row>
    <row r="158347" spans="1:4" x14ac:dyDescent="0.45">
      <c r="A158347">
        <v>159175</v>
      </c>
      <c r="B158347">
        <v>258.67</v>
      </c>
      <c r="C158347">
        <f t="shared" si="5589"/>
        <v>253.57038671351887</v>
      </c>
      <c r="D158347">
        <f t="shared" si="5590"/>
        <v>26.006055671655016</v>
      </c>
    </row>
    <row r="158348" spans="1:4" x14ac:dyDescent="0.45">
      <c r="A158348">
        <v>159176</v>
      </c>
      <c r="B158348">
        <v>258.67</v>
      </c>
      <c r="C158348">
        <f t="shared" si="5589"/>
        <v>253.57057333236227</v>
      </c>
      <c r="D158348">
        <f t="shared" si="5590"/>
        <v>26.004152338614983</v>
      </c>
    </row>
    <row r="158349" spans="1:4" x14ac:dyDescent="0.45">
      <c r="A158349">
        <v>159177</v>
      </c>
      <c r="B158349">
        <v>258.67</v>
      </c>
      <c r="C158349">
        <f t="shared" si="5589"/>
        <v>253.57075994843933</v>
      </c>
      <c r="D158349">
        <f t="shared" si="5590"/>
        <v>26.002249103440615</v>
      </c>
    </row>
    <row r="158350" spans="1:4" x14ac:dyDescent="0.45">
      <c r="A158350">
        <v>159178</v>
      </c>
      <c r="B158350">
        <v>258.67</v>
      </c>
      <c r="C158350">
        <f t="shared" si="5589"/>
        <v>253.57094656175008</v>
      </c>
      <c r="D158350">
        <f t="shared" si="5590"/>
        <v>26.000345966128524</v>
      </c>
    </row>
    <row r="158351" spans="1:4" x14ac:dyDescent="0.45">
      <c r="A158351">
        <v>159179</v>
      </c>
      <c r="B158351">
        <v>258.67</v>
      </c>
      <c r="C158351">
        <f t="shared" si="5589"/>
        <v>253.57113317229454</v>
      </c>
      <c r="D158351">
        <f t="shared" si="5590"/>
        <v>25.998442926675331</v>
      </c>
    </row>
    <row r="158352" spans="1:4" x14ac:dyDescent="0.45">
      <c r="A158352">
        <v>159180</v>
      </c>
      <c r="B158352">
        <v>258.67</v>
      </c>
      <c r="C158352">
        <f t="shared" si="5589"/>
        <v>253.57131978007277</v>
      </c>
      <c r="D158352">
        <f t="shared" si="5590"/>
        <v>25.996539985077352</v>
      </c>
    </row>
    <row r="158353" spans="1:4" x14ac:dyDescent="0.45">
      <c r="A158353">
        <v>159181</v>
      </c>
      <c r="B158353">
        <v>258.67</v>
      </c>
      <c r="C158353">
        <f t="shared" si="5589"/>
        <v>253.5715063850848</v>
      </c>
      <c r="D158353">
        <f t="shared" si="5590"/>
        <v>25.9946371413312</v>
      </c>
    </row>
    <row r="158354" spans="1:4" x14ac:dyDescent="0.45">
      <c r="A158354">
        <v>159182</v>
      </c>
      <c r="B158354">
        <v>258.67</v>
      </c>
      <c r="C158354">
        <f t="shared" si="5589"/>
        <v>253.57169298733066</v>
      </c>
      <c r="D158354">
        <f t="shared" si="5590"/>
        <v>25.992734395433491</v>
      </c>
    </row>
    <row r="158355" spans="1:4" x14ac:dyDescent="0.45">
      <c r="A158355">
        <v>159183</v>
      </c>
      <c r="B158355">
        <v>258.67</v>
      </c>
      <c r="C158355">
        <f t="shared" si="5589"/>
        <v>253.57187958681044</v>
      </c>
      <c r="D158355">
        <f t="shared" si="5590"/>
        <v>25.990831747380259</v>
      </c>
    </row>
    <row r="158356" spans="1:4" x14ac:dyDescent="0.45">
      <c r="A158356">
        <v>159184</v>
      </c>
      <c r="B158356">
        <v>258.67</v>
      </c>
      <c r="C158356">
        <f t="shared" si="5589"/>
        <v>253.57206618352413</v>
      </c>
      <c r="D158356">
        <f t="shared" si="5590"/>
        <v>25.988929197168403</v>
      </c>
    </row>
    <row r="158357" spans="1:4" x14ac:dyDescent="0.45">
      <c r="A158357">
        <v>159185</v>
      </c>
      <c r="B158357">
        <v>258.67</v>
      </c>
      <c r="C158357">
        <f t="shared" si="5589"/>
        <v>253.57225277747182</v>
      </c>
      <c r="D158357">
        <f t="shared" si="5590"/>
        <v>25.987026744793962</v>
      </c>
    </row>
    <row r="158358" spans="1:4" x14ac:dyDescent="0.45">
      <c r="A158358">
        <v>159186</v>
      </c>
      <c r="B158358">
        <v>258.67</v>
      </c>
      <c r="C158358">
        <f t="shared" si="5589"/>
        <v>253.57243936865348</v>
      </c>
      <c r="D158358">
        <f t="shared" si="5590"/>
        <v>25.985124390254128</v>
      </c>
    </row>
    <row r="158359" spans="1:4" x14ac:dyDescent="0.45">
      <c r="A158359">
        <v>159187</v>
      </c>
      <c r="B158359">
        <v>258.67</v>
      </c>
      <c r="C158359">
        <f t="shared" si="5589"/>
        <v>253.57262595706922</v>
      </c>
      <c r="D158359">
        <f t="shared" si="5590"/>
        <v>25.98322213354464</v>
      </c>
    </row>
    <row r="158360" spans="1:4" x14ac:dyDescent="0.45">
      <c r="A158360">
        <v>159188</v>
      </c>
      <c r="B158360">
        <v>258.67</v>
      </c>
      <c r="C158360">
        <f t="shared" si="5589"/>
        <v>253.57281254271902</v>
      </c>
      <c r="D158360">
        <f t="shared" si="5590"/>
        <v>25.981319974662696</v>
      </c>
    </row>
    <row r="158361" spans="1:4" x14ac:dyDescent="0.45">
      <c r="A158361">
        <v>159189</v>
      </c>
      <c r="B158361">
        <v>258.67</v>
      </c>
      <c r="C158361">
        <f t="shared" si="5589"/>
        <v>253.57299912560299</v>
      </c>
      <c r="D158361">
        <f t="shared" si="5590"/>
        <v>25.979417913604042</v>
      </c>
    </row>
    <row r="158362" spans="1:4" x14ac:dyDescent="0.45">
      <c r="A158362">
        <v>159190</v>
      </c>
      <c r="B158362">
        <v>258.67</v>
      </c>
      <c r="C158362">
        <f t="shared" si="5589"/>
        <v>253.5731857057211</v>
      </c>
      <c r="D158362">
        <f t="shared" si="5590"/>
        <v>25.977515950365866</v>
      </c>
    </row>
    <row r="158363" spans="1:4" x14ac:dyDescent="0.45">
      <c r="A158363">
        <v>159191</v>
      </c>
      <c r="B158363">
        <v>258.67</v>
      </c>
      <c r="C158363">
        <f t="shared" si="5589"/>
        <v>253.57337228307347</v>
      </c>
      <c r="D158363">
        <f t="shared" si="5590"/>
        <v>25.975614084943917</v>
      </c>
    </row>
    <row r="158364" spans="1:4" x14ac:dyDescent="0.45">
      <c r="A158364">
        <v>159192</v>
      </c>
      <c r="B158364">
        <v>258.67</v>
      </c>
      <c r="C158364">
        <f t="shared" si="5589"/>
        <v>253.57355885766006</v>
      </c>
      <c r="D158364">
        <f t="shared" si="5590"/>
        <v>25.973712317335391</v>
      </c>
    </row>
    <row r="158365" spans="1:4" x14ac:dyDescent="0.45">
      <c r="A158365">
        <v>159193</v>
      </c>
      <c r="B158365">
        <v>258.67</v>
      </c>
      <c r="C158365">
        <f t="shared" si="5589"/>
        <v>253.57374542948097</v>
      </c>
      <c r="D158365">
        <f t="shared" si="5590"/>
        <v>25.971810647536316</v>
      </c>
    </row>
    <row r="158366" spans="1:4" x14ac:dyDescent="0.45">
      <c r="A158366">
        <v>159194</v>
      </c>
      <c r="B158366">
        <v>258.67</v>
      </c>
      <c r="C158366">
        <f t="shared" si="5589"/>
        <v>253.57393199853618</v>
      </c>
      <c r="D158366">
        <f t="shared" si="5590"/>
        <v>25.969909075543598</v>
      </c>
    </row>
    <row r="158367" spans="1:4" x14ac:dyDescent="0.45">
      <c r="A158367">
        <v>159195</v>
      </c>
      <c r="B158367">
        <v>258.67</v>
      </c>
      <c r="C158367">
        <f t="shared" si="5589"/>
        <v>253.5741185648258</v>
      </c>
      <c r="D158367">
        <f t="shared" si="5590"/>
        <v>25.968007601353275</v>
      </c>
    </row>
    <row r="158368" spans="1:4" x14ac:dyDescent="0.45">
      <c r="A158368">
        <v>159196</v>
      </c>
      <c r="B158368">
        <v>258.67</v>
      </c>
      <c r="C158368">
        <f t="shared" si="5589"/>
        <v>253.57430512834983</v>
      </c>
      <c r="D158368">
        <f t="shared" si="5590"/>
        <v>25.966106224961958</v>
      </c>
    </row>
    <row r="158369" spans="1:4" x14ac:dyDescent="0.45">
      <c r="A158369">
        <v>159197</v>
      </c>
      <c r="B158369">
        <v>258.67</v>
      </c>
      <c r="C158369">
        <f t="shared" si="5589"/>
        <v>253.57449168910833</v>
      </c>
      <c r="D158369">
        <f t="shared" si="5590"/>
        <v>25.964204946366266</v>
      </c>
    </row>
    <row r="158370" spans="1:4" x14ac:dyDescent="0.45">
      <c r="A158370">
        <v>159198</v>
      </c>
      <c r="B158370">
        <v>258.67</v>
      </c>
      <c r="C158370">
        <f t="shared" si="5589"/>
        <v>253.57467824710133</v>
      </c>
      <c r="D158370">
        <f t="shared" si="5590"/>
        <v>25.962303765562517</v>
      </c>
    </row>
    <row r="158371" spans="1:4" x14ac:dyDescent="0.45">
      <c r="A158371">
        <v>159199</v>
      </c>
      <c r="B158371">
        <v>258.67</v>
      </c>
      <c r="C158371">
        <f t="shared" si="5589"/>
        <v>253.57486480232888</v>
      </c>
      <c r="D158371">
        <f t="shared" si="5590"/>
        <v>25.960402682547336</v>
      </c>
    </row>
    <row r="158372" spans="1:4" x14ac:dyDescent="0.45">
      <c r="A158372">
        <v>159200</v>
      </c>
      <c r="B158372">
        <v>258.67</v>
      </c>
      <c r="C158372">
        <f t="shared" si="5589"/>
        <v>253.57505135479101</v>
      </c>
      <c r="D158372">
        <f t="shared" si="5590"/>
        <v>25.95850169731704</v>
      </c>
    </row>
    <row r="158373" spans="1:4" x14ac:dyDescent="0.45">
      <c r="A158373">
        <v>159201</v>
      </c>
      <c r="B158373">
        <v>258.67</v>
      </c>
      <c r="C158373">
        <f t="shared" si="5589"/>
        <v>253.57523790448778</v>
      </c>
      <c r="D158373">
        <f t="shared" si="5590"/>
        <v>25.956600809868245</v>
      </c>
    </row>
    <row r="158374" spans="1:4" x14ac:dyDescent="0.45">
      <c r="A158374">
        <v>159202</v>
      </c>
      <c r="B158374">
        <v>258.67</v>
      </c>
      <c r="C158374">
        <f t="shared" si="5589"/>
        <v>253.5754244514192</v>
      </c>
      <c r="D158374">
        <f t="shared" si="5590"/>
        <v>25.954700020197571</v>
      </c>
    </row>
    <row r="158375" spans="1:4" x14ac:dyDescent="0.45">
      <c r="A158375">
        <v>159203</v>
      </c>
      <c r="B158375">
        <v>258.67</v>
      </c>
      <c r="C158375">
        <f t="shared" si="5589"/>
        <v>253.57561099558532</v>
      </c>
      <c r="D158375">
        <f t="shared" si="5590"/>
        <v>25.952799328301339</v>
      </c>
    </row>
    <row r="158376" spans="1:4" x14ac:dyDescent="0.45">
      <c r="A158376">
        <v>159204</v>
      </c>
      <c r="B158376">
        <v>258.67</v>
      </c>
      <c r="C158376">
        <f t="shared" si="5589"/>
        <v>253.57579753698622</v>
      </c>
      <c r="D158376">
        <f t="shared" si="5590"/>
        <v>25.950898734175873</v>
      </c>
    </row>
    <row r="158377" spans="1:4" x14ac:dyDescent="0.45">
      <c r="A158377">
        <v>159205</v>
      </c>
      <c r="B158377">
        <v>258.67</v>
      </c>
      <c r="C158377">
        <f t="shared" si="5589"/>
        <v>253.57598407562188</v>
      </c>
      <c r="D158377">
        <f t="shared" si="5590"/>
        <v>25.948998237818085</v>
      </c>
    </row>
    <row r="158378" spans="1:4" x14ac:dyDescent="0.45">
      <c r="A158378">
        <v>159206</v>
      </c>
      <c r="B158378">
        <v>258.67</v>
      </c>
      <c r="C158378">
        <f t="shared" si="5589"/>
        <v>253.57617061149236</v>
      </c>
      <c r="D158378">
        <f t="shared" si="5590"/>
        <v>25.947097839224295</v>
      </c>
    </row>
    <row r="158379" spans="1:4" x14ac:dyDescent="0.45">
      <c r="A158379">
        <v>159207</v>
      </c>
      <c r="B158379">
        <v>258.67</v>
      </c>
      <c r="C158379">
        <f t="shared" si="5589"/>
        <v>253.57635714459775</v>
      </c>
      <c r="D158379">
        <f t="shared" si="5590"/>
        <v>25.945197538390545</v>
      </c>
    </row>
    <row r="158380" spans="1:4" x14ac:dyDescent="0.45">
      <c r="A158380">
        <v>159208</v>
      </c>
      <c r="B158380">
        <v>258.67</v>
      </c>
      <c r="C158380">
        <f t="shared" si="5589"/>
        <v>253.57654367493802</v>
      </c>
      <c r="D158380">
        <f t="shared" si="5590"/>
        <v>25.943297335314025</v>
      </c>
    </row>
    <row r="158381" spans="1:4" x14ac:dyDescent="0.45">
      <c r="A158381">
        <v>159209</v>
      </c>
      <c r="B158381">
        <v>258.67</v>
      </c>
      <c r="C158381">
        <f t="shared" si="5589"/>
        <v>253.57673020251326</v>
      </c>
      <c r="D158381">
        <f t="shared" si="5590"/>
        <v>25.94139722999077</v>
      </c>
    </row>
    <row r="158382" spans="1:4" x14ac:dyDescent="0.45">
      <c r="A158382">
        <v>159210</v>
      </c>
      <c r="B158382">
        <v>258.67</v>
      </c>
      <c r="C158382">
        <f t="shared" si="5589"/>
        <v>253.57691672732349</v>
      </c>
      <c r="D158382">
        <f t="shared" si="5590"/>
        <v>25.939497222417405</v>
      </c>
    </row>
    <row r="158383" spans="1:4" x14ac:dyDescent="0.45">
      <c r="A158383">
        <v>159211</v>
      </c>
      <c r="B158383">
        <v>258.67</v>
      </c>
      <c r="C158383">
        <f t="shared" si="5589"/>
        <v>253.57710324936875</v>
      </c>
      <c r="D158383">
        <f t="shared" si="5590"/>
        <v>25.937597312590537</v>
      </c>
    </row>
    <row r="158384" spans="1:4" x14ac:dyDescent="0.45">
      <c r="A158384">
        <v>159212</v>
      </c>
      <c r="B158384">
        <v>258.67</v>
      </c>
      <c r="C158384">
        <f t="shared" si="5589"/>
        <v>253.57728976864911</v>
      </c>
      <c r="D158384">
        <f t="shared" si="5590"/>
        <v>25.935697500506205</v>
      </c>
    </row>
    <row r="158385" spans="1:4" x14ac:dyDescent="0.45">
      <c r="A158385">
        <v>159213</v>
      </c>
      <c r="B158385">
        <v>258.67</v>
      </c>
      <c r="C158385">
        <f t="shared" si="5589"/>
        <v>253.57747628516455</v>
      </c>
      <c r="D158385">
        <f t="shared" si="5590"/>
        <v>25.933797786161609</v>
      </c>
    </row>
    <row r="158386" spans="1:4" x14ac:dyDescent="0.45">
      <c r="A158386">
        <v>159214</v>
      </c>
      <c r="B158386">
        <v>258.67</v>
      </c>
      <c r="C158386">
        <f t="shared" si="5589"/>
        <v>253.57766279891518</v>
      </c>
      <c r="D158386">
        <f t="shared" si="5590"/>
        <v>25.931898169552493</v>
      </c>
    </row>
    <row r="158387" spans="1:4" x14ac:dyDescent="0.45">
      <c r="A158387">
        <v>159215</v>
      </c>
      <c r="B158387">
        <v>258.67</v>
      </c>
      <c r="C158387">
        <f t="shared" si="5589"/>
        <v>253.57784930990098</v>
      </c>
      <c r="D158387">
        <f t="shared" si="5590"/>
        <v>25.929998650676051</v>
      </c>
    </row>
    <row r="158388" spans="1:4" x14ac:dyDescent="0.45">
      <c r="A158388">
        <v>159216</v>
      </c>
      <c r="B158388">
        <v>258.67</v>
      </c>
      <c r="C158388">
        <f t="shared" si="5589"/>
        <v>253.57803581812206</v>
      </c>
      <c r="D158388">
        <f t="shared" si="5590"/>
        <v>25.928099229528033</v>
      </c>
    </row>
    <row r="158389" spans="1:4" x14ac:dyDescent="0.45">
      <c r="A158389">
        <v>159217</v>
      </c>
      <c r="B158389">
        <v>258.67</v>
      </c>
      <c r="C158389">
        <f t="shared" si="5589"/>
        <v>253.57822232357839</v>
      </c>
      <c r="D158389">
        <f t="shared" si="5590"/>
        <v>25.926199906105637</v>
      </c>
    </row>
    <row r="158390" spans="1:4" x14ac:dyDescent="0.45">
      <c r="A158390">
        <v>159218</v>
      </c>
      <c r="B158390">
        <v>258.67</v>
      </c>
      <c r="C158390">
        <f t="shared" si="5589"/>
        <v>253.57840882627005</v>
      </c>
      <c r="D158390">
        <f t="shared" si="5590"/>
        <v>25.924300680404897</v>
      </c>
    </row>
    <row r="158391" spans="1:4" x14ac:dyDescent="0.45">
      <c r="A158391">
        <v>159219</v>
      </c>
      <c r="B158391">
        <v>258.67</v>
      </c>
      <c r="C158391">
        <f t="shared" si="5589"/>
        <v>253.57859532619707</v>
      </c>
      <c r="D158391">
        <f t="shared" si="5590"/>
        <v>25.922401552422436</v>
      </c>
    </row>
    <row r="158392" spans="1:4" x14ac:dyDescent="0.45">
      <c r="A158392">
        <v>159220</v>
      </c>
      <c r="B158392">
        <v>258.67</v>
      </c>
      <c r="C158392">
        <f t="shared" si="5589"/>
        <v>253.57878182335949</v>
      </c>
      <c r="D158392">
        <f t="shared" si="5590"/>
        <v>25.920502522154862</v>
      </c>
    </row>
    <row r="158393" spans="1:4" x14ac:dyDescent="0.45">
      <c r="A158393">
        <v>159221</v>
      </c>
      <c r="B158393">
        <v>258.67</v>
      </c>
      <c r="C158393">
        <f t="shared" si="5589"/>
        <v>253.57896831775739</v>
      </c>
      <c r="D158393">
        <f t="shared" si="5590"/>
        <v>25.91860358959822</v>
      </c>
    </row>
    <row r="158394" spans="1:4" x14ac:dyDescent="0.45">
      <c r="A158394">
        <v>159222</v>
      </c>
      <c r="B158394">
        <v>258.67</v>
      </c>
      <c r="C158394">
        <f t="shared" si="5589"/>
        <v>253.57915480939073</v>
      </c>
      <c r="D158394">
        <f t="shared" si="5590"/>
        <v>25.916704754749702</v>
      </c>
    </row>
    <row r="158395" spans="1:4" x14ac:dyDescent="0.45">
      <c r="A158395">
        <v>159223</v>
      </c>
      <c r="B158395">
        <v>258.67</v>
      </c>
      <c r="C158395">
        <f t="shared" si="5589"/>
        <v>253.57934129825964</v>
      </c>
      <c r="D158395">
        <f t="shared" si="5590"/>
        <v>25.914806017605059</v>
      </c>
    </row>
    <row r="158396" spans="1:4" x14ac:dyDescent="0.45">
      <c r="A158396">
        <v>159224</v>
      </c>
      <c r="B158396">
        <v>259.07</v>
      </c>
      <c r="C158396">
        <f t="shared" si="5589"/>
        <v>253.5795277843641</v>
      </c>
      <c r="D158396">
        <f t="shared" si="5590"/>
        <v>30.145285150669679</v>
      </c>
    </row>
    <row r="158397" spans="1:4" x14ac:dyDescent="0.45">
      <c r="A158397">
        <v>159225</v>
      </c>
      <c r="B158397">
        <v>258.67</v>
      </c>
      <c r="C158397">
        <f t="shared" si="5589"/>
        <v>253.57971426770416</v>
      </c>
      <c r="D158397">
        <f t="shared" si="5590"/>
        <v>25.911008836414737</v>
      </c>
    </row>
    <row r="158398" spans="1:4" x14ac:dyDescent="0.45">
      <c r="A158398">
        <v>159226</v>
      </c>
      <c r="B158398">
        <v>258.67</v>
      </c>
      <c r="C158398">
        <f t="shared" si="5589"/>
        <v>253.57990074827987</v>
      </c>
      <c r="D158398">
        <f t="shared" si="5590"/>
        <v>25.909110392362003</v>
      </c>
    </row>
    <row r="158399" spans="1:4" x14ac:dyDescent="0.45">
      <c r="A158399">
        <v>159227</v>
      </c>
      <c r="B158399">
        <v>258.67</v>
      </c>
      <c r="C158399">
        <f t="shared" si="5589"/>
        <v>253.58008722609128</v>
      </c>
      <c r="D158399">
        <f t="shared" si="5590"/>
        <v>25.907212045999326</v>
      </c>
    </row>
    <row r="158400" spans="1:4" x14ac:dyDescent="0.45">
      <c r="A158400">
        <v>159228</v>
      </c>
      <c r="B158400">
        <v>258.67</v>
      </c>
      <c r="C158400">
        <f t="shared" si="5589"/>
        <v>253.58027370113842</v>
      </c>
      <c r="D158400">
        <f t="shared" si="5590"/>
        <v>25.90531379732332</v>
      </c>
    </row>
    <row r="158401" spans="1:4" x14ac:dyDescent="0.45">
      <c r="A158401">
        <v>159229</v>
      </c>
      <c r="B158401">
        <v>258.67</v>
      </c>
      <c r="C158401">
        <f t="shared" si="5589"/>
        <v>253.58046017342133</v>
      </c>
      <c r="D158401">
        <f t="shared" si="5590"/>
        <v>25.903415646330608</v>
      </c>
    </row>
    <row r="158402" spans="1:4" x14ac:dyDescent="0.45">
      <c r="A158402">
        <v>159230</v>
      </c>
      <c r="B158402">
        <v>258.67</v>
      </c>
      <c r="C158402">
        <f t="shared" si="5589"/>
        <v>253.58064664294005</v>
      </c>
      <c r="D158402">
        <f t="shared" si="5590"/>
        <v>25.901517593017516</v>
      </c>
    </row>
    <row r="158403" spans="1:4" x14ac:dyDescent="0.45">
      <c r="A158403">
        <v>159231</v>
      </c>
      <c r="B158403">
        <v>258.67</v>
      </c>
      <c r="C158403">
        <f t="shared" si="5589"/>
        <v>253.58083310969465</v>
      </c>
      <c r="D158403">
        <f t="shared" si="5590"/>
        <v>25.899619637380372</v>
      </c>
    </row>
    <row r="158404" spans="1:4" x14ac:dyDescent="0.45">
      <c r="A158404">
        <v>159232</v>
      </c>
      <c r="B158404">
        <v>258.67</v>
      </c>
      <c r="C158404">
        <f t="shared" ref="C158404:C158467" si="5591">$H$4 - $I$4*EXP(-A158404/$J$4)</f>
        <v>253.58101957368513</v>
      </c>
      <c r="D158404">
        <f t="shared" ref="D158404:D158467" si="5592">(B158404-C158404)^2</f>
        <v>25.897721779416084</v>
      </c>
    </row>
    <row r="158405" spans="1:4" x14ac:dyDescent="0.45">
      <c r="A158405">
        <v>159233</v>
      </c>
      <c r="B158405">
        <v>258.67</v>
      </c>
      <c r="C158405">
        <f t="shared" si="5591"/>
        <v>253.58120603491153</v>
      </c>
      <c r="D158405">
        <f t="shared" si="5592"/>
        <v>25.89582401912098</v>
      </c>
    </row>
    <row r="158406" spans="1:4" x14ac:dyDescent="0.45">
      <c r="A158406">
        <v>159234</v>
      </c>
      <c r="B158406">
        <v>258.67</v>
      </c>
      <c r="C158406">
        <f t="shared" si="5591"/>
        <v>253.58139249337393</v>
      </c>
      <c r="D158406">
        <f t="shared" si="5592"/>
        <v>25.893926356491395</v>
      </c>
    </row>
    <row r="158407" spans="1:4" x14ac:dyDescent="0.45">
      <c r="A158407">
        <v>159235</v>
      </c>
      <c r="B158407">
        <v>258.67</v>
      </c>
      <c r="C158407">
        <f t="shared" si="5591"/>
        <v>253.58157894907234</v>
      </c>
      <c r="D158407">
        <f t="shared" si="5592"/>
        <v>25.892028791523938</v>
      </c>
    </row>
    <row r="158408" spans="1:4" x14ac:dyDescent="0.45">
      <c r="A158408">
        <v>159236</v>
      </c>
      <c r="B158408">
        <v>258.67</v>
      </c>
      <c r="C158408">
        <f t="shared" si="5591"/>
        <v>253.58176540200682</v>
      </c>
      <c r="D158408">
        <f t="shared" si="5592"/>
        <v>25.890131324214948</v>
      </c>
    </row>
    <row r="158409" spans="1:4" x14ac:dyDescent="0.45">
      <c r="A158409">
        <v>159237</v>
      </c>
      <c r="B158409">
        <v>258.67</v>
      </c>
      <c r="C158409">
        <f t="shared" si="5591"/>
        <v>253.58195185217738</v>
      </c>
      <c r="D158409">
        <f t="shared" si="5592"/>
        <v>25.888233954561326</v>
      </c>
    </row>
    <row r="158410" spans="1:4" x14ac:dyDescent="0.45">
      <c r="A158410">
        <v>159238</v>
      </c>
      <c r="B158410">
        <v>258.67</v>
      </c>
      <c r="C158410">
        <f t="shared" si="5591"/>
        <v>253.5821382995841</v>
      </c>
      <c r="D158410">
        <f t="shared" si="5592"/>
        <v>25.886336682559115</v>
      </c>
    </row>
    <row r="158411" spans="1:4" x14ac:dyDescent="0.45">
      <c r="A158411">
        <v>159239</v>
      </c>
      <c r="B158411">
        <v>258.67</v>
      </c>
      <c r="C158411">
        <f t="shared" si="5591"/>
        <v>253.58232474422701</v>
      </c>
      <c r="D158411">
        <f t="shared" si="5592"/>
        <v>25.884439508204935</v>
      </c>
    </row>
    <row r="158412" spans="1:4" x14ac:dyDescent="0.45">
      <c r="A158412">
        <v>159240</v>
      </c>
      <c r="B158412">
        <v>259.07</v>
      </c>
      <c r="C158412">
        <f t="shared" si="5591"/>
        <v>253.58251118610613</v>
      </c>
      <c r="D158412">
        <f t="shared" si="5592"/>
        <v>30.11253348261026</v>
      </c>
    </row>
    <row r="158413" spans="1:4" x14ac:dyDescent="0.45">
      <c r="A158413">
        <v>159241</v>
      </c>
      <c r="B158413">
        <v>258.67</v>
      </c>
      <c r="C158413">
        <f t="shared" si="5591"/>
        <v>253.58269762522153</v>
      </c>
      <c r="D158413">
        <f t="shared" si="5592"/>
        <v>25.880645452426847</v>
      </c>
    </row>
    <row r="158414" spans="1:4" x14ac:dyDescent="0.45">
      <c r="A158414">
        <v>159242</v>
      </c>
      <c r="B158414">
        <v>258.67</v>
      </c>
      <c r="C158414">
        <f t="shared" si="5591"/>
        <v>253.58288406157322</v>
      </c>
      <c r="D158414">
        <f t="shared" si="5592"/>
        <v>25.878748570995892</v>
      </c>
    </row>
    <row r="158415" spans="1:4" x14ac:dyDescent="0.45">
      <c r="A158415">
        <v>159243</v>
      </c>
      <c r="B158415">
        <v>259.07</v>
      </c>
      <c r="C158415">
        <f t="shared" si="5591"/>
        <v>253.58307049516125</v>
      </c>
      <c r="D158415">
        <f t="shared" si="5592"/>
        <v>30.106395391069917</v>
      </c>
    </row>
    <row r="158416" spans="1:4" x14ac:dyDescent="0.45">
      <c r="A158416">
        <v>159244</v>
      </c>
      <c r="B158416">
        <v>258.67</v>
      </c>
      <c r="C158416">
        <f t="shared" si="5591"/>
        <v>253.58325692598567</v>
      </c>
      <c r="D158416">
        <f t="shared" si="5592"/>
        <v>25.874955101032963</v>
      </c>
    </row>
    <row r="158417" spans="1:4" x14ac:dyDescent="0.45">
      <c r="A158417">
        <v>159245</v>
      </c>
      <c r="B158417">
        <v>258.67</v>
      </c>
      <c r="C158417">
        <f t="shared" si="5591"/>
        <v>253.58344335404655</v>
      </c>
      <c r="D158417">
        <f t="shared" si="5592"/>
        <v>25.873058512493362</v>
      </c>
    </row>
    <row r="158418" spans="1:4" x14ac:dyDescent="0.45">
      <c r="A158418">
        <v>159246</v>
      </c>
      <c r="B158418">
        <v>258.67</v>
      </c>
      <c r="C158418">
        <f t="shared" si="5591"/>
        <v>253.58362977934385</v>
      </c>
      <c r="D158418">
        <f t="shared" si="5592"/>
        <v>25.871162021577835</v>
      </c>
    </row>
    <row r="158419" spans="1:4" x14ac:dyDescent="0.45">
      <c r="A158419">
        <v>159247</v>
      </c>
      <c r="B158419">
        <v>259.07</v>
      </c>
      <c r="C158419">
        <f t="shared" si="5591"/>
        <v>253.58381620187771</v>
      </c>
      <c r="D158419">
        <f t="shared" si="5592"/>
        <v>30.098212666779443</v>
      </c>
    </row>
    <row r="158420" spans="1:4" x14ac:dyDescent="0.45">
      <c r="A158420">
        <v>159248</v>
      </c>
      <c r="B158420">
        <v>259.07</v>
      </c>
      <c r="C158420">
        <f t="shared" si="5591"/>
        <v>253.5840026216481</v>
      </c>
      <c r="D158420">
        <f t="shared" si="5592"/>
        <v>30.096167235283882</v>
      </c>
    </row>
    <row r="158421" spans="1:4" x14ac:dyDescent="0.45">
      <c r="A158421">
        <v>159249</v>
      </c>
      <c r="B158421">
        <v>258.67</v>
      </c>
      <c r="C158421">
        <f t="shared" si="5591"/>
        <v>253.58418903865507</v>
      </c>
      <c r="D158421">
        <f t="shared" si="5592"/>
        <v>25.865473134536416</v>
      </c>
    </row>
    <row r="158422" spans="1:4" x14ac:dyDescent="0.45">
      <c r="A158422">
        <v>159250</v>
      </c>
      <c r="B158422">
        <v>258.67</v>
      </c>
      <c r="C158422">
        <f t="shared" si="5591"/>
        <v>253.58437545289868</v>
      </c>
      <c r="D158422">
        <f t="shared" si="5592"/>
        <v>25.863577034079633</v>
      </c>
    </row>
    <row r="158423" spans="1:4" x14ac:dyDescent="0.45">
      <c r="A158423">
        <v>159251</v>
      </c>
      <c r="B158423">
        <v>258.67</v>
      </c>
      <c r="C158423">
        <f t="shared" si="5591"/>
        <v>253.58456186437897</v>
      </c>
      <c r="D158423">
        <f t="shared" si="5592"/>
        <v>25.861681031228869</v>
      </c>
    </row>
    <row r="158424" spans="1:4" x14ac:dyDescent="0.45">
      <c r="A158424">
        <v>159252</v>
      </c>
      <c r="B158424">
        <v>258.67</v>
      </c>
      <c r="C158424">
        <f t="shared" si="5591"/>
        <v>253.58474827309598</v>
      </c>
      <c r="D158424">
        <f t="shared" si="5592"/>
        <v>25.859785125980455</v>
      </c>
    </row>
    <row r="158425" spans="1:4" x14ac:dyDescent="0.45">
      <c r="A158425">
        <v>159253</v>
      </c>
      <c r="B158425">
        <v>258.67</v>
      </c>
      <c r="C158425">
        <f t="shared" si="5591"/>
        <v>253.58493467904975</v>
      </c>
      <c r="D158425">
        <f t="shared" si="5592"/>
        <v>25.857889318331011</v>
      </c>
    </row>
    <row r="158426" spans="1:4" x14ac:dyDescent="0.45">
      <c r="A158426">
        <v>159254</v>
      </c>
      <c r="B158426">
        <v>258.67</v>
      </c>
      <c r="C158426">
        <f t="shared" si="5591"/>
        <v>253.58512108224031</v>
      </c>
      <c r="D158426">
        <f t="shared" si="5592"/>
        <v>25.855993608277156</v>
      </c>
    </row>
    <row r="158427" spans="1:4" x14ac:dyDescent="0.45">
      <c r="A158427">
        <v>159255</v>
      </c>
      <c r="B158427">
        <v>259.07</v>
      </c>
      <c r="C158427">
        <f t="shared" si="5591"/>
        <v>253.5853074826677</v>
      </c>
      <c r="D158427">
        <f t="shared" si="5592"/>
        <v>30.08185200968083</v>
      </c>
    </row>
    <row r="158428" spans="1:4" x14ac:dyDescent="0.45">
      <c r="A158428">
        <v>159256</v>
      </c>
      <c r="B158428">
        <v>258.67</v>
      </c>
      <c r="C158428">
        <f t="shared" si="5591"/>
        <v>253.58549388033197</v>
      </c>
      <c r="D158428">
        <f t="shared" si="5592"/>
        <v>25.852202480941841</v>
      </c>
    </row>
    <row r="158429" spans="1:4" x14ac:dyDescent="0.45">
      <c r="A158429">
        <v>159257</v>
      </c>
      <c r="B158429">
        <v>258.67</v>
      </c>
      <c r="C158429">
        <f t="shared" si="5591"/>
        <v>253.58568027523319</v>
      </c>
      <c r="D158429">
        <f t="shared" si="5592"/>
        <v>25.850307063653041</v>
      </c>
    </row>
    <row r="158430" spans="1:4" x14ac:dyDescent="0.45">
      <c r="A158430">
        <v>159258</v>
      </c>
      <c r="B158430">
        <v>259.07</v>
      </c>
      <c r="C158430">
        <f t="shared" si="5591"/>
        <v>253.58586666737133</v>
      </c>
      <c r="D158430">
        <f t="shared" si="5592"/>
        <v>30.075718410048719</v>
      </c>
    </row>
    <row r="158431" spans="1:4" x14ac:dyDescent="0.45">
      <c r="A158431">
        <v>159259</v>
      </c>
      <c r="B158431">
        <v>259.07</v>
      </c>
      <c r="C158431">
        <f t="shared" si="5591"/>
        <v>253.58605305674649</v>
      </c>
      <c r="D158431">
        <f t="shared" si="5592"/>
        <v>30.073674076419405</v>
      </c>
    </row>
    <row r="158432" spans="1:4" x14ac:dyDescent="0.45">
      <c r="A158432">
        <v>159260</v>
      </c>
      <c r="B158432">
        <v>259.07</v>
      </c>
      <c r="C158432">
        <f t="shared" si="5591"/>
        <v>253.58623944335869</v>
      </c>
      <c r="D158432">
        <f t="shared" si="5592"/>
        <v>30.071629842574904</v>
      </c>
    </row>
    <row r="158433" spans="1:4" x14ac:dyDescent="0.45">
      <c r="A158433">
        <v>159261</v>
      </c>
      <c r="B158433">
        <v>259.07</v>
      </c>
      <c r="C158433">
        <f t="shared" si="5591"/>
        <v>253.58642582720799</v>
      </c>
      <c r="D158433">
        <f t="shared" si="5592"/>
        <v>30.069585708511507</v>
      </c>
    </row>
    <row r="158434" spans="1:4" x14ac:dyDescent="0.45">
      <c r="A158434">
        <v>159262</v>
      </c>
      <c r="B158434">
        <v>259.07</v>
      </c>
      <c r="C158434">
        <f t="shared" si="5591"/>
        <v>253.58661220829438</v>
      </c>
      <c r="D158434">
        <f t="shared" si="5592"/>
        <v>30.067541674226124</v>
      </c>
    </row>
    <row r="158435" spans="1:4" x14ac:dyDescent="0.45">
      <c r="A158435">
        <v>159263</v>
      </c>
      <c r="B158435">
        <v>258.67</v>
      </c>
      <c r="C158435">
        <f t="shared" si="5591"/>
        <v>253.58679858661796</v>
      </c>
      <c r="D158435">
        <f t="shared" si="5592"/>
        <v>25.838936609009338</v>
      </c>
    </row>
    <row r="158436" spans="1:4" x14ac:dyDescent="0.45">
      <c r="A158436">
        <v>159264</v>
      </c>
      <c r="B158436">
        <v>259.07</v>
      </c>
      <c r="C158436">
        <f t="shared" si="5591"/>
        <v>253.58698496217875</v>
      </c>
      <c r="D158436">
        <f t="shared" si="5592"/>
        <v>30.063453904973926</v>
      </c>
    </row>
    <row r="158437" spans="1:4" x14ac:dyDescent="0.45">
      <c r="A158437">
        <v>159265</v>
      </c>
      <c r="B158437">
        <v>258.67</v>
      </c>
      <c r="C158437">
        <f t="shared" si="5591"/>
        <v>253.5871713349768</v>
      </c>
      <c r="D158437">
        <f t="shared" si="5592"/>
        <v>25.835147237981673</v>
      </c>
    </row>
    <row r="158438" spans="1:4" x14ac:dyDescent="0.45">
      <c r="A158438">
        <v>159266</v>
      </c>
      <c r="B158438">
        <v>258.67</v>
      </c>
      <c r="C158438">
        <f t="shared" si="5591"/>
        <v>253.58735770501212</v>
      </c>
      <c r="D158438">
        <f t="shared" si="5592"/>
        <v>25.833252698799782</v>
      </c>
    </row>
    <row r="158439" spans="1:4" x14ac:dyDescent="0.45">
      <c r="A158439">
        <v>159267</v>
      </c>
      <c r="B158439">
        <v>258.67</v>
      </c>
      <c r="C158439">
        <f t="shared" si="5591"/>
        <v>253.58754407228477</v>
      </c>
      <c r="D158439">
        <f t="shared" si="5592"/>
        <v>25.831358257167828</v>
      </c>
    </row>
    <row r="158440" spans="1:4" x14ac:dyDescent="0.45">
      <c r="A158440">
        <v>159268</v>
      </c>
      <c r="B158440">
        <v>259.07</v>
      </c>
      <c r="C158440">
        <f t="shared" si="5591"/>
        <v>253.58773043679477</v>
      </c>
      <c r="D158440">
        <f t="shared" si="5592"/>
        <v>30.055279563646373</v>
      </c>
    </row>
    <row r="158441" spans="1:4" x14ac:dyDescent="0.45">
      <c r="A158441">
        <v>159269</v>
      </c>
      <c r="B158441">
        <v>259.07</v>
      </c>
      <c r="C158441">
        <f t="shared" si="5591"/>
        <v>253.58791679854221</v>
      </c>
      <c r="D158441">
        <f t="shared" si="5592"/>
        <v>30.053236227705618</v>
      </c>
    </row>
    <row r="158442" spans="1:4" x14ac:dyDescent="0.45">
      <c r="A158442">
        <v>159270</v>
      </c>
      <c r="B158442">
        <v>258.67</v>
      </c>
      <c r="C158442">
        <f t="shared" si="5591"/>
        <v>253.58810315752712</v>
      </c>
      <c r="D158442">
        <f t="shared" si="5592"/>
        <v>25.825675517536038</v>
      </c>
    </row>
    <row r="158443" spans="1:4" x14ac:dyDescent="0.45">
      <c r="A158443">
        <v>159271</v>
      </c>
      <c r="B158443">
        <v>258.67</v>
      </c>
      <c r="C158443">
        <f t="shared" si="5591"/>
        <v>253.58828951374949</v>
      </c>
      <c r="D158443">
        <f t="shared" si="5592"/>
        <v>25.823781466068588</v>
      </c>
    </row>
    <row r="158444" spans="1:4" x14ac:dyDescent="0.45">
      <c r="A158444">
        <v>159272</v>
      </c>
      <c r="B158444">
        <v>259.07</v>
      </c>
      <c r="C158444">
        <f t="shared" si="5591"/>
        <v>253.58847586720941</v>
      </c>
      <c r="D158444">
        <f t="shared" si="5592"/>
        <v>30.047106818365545</v>
      </c>
    </row>
    <row r="158445" spans="1:4" x14ac:dyDescent="0.45">
      <c r="A158445">
        <v>159273</v>
      </c>
      <c r="B158445">
        <v>258.67</v>
      </c>
      <c r="C158445">
        <f t="shared" si="5591"/>
        <v>253.58866221790689</v>
      </c>
      <c r="D158445">
        <f t="shared" si="5592"/>
        <v>25.819993655727124</v>
      </c>
    </row>
    <row r="158446" spans="1:4" x14ac:dyDescent="0.45">
      <c r="A158446">
        <v>159274</v>
      </c>
      <c r="B158446">
        <v>259.07</v>
      </c>
      <c r="C158446">
        <f t="shared" si="5591"/>
        <v>253.588848565842</v>
      </c>
      <c r="D158446">
        <f t="shared" si="5592"/>
        <v>30.043021044172232</v>
      </c>
    </row>
    <row r="158447" spans="1:4" x14ac:dyDescent="0.45">
      <c r="A158447">
        <v>159275</v>
      </c>
      <c r="B158447">
        <v>259.07</v>
      </c>
      <c r="C158447">
        <f t="shared" si="5591"/>
        <v>253.58903491101475</v>
      </c>
      <c r="D158447">
        <f t="shared" si="5592"/>
        <v>30.040978306675019</v>
      </c>
    </row>
    <row r="158448" spans="1:4" x14ac:dyDescent="0.45">
      <c r="A158448">
        <v>159276</v>
      </c>
      <c r="B158448">
        <v>259.07</v>
      </c>
      <c r="C158448">
        <f t="shared" si="5591"/>
        <v>253.58922125342522</v>
      </c>
      <c r="D158448">
        <f t="shared" si="5592"/>
        <v>30.038935668905715</v>
      </c>
    </row>
    <row r="158449" spans="1:4" x14ac:dyDescent="0.45">
      <c r="A158449">
        <v>159277</v>
      </c>
      <c r="B158449">
        <v>259.07</v>
      </c>
      <c r="C158449">
        <f t="shared" si="5591"/>
        <v>253.58940759307342</v>
      </c>
      <c r="D158449">
        <f t="shared" si="5592"/>
        <v>30.036893130861237</v>
      </c>
    </row>
    <row r="158450" spans="1:4" x14ac:dyDescent="0.45">
      <c r="A158450">
        <v>159278</v>
      </c>
      <c r="B158450">
        <v>259.07</v>
      </c>
      <c r="C158450">
        <f t="shared" si="5591"/>
        <v>253.58959392995942</v>
      </c>
      <c r="D158450">
        <f t="shared" si="5592"/>
        <v>30.034850692537557</v>
      </c>
    </row>
    <row r="158451" spans="1:4" x14ac:dyDescent="0.45">
      <c r="A158451">
        <v>159279</v>
      </c>
      <c r="B158451">
        <v>258.67</v>
      </c>
      <c r="C158451">
        <f t="shared" si="5591"/>
        <v>253.58978026408323</v>
      </c>
      <c r="D158451">
        <f t="shared" si="5592"/>
        <v>25.808632565198408</v>
      </c>
    </row>
    <row r="158452" spans="1:4" x14ac:dyDescent="0.45">
      <c r="A158452">
        <v>159280</v>
      </c>
      <c r="B158452">
        <v>259.07</v>
      </c>
      <c r="C158452">
        <f t="shared" si="5591"/>
        <v>253.58996659544488</v>
      </c>
      <c r="D158452">
        <f t="shared" si="5592"/>
        <v>30.030766115039928</v>
      </c>
    </row>
    <row r="158453" spans="1:4" x14ac:dyDescent="0.45">
      <c r="A158453">
        <v>159281</v>
      </c>
      <c r="B158453">
        <v>258.67</v>
      </c>
      <c r="C158453">
        <f t="shared" si="5591"/>
        <v>253.59015292404445</v>
      </c>
      <c r="D158453">
        <f t="shared" si="5592"/>
        <v>25.804846315094352</v>
      </c>
    </row>
    <row r="158454" spans="1:4" x14ac:dyDescent="0.45">
      <c r="A158454">
        <v>159282</v>
      </c>
      <c r="B158454">
        <v>258.67</v>
      </c>
      <c r="C158454">
        <f t="shared" si="5591"/>
        <v>253.59033924988196</v>
      </c>
      <c r="D158454">
        <f t="shared" si="5592"/>
        <v>25.802953336289889</v>
      </c>
    </row>
    <row r="158455" spans="1:4" x14ac:dyDescent="0.45">
      <c r="A158455">
        <v>159283</v>
      </c>
      <c r="B158455">
        <v>258.67</v>
      </c>
      <c r="C158455">
        <f t="shared" si="5591"/>
        <v>253.59052557295746</v>
      </c>
      <c r="D158455">
        <f t="shared" si="5592"/>
        <v>25.801060454979297</v>
      </c>
    </row>
    <row r="158456" spans="1:4" x14ac:dyDescent="0.45">
      <c r="A158456">
        <v>159284</v>
      </c>
      <c r="B158456">
        <v>258.67</v>
      </c>
      <c r="C158456">
        <f t="shared" si="5591"/>
        <v>253.59071189327099</v>
      </c>
      <c r="D158456">
        <f t="shared" si="5592"/>
        <v>25.799167671158912</v>
      </c>
    </row>
    <row r="158457" spans="1:4" x14ac:dyDescent="0.45">
      <c r="A158457">
        <v>159285</v>
      </c>
      <c r="B158457">
        <v>258.67</v>
      </c>
      <c r="C158457">
        <f t="shared" si="5591"/>
        <v>253.59089821082259</v>
      </c>
      <c r="D158457">
        <f t="shared" si="5592"/>
        <v>25.797274984825357</v>
      </c>
    </row>
    <row r="158458" spans="1:4" x14ac:dyDescent="0.45">
      <c r="A158458">
        <v>159286</v>
      </c>
      <c r="B158458">
        <v>259.07</v>
      </c>
      <c r="C158458">
        <f t="shared" si="5591"/>
        <v>253.59108452561227</v>
      </c>
      <c r="D158458">
        <f t="shared" si="5592"/>
        <v>30.018514775485205</v>
      </c>
    </row>
    <row r="158459" spans="1:4" x14ac:dyDescent="0.45">
      <c r="A158459">
        <v>159287</v>
      </c>
      <c r="B158459">
        <v>258.67</v>
      </c>
      <c r="C158459">
        <f t="shared" si="5591"/>
        <v>253.59127083764014</v>
      </c>
      <c r="D158459">
        <f t="shared" si="5592"/>
        <v>25.793489904604662</v>
      </c>
    </row>
    <row r="158460" spans="1:4" x14ac:dyDescent="0.45">
      <c r="A158460">
        <v>159288</v>
      </c>
      <c r="B158460">
        <v>258.67</v>
      </c>
      <c r="C158460">
        <f t="shared" si="5591"/>
        <v>253.59145714690618</v>
      </c>
      <c r="D158460">
        <f t="shared" si="5592"/>
        <v>25.791597510710481</v>
      </c>
    </row>
    <row r="158461" spans="1:4" x14ac:dyDescent="0.45">
      <c r="A158461">
        <v>159289</v>
      </c>
      <c r="B158461">
        <v>258.67</v>
      </c>
      <c r="C158461">
        <f t="shared" si="5591"/>
        <v>253.59164345341043</v>
      </c>
      <c r="D158461">
        <f t="shared" si="5592"/>
        <v>25.789705214289338</v>
      </c>
    </row>
    <row r="158462" spans="1:4" x14ac:dyDescent="0.45">
      <c r="A158462">
        <v>159290</v>
      </c>
      <c r="B158462">
        <v>259.07</v>
      </c>
      <c r="C158462">
        <f t="shared" si="5591"/>
        <v>253.59182975715296</v>
      </c>
      <c r="D158462">
        <f t="shared" si="5592"/>
        <v>30.01034920961467</v>
      </c>
    </row>
    <row r="158463" spans="1:4" x14ac:dyDescent="0.45">
      <c r="A158463">
        <v>159291</v>
      </c>
      <c r="B158463">
        <v>259.07</v>
      </c>
      <c r="C158463">
        <f t="shared" si="5591"/>
        <v>253.59201605813382</v>
      </c>
      <c r="D158463">
        <f t="shared" si="5592"/>
        <v>30.008308067343631</v>
      </c>
    </row>
    <row r="158464" spans="1:4" x14ac:dyDescent="0.45">
      <c r="A158464">
        <v>159292</v>
      </c>
      <c r="B158464">
        <v>259.07</v>
      </c>
      <c r="C158464">
        <f t="shared" si="5591"/>
        <v>253.59220235635303</v>
      </c>
      <c r="D158464">
        <f t="shared" si="5592"/>
        <v>30.00626702474425</v>
      </c>
    </row>
    <row r="158465" spans="1:4" x14ac:dyDescent="0.45">
      <c r="A158465">
        <v>159293</v>
      </c>
      <c r="B158465">
        <v>258.67</v>
      </c>
      <c r="C158465">
        <f t="shared" si="5591"/>
        <v>253.59238865181064</v>
      </c>
      <c r="D158465">
        <f t="shared" si="5592"/>
        <v>25.78213700326156</v>
      </c>
    </row>
    <row r="158466" spans="1:4" x14ac:dyDescent="0.45">
      <c r="A158466">
        <v>159294</v>
      </c>
      <c r="B158466">
        <v>258.67</v>
      </c>
      <c r="C158466">
        <f t="shared" si="5591"/>
        <v>253.59257494450668</v>
      </c>
      <c r="D158466">
        <f t="shared" si="5592"/>
        <v>25.780245194151505</v>
      </c>
    </row>
    <row r="158467" spans="1:4" x14ac:dyDescent="0.45">
      <c r="A158467">
        <v>159295</v>
      </c>
      <c r="B158467">
        <v>259.07</v>
      </c>
      <c r="C158467">
        <f t="shared" si="5591"/>
        <v>253.59276123444118</v>
      </c>
      <c r="D158467">
        <f t="shared" si="5592"/>
        <v>30.000144494940187</v>
      </c>
    </row>
    <row r="158468" spans="1:4" x14ac:dyDescent="0.45">
      <c r="A158468">
        <v>159296</v>
      </c>
      <c r="B158468">
        <v>259.07</v>
      </c>
      <c r="C158468">
        <f t="shared" ref="C158468:C158531" si="5593">$H$4 - $I$4*EXP(-A158468/$J$4)</f>
        <v>253.59294752161421</v>
      </c>
      <c r="D158468">
        <f t="shared" ref="D158468:D158531" si="5594">(B158468-C158468)^2</f>
        <v>29.998103850991885</v>
      </c>
    </row>
    <row r="158469" spans="1:4" x14ac:dyDescent="0.45">
      <c r="A158469">
        <v>159297</v>
      </c>
      <c r="B158469">
        <v>259.07</v>
      </c>
      <c r="C158469">
        <f t="shared" si="5593"/>
        <v>253.5931338060258</v>
      </c>
      <c r="D158469">
        <f t="shared" si="5594"/>
        <v>29.996063306697319</v>
      </c>
    </row>
    <row r="158470" spans="1:4" x14ac:dyDescent="0.45">
      <c r="A158470">
        <v>159298</v>
      </c>
      <c r="B158470">
        <v>258.67</v>
      </c>
      <c r="C158470">
        <f t="shared" si="5593"/>
        <v>253.59332008767598</v>
      </c>
      <c r="D158470">
        <f t="shared" si="5594"/>
        <v>25.772678932194413</v>
      </c>
    </row>
    <row r="158471" spans="1:4" x14ac:dyDescent="0.45">
      <c r="A158471">
        <v>159299</v>
      </c>
      <c r="B158471">
        <v>259.07</v>
      </c>
      <c r="C158471">
        <f t="shared" si="5593"/>
        <v>253.59350636656481</v>
      </c>
      <c r="D158471">
        <f t="shared" si="5594"/>
        <v>29.991982517056094</v>
      </c>
    </row>
    <row r="158472" spans="1:4" x14ac:dyDescent="0.45">
      <c r="A158472">
        <v>159300</v>
      </c>
      <c r="B158472">
        <v>258.67</v>
      </c>
      <c r="C158472">
        <f t="shared" si="5593"/>
        <v>253.59369264269233</v>
      </c>
      <c r="D158472">
        <f t="shared" si="5594"/>
        <v>25.76889638585612</v>
      </c>
    </row>
    <row r="158473" spans="1:4" x14ac:dyDescent="0.45">
      <c r="A158473">
        <v>159301</v>
      </c>
      <c r="B158473">
        <v>259.07</v>
      </c>
      <c r="C158473">
        <f t="shared" si="5593"/>
        <v>253.59387891605854</v>
      </c>
      <c r="D158473">
        <f t="shared" si="5594"/>
        <v>29.987902125988086</v>
      </c>
    </row>
    <row r="158474" spans="1:4" x14ac:dyDescent="0.45">
      <c r="A158474">
        <v>159302</v>
      </c>
      <c r="B158474">
        <v>259.07</v>
      </c>
      <c r="C158474">
        <f t="shared" si="5593"/>
        <v>253.59406518666353</v>
      </c>
      <c r="D158474">
        <f t="shared" si="5594"/>
        <v>29.98586207991027</v>
      </c>
    </row>
    <row r="158475" spans="1:4" x14ac:dyDescent="0.45">
      <c r="A158475">
        <v>159303</v>
      </c>
      <c r="B158475">
        <v>259.07</v>
      </c>
      <c r="C158475">
        <f t="shared" si="5593"/>
        <v>253.59425145450734</v>
      </c>
      <c r="D158475">
        <f t="shared" si="5594"/>
        <v>29.983822133464866</v>
      </c>
    </row>
    <row r="158476" spans="1:4" x14ac:dyDescent="0.45">
      <c r="A158476">
        <v>159304</v>
      </c>
      <c r="B158476">
        <v>259.07</v>
      </c>
      <c r="C158476">
        <f t="shared" si="5593"/>
        <v>253.59443771958996</v>
      </c>
      <c r="D158476">
        <f t="shared" si="5594"/>
        <v>29.9817822866491</v>
      </c>
    </row>
    <row r="158477" spans="1:4" x14ac:dyDescent="0.45">
      <c r="A158477">
        <v>159305</v>
      </c>
      <c r="B158477">
        <v>259.07</v>
      </c>
      <c r="C158477">
        <f t="shared" si="5593"/>
        <v>253.5946239819115</v>
      </c>
      <c r="D158477">
        <f t="shared" si="5594"/>
        <v>29.979742539458641</v>
      </c>
    </row>
    <row r="158478" spans="1:4" x14ac:dyDescent="0.45">
      <c r="A158478">
        <v>159306</v>
      </c>
      <c r="B158478">
        <v>259.07</v>
      </c>
      <c r="C158478">
        <f t="shared" si="5593"/>
        <v>253.59481024147195</v>
      </c>
      <c r="D158478">
        <f t="shared" si="5594"/>
        <v>29.977702891890402</v>
      </c>
    </row>
    <row r="158479" spans="1:4" x14ac:dyDescent="0.45">
      <c r="A158479">
        <v>159307</v>
      </c>
      <c r="B158479">
        <v>258.67</v>
      </c>
      <c r="C158479">
        <f t="shared" si="5593"/>
        <v>253.59499649827137</v>
      </c>
      <c r="D158479">
        <f t="shared" si="5594"/>
        <v>25.755660542558008</v>
      </c>
    </row>
    <row r="158480" spans="1:4" x14ac:dyDescent="0.45">
      <c r="A158480">
        <v>159308</v>
      </c>
      <c r="B158480">
        <v>259.07</v>
      </c>
      <c r="C158480">
        <f t="shared" si="5593"/>
        <v>253.5951827523098</v>
      </c>
      <c r="D158480">
        <f t="shared" si="5594"/>
        <v>29.973623895606064</v>
      </c>
    </row>
    <row r="158481" spans="1:4" x14ac:dyDescent="0.45">
      <c r="A158481">
        <v>159309</v>
      </c>
      <c r="B158481">
        <v>258.67</v>
      </c>
      <c r="C158481">
        <f t="shared" si="5593"/>
        <v>253.59536900358728</v>
      </c>
      <c r="D158481">
        <f t="shared" si="5594"/>
        <v>25.75187974975292</v>
      </c>
    </row>
    <row r="158482" spans="1:4" x14ac:dyDescent="0.45">
      <c r="A158482">
        <v>159310</v>
      </c>
      <c r="B158482">
        <v>259.07</v>
      </c>
      <c r="C158482">
        <f t="shared" si="5593"/>
        <v>253.59555525210385</v>
      </c>
      <c r="D158482">
        <f t="shared" si="5594"/>
        <v>29.969545297767667</v>
      </c>
    </row>
    <row r="158483" spans="1:4" x14ac:dyDescent="0.45">
      <c r="A158483">
        <v>159311</v>
      </c>
      <c r="B158483">
        <v>258.67</v>
      </c>
      <c r="C158483">
        <f t="shared" si="5593"/>
        <v>253.59574149785954</v>
      </c>
      <c r="D158483">
        <f t="shared" si="5594"/>
        <v>25.748099346544954</v>
      </c>
    </row>
    <row r="158484" spans="1:4" x14ac:dyDescent="0.45">
      <c r="A158484">
        <v>159312</v>
      </c>
      <c r="B158484">
        <v>259.07</v>
      </c>
      <c r="C158484">
        <f t="shared" si="5593"/>
        <v>253.59592774085442</v>
      </c>
      <c r="D158484">
        <f t="shared" si="5594"/>
        <v>29.965467098347109</v>
      </c>
    </row>
    <row r="158485" spans="1:4" x14ac:dyDescent="0.45">
      <c r="A158485">
        <v>159313</v>
      </c>
      <c r="B158485">
        <v>259.07</v>
      </c>
      <c r="C158485">
        <f t="shared" si="5593"/>
        <v>253.59611398108851</v>
      </c>
      <c r="D158485">
        <f t="shared" si="5594"/>
        <v>29.963428148034637</v>
      </c>
    </row>
    <row r="158486" spans="1:4" x14ac:dyDescent="0.45">
      <c r="A158486">
        <v>159314</v>
      </c>
      <c r="B158486">
        <v>259.07</v>
      </c>
      <c r="C158486">
        <f t="shared" si="5593"/>
        <v>253.59630021856185</v>
      </c>
      <c r="D158486">
        <f t="shared" si="5594"/>
        <v>29.961389297315968</v>
      </c>
    </row>
    <row r="158487" spans="1:4" x14ac:dyDescent="0.45">
      <c r="A158487">
        <v>159315</v>
      </c>
      <c r="B158487">
        <v>258.67</v>
      </c>
      <c r="C158487">
        <f t="shared" si="5593"/>
        <v>253.59648645327448</v>
      </c>
      <c r="D158487">
        <f t="shared" si="5594"/>
        <v>25.740539708807528</v>
      </c>
    </row>
    <row r="158488" spans="1:4" x14ac:dyDescent="0.45">
      <c r="A158488">
        <v>159316</v>
      </c>
      <c r="B158488">
        <v>258.67</v>
      </c>
      <c r="C158488">
        <f t="shared" si="5593"/>
        <v>253.59667268522645</v>
      </c>
      <c r="D158488">
        <f t="shared" si="5594"/>
        <v>25.738650042827548</v>
      </c>
    </row>
    <row r="158489" spans="1:4" x14ac:dyDescent="0.45">
      <c r="A158489">
        <v>159317</v>
      </c>
      <c r="B158489">
        <v>258.67</v>
      </c>
      <c r="C158489">
        <f t="shared" si="5593"/>
        <v>253.59685891441779</v>
      </c>
      <c r="D158489">
        <f t="shared" si="5594"/>
        <v>25.736760474222365</v>
      </c>
    </row>
    <row r="158490" spans="1:4" x14ac:dyDescent="0.45">
      <c r="A158490">
        <v>159318</v>
      </c>
      <c r="B158490">
        <v>259.07</v>
      </c>
      <c r="C158490">
        <f t="shared" si="5593"/>
        <v>253.59704514084856</v>
      </c>
      <c r="D158490">
        <f t="shared" si="5594"/>
        <v>29.953234890309236</v>
      </c>
    </row>
    <row r="158491" spans="1:4" x14ac:dyDescent="0.45">
      <c r="A158491">
        <v>159319</v>
      </c>
      <c r="B158491">
        <v>258.67</v>
      </c>
      <c r="C158491">
        <f t="shared" si="5593"/>
        <v>253.59723136451879</v>
      </c>
      <c r="D158491">
        <f t="shared" si="5594"/>
        <v>25.732981629122047</v>
      </c>
    </row>
    <row r="158492" spans="1:4" x14ac:dyDescent="0.45">
      <c r="A158492">
        <v>159320</v>
      </c>
      <c r="B158492">
        <v>258.67</v>
      </c>
      <c r="C158492">
        <f t="shared" si="5593"/>
        <v>253.5974175854285</v>
      </c>
      <c r="D158492">
        <f t="shared" si="5594"/>
        <v>25.73109235262017</v>
      </c>
    </row>
    <row r="158493" spans="1:4" x14ac:dyDescent="0.45">
      <c r="A158493">
        <v>159321</v>
      </c>
      <c r="B158493">
        <v>258.67</v>
      </c>
      <c r="C158493">
        <f t="shared" si="5593"/>
        <v>253.59760380357775</v>
      </c>
      <c r="D158493">
        <f t="shared" si="5594"/>
        <v>25.729203173479021</v>
      </c>
    </row>
    <row r="158494" spans="1:4" x14ac:dyDescent="0.45">
      <c r="A158494">
        <v>159322</v>
      </c>
      <c r="B158494">
        <v>258.67</v>
      </c>
      <c r="C158494">
        <f t="shared" si="5593"/>
        <v>253.59779001896661</v>
      </c>
      <c r="D158494">
        <f t="shared" si="5594"/>
        <v>25.727314091694947</v>
      </c>
    </row>
    <row r="158495" spans="1:4" x14ac:dyDescent="0.45">
      <c r="A158495">
        <v>159323</v>
      </c>
      <c r="B158495">
        <v>259.07</v>
      </c>
      <c r="C158495">
        <f t="shared" si="5593"/>
        <v>253.59797623159506</v>
      </c>
      <c r="D158495">
        <f t="shared" si="5594"/>
        <v>29.943044121988578</v>
      </c>
    </row>
    <row r="158496" spans="1:4" x14ac:dyDescent="0.45">
      <c r="A158496">
        <v>159324</v>
      </c>
      <c r="B158496">
        <v>259.07</v>
      </c>
      <c r="C158496">
        <f t="shared" si="5593"/>
        <v>253.59816244146319</v>
      </c>
      <c r="D158496">
        <f t="shared" si="5594"/>
        <v>29.941006267014025</v>
      </c>
    </row>
    <row r="158497" spans="1:4" x14ac:dyDescent="0.45">
      <c r="A158497">
        <v>159325</v>
      </c>
      <c r="B158497">
        <v>259.07</v>
      </c>
      <c r="C158497">
        <f t="shared" si="5593"/>
        <v>253.59834864857103</v>
      </c>
      <c r="D158497">
        <f t="shared" si="5594"/>
        <v>29.938968511594368</v>
      </c>
    </row>
    <row r="158498" spans="1:4" x14ac:dyDescent="0.45">
      <c r="A158498">
        <v>159326</v>
      </c>
      <c r="B158498">
        <v>259.07</v>
      </c>
      <c r="C158498">
        <f t="shared" si="5593"/>
        <v>253.59853485291862</v>
      </c>
      <c r="D158498">
        <f t="shared" si="5594"/>
        <v>29.93693085572621</v>
      </c>
    </row>
    <row r="158499" spans="1:4" x14ac:dyDescent="0.45">
      <c r="A158499">
        <v>159327</v>
      </c>
      <c r="B158499">
        <v>259.07</v>
      </c>
      <c r="C158499">
        <f t="shared" si="5593"/>
        <v>253.59872105450597</v>
      </c>
      <c r="D158499">
        <f t="shared" si="5594"/>
        <v>29.934893299406163</v>
      </c>
    </row>
    <row r="158500" spans="1:4" x14ac:dyDescent="0.45">
      <c r="A158500">
        <v>159328</v>
      </c>
      <c r="B158500">
        <v>259.07</v>
      </c>
      <c r="C158500">
        <f t="shared" si="5593"/>
        <v>253.59890725333315</v>
      </c>
      <c r="D158500">
        <f t="shared" si="5594"/>
        <v>29.932855842630516</v>
      </c>
    </row>
    <row r="158501" spans="1:4" x14ac:dyDescent="0.45">
      <c r="A158501">
        <v>159329</v>
      </c>
      <c r="B158501">
        <v>259.07</v>
      </c>
      <c r="C158501">
        <f t="shared" si="5593"/>
        <v>253.59909344940021</v>
      </c>
      <c r="D158501">
        <f t="shared" si="5594"/>
        <v>29.930818485395566</v>
      </c>
    </row>
    <row r="158502" spans="1:4" x14ac:dyDescent="0.45">
      <c r="A158502">
        <v>159330</v>
      </c>
      <c r="B158502">
        <v>259.07</v>
      </c>
      <c r="C158502">
        <f t="shared" si="5593"/>
        <v>253.59927964270719</v>
      </c>
      <c r="D158502">
        <f t="shared" si="5594"/>
        <v>29.928781227697918</v>
      </c>
    </row>
    <row r="158503" spans="1:4" x14ac:dyDescent="0.45">
      <c r="A158503">
        <v>159331</v>
      </c>
      <c r="B158503">
        <v>259.07</v>
      </c>
      <c r="C158503">
        <f t="shared" si="5593"/>
        <v>253.5994658332541</v>
      </c>
      <c r="D158503">
        <f t="shared" si="5594"/>
        <v>29.926744069534177</v>
      </c>
    </row>
    <row r="158504" spans="1:4" x14ac:dyDescent="0.45">
      <c r="A158504">
        <v>159332</v>
      </c>
      <c r="B158504">
        <v>259.07</v>
      </c>
      <c r="C158504">
        <f t="shared" si="5593"/>
        <v>253.59965202104101</v>
      </c>
      <c r="D158504">
        <f t="shared" si="5594"/>
        <v>29.924707010900637</v>
      </c>
    </row>
    <row r="158505" spans="1:4" x14ac:dyDescent="0.45">
      <c r="A158505">
        <v>159333</v>
      </c>
      <c r="B158505">
        <v>258.67</v>
      </c>
      <c r="C158505">
        <f t="shared" si="5593"/>
        <v>253.59983820606794</v>
      </c>
      <c r="D158505">
        <f t="shared" si="5594"/>
        <v>25.706540616648493</v>
      </c>
    </row>
    <row r="158506" spans="1:4" x14ac:dyDescent="0.45">
      <c r="A158506">
        <v>159334</v>
      </c>
      <c r="B158506">
        <v>258.67</v>
      </c>
      <c r="C158506">
        <f t="shared" si="5593"/>
        <v>253.60002438833496</v>
      </c>
      <c r="D158506">
        <f t="shared" si="5594"/>
        <v>25.704652702878477</v>
      </c>
    </row>
    <row r="158507" spans="1:4" x14ac:dyDescent="0.45">
      <c r="A158507">
        <v>159335</v>
      </c>
      <c r="B158507">
        <v>259.07</v>
      </c>
      <c r="C158507">
        <f t="shared" si="5593"/>
        <v>253.60021056784208</v>
      </c>
      <c r="D158507">
        <f t="shared" si="5594"/>
        <v>29.918596432146352</v>
      </c>
    </row>
    <row r="158508" spans="1:4" x14ac:dyDescent="0.45">
      <c r="A158508">
        <v>159336</v>
      </c>
      <c r="B158508">
        <v>259.07</v>
      </c>
      <c r="C158508">
        <f t="shared" si="5593"/>
        <v>253.60039674458935</v>
      </c>
      <c r="D158508">
        <f t="shared" si="5594"/>
        <v>29.916559771598742</v>
      </c>
    </row>
    <row r="158509" spans="1:4" x14ac:dyDescent="0.45">
      <c r="A158509">
        <v>159337</v>
      </c>
      <c r="B158509">
        <v>259.07</v>
      </c>
      <c r="C158509">
        <f t="shared" si="5593"/>
        <v>253.60058291857683</v>
      </c>
      <c r="D158509">
        <f t="shared" si="5594"/>
        <v>29.914523210563434</v>
      </c>
    </row>
    <row r="158510" spans="1:4" x14ac:dyDescent="0.45">
      <c r="A158510">
        <v>159338</v>
      </c>
      <c r="B158510">
        <v>259.07</v>
      </c>
      <c r="C158510">
        <f t="shared" si="5593"/>
        <v>253.60076908980454</v>
      </c>
      <c r="D158510">
        <f t="shared" si="5594"/>
        <v>29.912486749037342</v>
      </c>
    </row>
    <row r="158511" spans="1:4" x14ac:dyDescent="0.45">
      <c r="A158511">
        <v>159339</v>
      </c>
      <c r="B158511">
        <v>259.07</v>
      </c>
      <c r="C158511">
        <f t="shared" si="5593"/>
        <v>253.60095525827253</v>
      </c>
      <c r="D158511">
        <f t="shared" si="5594"/>
        <v>29.910450387016763</v>
      </c>
    </row>
    <row r="158512" spans="1:4" x14ac:dyDescent="0.45">
      <c r="A158512">
        <v>159340</v>
      </c>
      <c r="B158512">
        <v>259.07</v>
      </c>
      <c r="C158512">
        <f t="shared" si="5593"/>
        <v>253.60114142398083</v>
      </c>
      <c r="D158512">
        <f t="shared" si="5594"/>
        <v>29.9084141244983</v>
      </c>
    </row>
    <row r="158513" spans="1:4" x14ac:dyDescent="0.45">
      <c r="A158513">
        <v>159341</v>
      </c>
      <c r="B158513">
        <v>258.67</v>
      </c>
      <c r="C158513">
        <f t="shared" si="5593"/>
        <v>253.6013275869295</v>
      </c>
      <c r="D158513">
        <f t="shared" si="5594"/>
        <v>25.691440031022086</v>
      </c>
    </row>
    <row r="158514" spans="1:4" x14ac:dyDescent="0.45">
      <c r="A158514">
        <v>159342</v>
      </c>
      <c r="B158514">
        <v>258.67</v>
      </c>
      <c r="C158514">
        <f t="shared" si="5593"/>
        <v>253.60151374711856</v>
      </c>
      <c r="D158514">
        <f t="shared" si="5594"/>
        <v>25.689552895648305</v>
      </c>
    </row>
    <row r="158515" spans="1:4" x14ac:dyDescent="0.45">
      <c r="A158515">
        <v>159343</v>
      </c>
      <c r="B158515">
        <v>258.67</v>
      </c>
      <c r="C158515">
        <f t="shared" si="5593"/>
        <v>253.60169990454807</v>
      </c>
      <c r="D158515">
        <f t="shared" si="5594"/>
        <v>25.687665857558201</v>
      </c>
    </row>
    <row r="158516" spans="1:4" x14ac:dyDescent="0.45">
      <c r="A158516">
        <v>159344</v>
      </c>
      <c r="B158516">
        <v>259.07</v>
      </c>
      <c r="C158516">
        <f t="shared" si="5593"/>
        <v>253.60188605921803</v>
      </c>
      <c r="D158516">
        <f t="shared" si="5594"/>
        <v>29.900270069374031</v>
      </c>
    </row>
    <row r="158517" spans="1:4" x14ac:dyDescent="0.45">
      <c r="A158517">
        <v>159345</v>
      </c>
      <c r="B158517">
        <v>259.07</v>
      </c>
      <c r="C158517">
        <f t="shared" si="5593"/>
        <v>253.60207221112856</v>
      </c>
      <c r="D158517">
        <f t="shared" si="5594"/>
        <v>29.898234304312464</v>
      </c>
    </row>
    <row r="158518" spans="1:4" x14ac:dyDescent="0.45">
      <c r="A158518">
        <v>159346</v>
      </c>
      <c r="B158518">
        <v>259.07</v>
      </c>
      <c r="C158518">
        <f t="shared" si="5593"/>
        <v>253.60225836027962</v>
      </c>
      <c r="D158518">
        <f t="shared" si="5594"/>
        <v>29.896198638732031</v>
      </c>
    </row>
    <row r="158519" spans="1:4" x14ac:dyDescent="0.45">
      <c r="A158519">
        <v>159347</v>
      </c>
      <c r="B158519">
        <v>259.07</v>
      </c>
      <c r="C158519">
        <f t="shared" si="5593"/>
        <v>253.6024445066713</v>
      </c>
      <c r="D158519">
        <f t="shared" si="5594"/>
        <v>29.894163072628722</v>
      </c>
    </row>
    <row r="158520" spans="1:4" x14ac:dyDescent="0.45">
      <c r="A158520">
        <v>159348</v>
      </c>
      <c r="B158520">
        <v>259.07</v>
      </c>
      <c r="C158520">
        <f t="shared" si="5593"/>
        <v>253.60263065030361</v>
      </c>
      <c r="D158520">
        <f t="shared" si="5594"/>
        <v>29.892127605999455</v>
      </c>
    </row>
    <row r="158521" spans="1:4" x14ac:dyDescent="0.45">
      <c r="A158521">
        <v>159349</v>
      </c>
      <c r="B158521">
        <v>259.07</v>
      </c>
      <c r="C158521">
        <f t="shared" si="5593"/>
        <v>253.60281679117662</v>
      </c>
      <c r="D158521">
        <f t="shared" si="5594"/>
        <v>29.890092238840214</v>
      </c>
    </row>
    <row r="158522" spans="1:4" x14ac:dyDescent="0.45">
      <c r="A158522">
        <v>159350</v>
      </c>
      <c r="B158522">
        <v>258.67</v>
      </c>
      <c r="C158522">
        <f t="shared" si="5593"/>
        <v>253.60300292929034</v>
      </c>
      <c r="D158522">
        <f t="shared" si="5594"/>
        <v>25.674459314580428</v>
      </c>
    </row>
    <row r="158523" spans="1:4" x14ac:dyDescent="0.45">
      <c r="A158523">
        <v>159351</v>
      </c>
      <c r="B158523">
        <v>259.07</v>
      </c>
      <c r="C158523">
        <f t="shared" si="5593"/>
        <v>253.60318906464485</v>
      </c>
      <c r="D158523">
        <f t="shared" si="5594"/>
        <v>29.886021802918556</v>
      </c>
    </row>
    <row r="158524" spans="1:4" x14ac:dyDescent="0.45">
      <c r="A158524">
        <v>159352</v>
      </c>
      <c r="B158524">
        <v>259.07</v>
      </c>
      <c r="C158524">
        <f t="shared" si="5593"/>
        <v>253.60337519724015</v>
      </c>
      <c r="D158524">
        <f t="shared" si="5594"/>
        <v>29.883986734149044</v>
      </c>
    </row>
    <row r="158525" spans="1:4" x14ac:dyDescent="0.45">
      <c r="A158525">
        <v>159353</v>
      </c>
      <c r="B158525">
        <v>259.07</v>
      </c>
      <c r="C158525">
        <f t="shared" si="5593"/>
        <v>253.60356132707631</v>
      </c>
      <c r="D158525">
        <f t="shared" si="5594"/>
        <v>29.881951764835676</v>
      </c>
    </row>
    <row r="158526" spans="1:4" x14ac:dyDescent="0.45">
      <c r="A158526">
        <v>159354</v>
      </c>
      <c r="B158526">
        <v>258.67</v>
      </c>
      <c r="C158526">
        <f t="shared" si="5593"/>
        <v>253.60374745415336</v>
      </c>
      <c r="D158526">
        <f t="shared" si="5594"/>
        <v>25.66691485829768</v>
      </c>
    </row>
    <row r="158527" spans="1:4" x14ac:dyDescent="0.45">
      <c r="A158527">
        <v>159355</v>
      </c>
      <c r="B158527">
        <v>259.07</v>
      </c>
      <c r="C158527">
        <f t="shared" si="5593"/>
        <v>253.60393357847136</v>
      </c>
      <c r="D158527">
        <f t="shared" si="5594"/>
        <v>29.877882124562884</v>
      </c>
    </row>
    <row r="158528" spans="1:4" x14ac:dyDescent="0.45">
      <c r="A158528">
        <v>159356</v>
      </c>
      <c r="B158528">
        <v>258.67</v>
      </c>
      <c r="C158528">
        <f t="shared" si="5593"/>
        <v>253.60411970003028</v>
      </c>
      <c r="D158528">
        <f t="shared" si="5594"/>
        <v>25.663143213621446</v>
      </c>
    </row>
    <row r="158529" spans="1:4" x14ac:dyDescent="0.45">
      <c r="A158529">
        <v>159357</v>
      </c>
      <c r="B158529">
        <v>259.07</v>
      </c>
      <c r="C158529">
        <f t="shared" si="5593"/>
        <v>253.60430581883026</v>
      </c>
      <c r="D158529">
        <f t="shared" si="5594"/>
        <v>29.87381288207273</v>
      </c>
    </row>
    <row r="158530" spans="1:4" x14ac:dyDescent="0.45">
      <c r="A158530">
        <v>159358</v>
      </c>
      <c r="B158530">
        <v>259.07</v>
      </c>
      <c r="C158530">
        <f t="shared" si="5593"/>
        <v>253.60449193487128</v>
      </c>
      <c r="D158530">
        <f t="shared" si="5594"/>
        <v>29.871778409987044</v>
      </c>
    </row>
    <row r="158531" spans="1:4" x14ac:dyDescent="0.45">
      <c r="A158531">
        <v>159359</v>
      </c>
      <c r="B158531">
        <v>258.67</v>
      </c>
      <c r="C158531">
        <f t="shared" si="5593"/>
        <v>253.6046780481534</v>
      </c>
      <c r="D158531">
        <f t="shared" si="5594"/>
        <v>25.65748647585918</v>
      </c>
    </row>
    <row r="158532" spans="1:4" x14ac:dyDescent="0.45">
      <c r="A158532">
        <v>159360</v>
      </c>
      <c r="B158532">
        <v>259.07</v>
      </c>
      <c r="C158532">
        <f t="shared" ref="C158532:C158595" si="5595">$H$4 - $I$4*EXP(-A158532/$J$4)</f>
        <v>253.60486415867663</v>
      </c>
      <c r="D158532">
        <f t="shared" ref="D158532:D158595" si="5596">(B158532-C158532)^2</f>
        <v>29.867709764117183</v>
      </c>
    </row>
    <row r="158533" spans="1:4" x14ac:dyDescent="0.45">
      <c r="A158533">
        <v>159361</v>
      </c>
      <c r="B158533">
        <v>258.67</v>
      </c>
      <c r="C158533">
        <f t="shared" si="5595"/>
        <v>253.60505026644105</v>
      </c>
      <c r="D158533">
        <f t="shared" si="5596"/>
        <v>25.653715803478995</v>
      </c>
    </row>
    <row r="158534" spans="1:4" x14ac:dyDescent="0.45">
      <c r="A158534">
        <v>159362</v>
      </c>
      <c r="B158534">
        <v>259.07</v>
      </c>
      <c r="C158534">
        <f t="shared" si="5595"/>
        <v>253.60523637144672</v>
      </c>
      <c r="D158534">
        <f t="shared" si="5596"/>
        <v>29.863641515958715</v>
      </c>
    </row>
    <row r="158535" spans="1:4" x14ac:dyDescent="0.45">
      <c r="A158535">
        <v>159363</v>
      </c>
      <c r="B158535">
        <v>258.67</v>
      </c>
      <c r="C158535">
        <f t="shared" si="5595"/>
        <v>253.60542247369361</v>
      </c>
      <c r="D158535">
        <f t="shared" si="5596"/>
        <v>25.649945519967936</v>
      </c>
    </row>
    <row r="158536" spans="1:4" x14ac:dyDescent="0.45">
      <c r="A158536">
        <v>159364</v>
      </c>
      <c r="B158536">
        <v>259.07</v>
      </c>
      <c r="C158536">
        <f t="shared" si="5595"/>
        <v>253.60560857318183</v>
      </c>
      <c r="D158536">
        <f t="shared" si="5596"/>
        <v>29.859573665483889</v>
      </c>
    </row>
    <row r="158537" spans="1:4" x14ac:dyDescent="0.45">
      <c r="A158537">
        <v>159365</v>
      </c>
      <c r="B158537">
        <v>259.07</v>
      </c>
      <c r="C158537">
        <f t="shared" si="5595"/>
        <v>253.60579466991135</v>
      </c>
      <c r="D158537">
        <f t="shared" si="5596"/>
        <v>29.857539889369168</v>
      </c>
    </row>
    <row r="158538" spans="1:4" x14ac:dyDescent="0.45">
      <c r="A158538">
        <v>159366</v>
      </c>
      <c r="B158538">
        <v>259.07</v>
      </c>
      <c r="C158538">
        <f t="shared" si="5595"/>
        <v>253.60598076388229</v>
      </c>
      <c r="D158538">
        <f t="shared" si="5596"/>
        <v>29.855506212664331</v>
      </c>
    </row>
    <row r="158539" spans="1:4" x14ac:dyDescent="0.45">
      <c r="A158539">
        <v>159367</v>
      </c>
      <c r="B158539">
        <v>259.07</v>
      </c>
      <c r="C158539">
        <f t="shared" si="5595"/>
        <v>253.60616685509461</v>
      </c>
      <c r="D158539">
        <f t="shared" si="5596"/>
        <v>29.853472635366607</v>
      </c>
    </row>
    <row r="158540" spans="1:4" x14ac:dyDescent="0.45">
      <c r="A158540">
        <v>159368</v>
      </c>
      <c r="B158540">
        <v>259.07</v>
      </c>
      <c r="C158540">
        <f t="shared" si="5595"/>
        <v>253.60635294354842</v>
      </c>
      <c r="D158540">
        <f t="shared" si="5596"/>
        <v>29.851439157471987</v>
      </c>
    </row>
    <row r="158541" spans="1:4" x14ac:dyDescent="0.45">
      <c r="A158541">
        <v>159369</v>
      </c>
      <c r="B158541">
        <v>259.07</v>
      </c>
      <c r="C158541">
        <f t="shared" si="5595"/>
        <v>253.60653902924375</v>
      </c>
      <c r="D158541">
        <f t="shared" si="5596"/>
        <v>29.849405778976767</v>
      </c>
    </row>
    <row r="158542" spans="1:4" x14ac:dyDescent="0.45">
      <c r="A158542">
        <v>159370</v>
      </c>
      <c r="B158542">
        <v>259.07</v>
      </c>
      <c r="C158542">
        <f t="shared" si="5595"/>
        <v>253.60672511218061</v>
      </c>
      <c r="D158542">
        <f t="shared" si="5596"/>
        <v>29.847372499877867</v>
      </c>
    </row>
    <row r="158543" spans="1:4" x14ac:dyDescent="0.45">
      <c r="A158543">
        <v>159371</v>
      </c>
      <c r="B158543">
        <v>259.07</v>
      </c>
      <c r="C158543">
        <f t="shared" si="5595"/>
        <v>253.60691119235904</v>
      </c>
      <c r="D158543">
        <f t="shared" si="5596"/>
        <v>29.845339320171899</v>
      </c>
    </row>
    <row r="158544" spans="1:4" x14ac:dyDescent="0.45">
      <c r="A158544">
        <v>159372</v>
      </c>
      <c r="B158544">
        <v>259.07</v>
      </c>
      <c r="C158544">
        <f t="shared" si="5595"/>
        <v>253.6070972697791</v>
      </c>
      <c r="D158544">
        <f t="shared" si="5596"/>
        <v>29.843306239854851</v>
      </c>
    </row>
    <row r="158545" spans="1:4" x14ac:dyDescent="0.45">
      <c r="A158545">
        <v>159373</v>
      </c>
      <c r="B158545">
        <v>258.67</v>
      </c>
      <c r="C158545">
        <f t="shared" si="5595"/>
        <v>253.60728334444084</v>
      </c>
      <c r="D158545">
        <f t="shared" si="5596"/>
        <v>25.631099934476243</v>
      </c>
    </row>
    <row r="158546" spans="1:4" x14ac:dyDescent="0.45">
      <c r="A158546">
        <v>159374</v>
      </c>
      <c r="B158546">
        <v>259.07</v>
      </c>
      <c r="C158546">
        <f t="shared" si="5595"/>
        <v>253.60746941634429</v>
      </c>
      <c r="D158546">
        <f t="shared" si="5596"/>
        <v>29.839240377373947</v>
      </c>
    </row>
    <row r="158547" spans="1:4" x14ac:dyDescent="0.45">
      <c r="A158547">
        <v>159375</v>
      </c>
      <c r="B158547">
        <v>259.07</v>
      </c>
      <c r="C158547">
        <f t="shared" si="5595"/>
        <v>253.60765548548949</v>
      </c>
      <c r="D158547">
        <f t="shared" si="5596"/>
        <v>29.837207595203008</v>
      </c>
    </row>
    <row r="158548" spans="1:4" x14ac:dyDescent="0.45">
      <c r="A158548">
        <v>159376</v>
      </c>
      <c r="B158548">
        <v>259.07</v>
      </c>
      <c r="C158548">
        <f t="shared" si="5595"/>
        <v>253.60784155187648</v>
      </c>
      <c r="D158548">
        <f t="shared" si="5596"/>
        <v>29.835174912407112</v>
      </c>
    </row>
    <row r="158549" spans="1:4" x14ac:dyDescent="0.45">
      <c r="A158549">
        <v>159377</v>
      </c>
      <c r="B158549">
        <v>259.07</v>
      </c>
      <c r="C158549">
        <f t="shared" si="5595"/>
        <v>253.60802761550528</v>
      </c>
      <c r="D158549">
        <f t="shared" si="5596"/>
        <v>29.833142328982877</v>
      </c>
    </row>
    <row r="158550" spans="1:4" x14ac:dyDescent="0.45">
      <c r="A158550">
        <v>159378</v>
      </c>
      <c r="B158550">
        <v>258.67</v>
      </c>
      <c r="C158550">
        <f t="shared" si="5595"/>
        <v>253.60821367637598</v>
      </c>
      <c r="D158550">
        <f t="shared" si="5596"/>
        <v>25.621680786027312</v>
      </c>
    </row>
    <row r="158551" spans="1:4" x14ac:dyDescent="0.45">
      <c r="A158551">
        <v>159379</v>
      </c>
      <c r="B158551">
        <v>259.07</v>
      </c>
      <c r="C158551">
        <f t="shared" si="5595"/>
        <v>253.60839973448856</v>
      </c>
      <c r="D158551">
        <f t="shared" si="5596"/>
        <v>29.829077460234586</v>
      </c>
    </row>
    <row r="158552" spans="1:4" x14ac:dyDescent="0.45">
      <c r="A158552">
        <v>159380</v>
      </c>
      <c r="B158552">
        <v>259.07</v>
      </c>
      <c r="C158552">
        <f t="shared" si="5595"/>
        <v>253.60858578984312</v>
      </c>
      <c r="D158552">
        <f t="shared" si="5596"/>
        <v>29.827045174903439</v>
      </c>
    </row>
    <row r="158553" spans="1:4" x14ac:dyDescent="0.45">
      <c r="A158553">
        <v>159381</v>
      </c>
      <c r="B158553">
        <v>258.67</v>
      </c>
      <c r="C158553">
        <f t="shared" si="5595"/>
        <v>253.60877184243967</v>
      </c>
      <c r="D158553">
        <f t="shared" si="5596"/>
        <v>25.616030462881739</v>
      </c>
    </row>
    <row r="158554" spans="1:4" x14ac:dyDescent="0.45">
      <c r="A158554">
        <v>159382</v>
      </c>
      <c r="B158554">
        <v>259.07</v>
      </c>
      <c r="C158554">
        <f t="shared" si="5595"/>
        <v>253.60895789227826</v>
      </c>
      <c r="D158554">
        <f t="shared" si="5596"/>
        <v>29.822980902309883</v>
      </c>
    </row>
    <row r="158555" spans="1:4" x14ac:dyDescent="0.45">
      <c r="A158555">
        <v>159383</v>
      </c>
      <c r="B158555">
        <v>259.07</v>
      </c>
      <c r="C158555">
        <f t="shared" si="5595"/>
        <v>253.60914393935892</v>
      </c>
      <c r="D158555">
        <f t="shared" si="5596"/>
        <v>29.82094891504039</v>
      </c>
    </row>
    <row r="158556" spans="1:4" x14ac:dyDescent="0.45">
      <c r="A158556">
        <v>159384</v>
      </c>
      <c r="B158556">
        <v>259.07</v>
      </c>
      <c r="C158556">
        <f t="shared" si="5595"/>
        <v>253.6093299836817</v>
      </c>
      <c r="D158556">
        <f t="shared" si="5596"/>
        <v>29.818917027117585</v>
      </c>
    </row>
    <row r="158557" spans="1:4" x14ac:dyDescent="0.45">
      <c r="A158557">
        <v>159385</v>
      </c>
      <c r="B158557">
        <v>259.07</v>
      </c>
      <c r="C158557">
        <f t="shared" si="5595"/>
        <v>253.60951602524662</v>
      </c>
      <c r="D158557">
        <f t="shared" si="5596"/>
        <v>29.816885238538397</v>
      </c>
    </row>
    <row r="158558" spans="1:4" x14ac:dyDescent="0.45">
      <c r="A158558">
        <v>159386</v>
      </c>
      <c r="B158558">
        <v>259.07</v>
      </c>
      <c r="C158558">
        <f t="shared" si="5595"/>
        <v>253.60970206405378</v>
      </c>
      <c r="D158558">
        <f t="shared" si="5596"/>
        <v>29.814853549298501</v>
      </c>
    </row>
    <row r="158559" spans="1:4" x14ac:dyDescent="0.45">
      <c r="A158559">
        <v>159387</v>
      </c>
      <c r="B158559">
        <v>259.07</v>
      </c>
      <c r="C158559">
        <f t="shared" si="5595"/>
        <v>253.60988810010315</v>
      </c>
      <c r="D158559">
        <f t="shared" si="5596"/>
        <v>29.81282195939513</v>
      </c>
    </row>
    <row r="158560" spans="1:4" x14ac:dyDescent="0.45">
      <c r="A158560">
        <v>159388</v>
      </c>
      <c r="B158560">
        <v>259.07</v>
      </c>
      <c r="C158560">
        <f t="shared" si="5595"/>
        <v>253.61007413339479</v>
      </c>
      <c r="D158560">
        <f t="shared" si="5596"/>
        <v>29.810790468824585</v>
      </c>
    </row>
    <row r="158561" spans="1:4" x14ac:dyDescent="0.45">
      <c r="A158561">
        <v>159389</v>
      </c>
      <c r="B158561">
        <v>258.67</v>
      </c>
      <c r="C158561">
        <f t="shared" si="5595"/>
        <v>253.61026016392876</v>
      </c>
      <c r="D158561">
        <f t="shared" si="5596"/>
        <v>25.600967208726409</v>
      </c>
    </row>
    <row r="158562" spans="1:4" x14ac:dyDescent="0.45">
      <c r="A158562">
        <v>159390</v>
      </c>
      <c r="B158562">
        <v>259.07</v>
      </c>
      <c r="C158562">
        <f t="shared" si="5595"/>
        <v>253.61044619170511</v>
      </c>
      <c r="D158562">
        <f t="shared" si="5596"/>
        <v>29.806727785667182</v>
      </c>
    </row>
    <row r="158563" spans="1:4" x14ac:dyDescent="0.45">
      <c r="A158563">
        <v>159391</v>
      </c>
      <c r="B158563">
        <v>259.07</v>
      </c>
      <c r="C158563">
        <f t="shared" si="5595"/>
        <v>253.61063221672384</v>
      </c>
      <c r="D158563">
        <f t="shared" si="5596"/>
        <v>29.804696593073544</v>
      </c>
    </row>
    <row r="158564" spans="1:4" x14ac:dyDescent="0.45">
      <c r="A158564">
        <v>159392</v>
      </c>
      <c r="B158564">
        <v>259.07</v>
      </c>
      <c r="C158564">
        <f t="shared" si="5595"/>
        <v>253.61081823898505</v>
      </c>
      <c r="D158564">
        <f t="shared" si="5596"/>
        <v>29.802665499798248</v>
      </c>
    </row>
    <row r="158565" spans="1:4" x14ac:dyDescent="0.45">
      <c r="A158565">
        <v>159393</v>
      </c>
      <c r="B158565">
        <v>259.07</v>
      </c>
      <c r="C158565">
        <f t="shared" si="5595"/>
        <v>253.61100425848872</v>
      </c>
      <c r="D158565">
        <f t="shared" si="5596"/>
        <v>29.800634505838218</v>
      </c>
    </row>
    <row r="158566" spans="1:4" x14ac:dyDescent="0.45">
      <c r="A158566">
        <v>159394</v>
      </c>
      <c r="B158566">
        <v>259.07</v>
      </c>
      <c r="C158566">
        <f t="shared" si="5595"/>
        <v>253.61119027523489</v>
      </c>
      <c r="D158566">
        <f t="shared" si="5596"/>
        <v>29.798603611190064</v>
      </c>
    </row>
    <row r="158567" spans="1:4" x14ac:dyDescent="0.45">
      <c r="A158567">
        <v>159395</v>
      </c>
      <c r="B158567">
        <v>259.07</v>
      </c>
      <c r="C158567">
        <f t="shared" si="5595"/>
        <v>253.61137628922367</v>
      </c>
      <c r="D158567">
        <f t="shared" si="5596"/>
        <v>29.796572815849469</v>
      </c>
    </row>
    <row r="158568" spans="1:4" x14ac:dyDescent="0.45">
      <c r="A158568">
        <v>159396</v>
      </c>
      <c r="B158568">
        <v>259.07</v>
      </c>
      <c r="C158568">
        <f t="shared" si="5595"/>
        <v>253.61156230045503</v>
      </c>
      <c r="D158568">
        <f t="shared" si="5596"/>
        <v>29.794542119813663</v>
      </c>
    </row>
    <row r="158569" spans="1:4" x14ac:dyDescent="0.45">
      <c r="A158569">
        <v>159397</v>
      </c>
      <c r="B158569">
        <v>259.07</v>
      </c>
      <c r="C158569">
        <f t="shared" si="5595"/>
        <v>253.61174830892907</v>
      </c>
      <c r="D158569">
        <f t="shared" si="5596"/>
        <v>29.792511523078637</v>
      </c>
    </row>
    <row r="158570" spans="1:4" x14ac:dyDescent="0.45">
      <c r="A158570">
        <v>159398</v>
      </c>
      <c r="B158570">
        <v>259.07</v>
      </c>
      <c r="C158570">
        <f t="shared" si="5595"/>
        <v>253.61193431464577</v>
      </c>
      <c r="D158570">
        <f t="shared" si="5596"/>
        <v>29.79048102564132</v>
      </c>
    </row>
    <row r="158571" spans="1:4" x14ac:dyDescent="0.45">
      <c r="A158571">
        <v>159399</v>
      </c>
      <c r="B158571">
        <v>259.07</v>
      </c>
      <c r="C158571">
        <f t="shared" si="5595"/>
        <v>253.61212031760522</v>
      </c>
      <c r="D158571">
        <f t="shared" si="5596"/>
        <v>29.788450627497696</v>
      </c>
    </row>
    <row r="158572" spans="1:4" x14ac:dyDescent="0.45">
      <c r="A158572">
        <v>159400</v>
      </c>
      <c r="B158572">
        <v>259.07</v>
      </c>
      <c r="C158572">
        <f t="shared" si="5595"/>
        <v>253.61230631780742</v>
      </c>
      <c r="D158572">
        <f t="shared" si="5596"/>
        <v>29.786420328644692</v>
      </c>
    </row>
    <row r="158573" spans="1:4" x14ac:dyDescent="0.45">
      <c r="A158573">
        <v>159401</v>
      </c>
      <c r="B158573">
        <v>259.07</v>
      </c>
      <c r="C158573">
        <f t="shared" si="5595"/>
        <v>253.61249231525244</v>
      </c>
      <c r="D158573">
        <f t="shared" si="5596"/>
        <v>29.784390129078609</v>
      </c>
    </row>
    <row r="158574" spans="1:4" x14ac:dyDescent="0.45">
      <c r="A158574">
        <v>159402</v>
      </c>
      <c r="B158574">
        <v>259.07</v>
      </c>
      <c r="C158574">
        <f t="shared" si="5595"/>
        <v>253.61267830994032</v>
      </c>
      <c r="D158574">
        <f t="shared" si="5596"/>
        <v>29.782360028795754</v>
      </c>
    </row>
    <row r="158575" spans="1:4" x14ac:dyDescent="0.45">
      <c r="A158575">
        <v>159403</v>
      </c>
      <c r="B158575">
        <v>259.07</v>
      </c>
      <c r="C158575">
        <f t="shared" si="5595"/>
        <v>253.6128643018711</v>
      </c>
      <c r="D158575">
        <f t="shared" si="5596"/>
        <v>29.780330027792736</v>
      </c>
    </row>
    <row r="158576" spans="1:4" x14ac:dyDescent="0.45">
      <c r="A158576">
        <v>159404</v>
      </c>
      <c r="B158576">
        <v>259.07</v>
      </c>
      <c r="C158576">
        <f t="shared" si="5595"/>
        <v>253.6130502910448</v>
      </c>
      <c r="D158576">
        <f t="shared" si="5596"/>
        <v>29.778300126066167</v>
      </c>
    </row>
    <row r="158577" spans="1:4" x14ac:dyDescent="0.45">
      <c r="A158577">
        <v>159405</v>
      </c>
      <c r="B158577">
        <v>259.07</v>
      </c>
      <c r="C158577">
        <f t="shared" si="5595"/>
        <v>253.61323627746148</v>
      </c>
      <c r="D158577">
        <f t="shared" si="5596"/>
        <v>29.776270323612351</v>
      </c>
    </row>
    <row r="158578" spans="1:4" x14ac:dyDescent="0.45">
      <c r="A158578">
        <v>159406</v>
      </c>
      <c r="B158578">
        <v>259.07</v>
      </c>
      <c r="C158578">
        <f t="shared" si="5595"/>
        <v>253.61342226112117</v>
      </c>
      <c r="D158578">
        <f t="shared" si="5596"/>
        <v>29.774240620427904</v>
      </c>
    </row>
    <row r="158579" spans="1:4" x14ac:dyDescent="0.45">
      <c r="A158579">
        <v>159407</v>
      </c>
      <c r="B158579">
        <v>259.07</v>
      </c>
      <c r="C158579">
        <f t="shared" si="5595"/>
        <v>253.61360824202393</v>
      </c>
      <c r="D158579">
        <f t="shared" si="5596"/>
        <v>29.772211016509125</v>
      </c>
    </row>
    <row r="158580" spans="1:4" x14ac:dyDescent="0.45">
      <c r="A158580">
        <v>159408</v>
      </c>
      <c r="B158580">
        <v>259.07</v>
      </c>
      <c r="C158580">
        <f t="shared" si="5595"/>
        <v>253.61379422016978</v>
      </c>
      <c r="D158580">
        <f t="shared" si="5596"/>
        <v>29.770181511852627</v>
      </c>
    </row>
    <row r="158581" spans="1:4" x14ac:dyDescent="0.45">
      <c r="A158581">
        <v>159409</v>
      </c>
      <c r="B158581">
        <v>259.07</v>
      </c>
      <c r="C158581">
        <f t="shared" si="5595"/>
        <v>253.61398019555878</v>
      </c>
      <c r="D158581">
        <f t="shared" si="5596"/>
        <v>29.768152106454718</v>
      </c>
    </row>
    <row r="158582" spans="1:4" x14ac:dyDescent="0.45">
      <c r="A158582">
        <v>159410</v>
      </c>
      <c r="B158582">
        <v>259.07</v>
      </c>
      <c r="C158582">
        <f t="shared" si="5595"/>
        <v>253.61416616819093</v>
      </c>
      <c r="D158582">
        <f t="shared" si="5596"/>
        <v>29.766122800312321</v>
      </c>
    </row>
    <row r="158583" spans="1:4" x14ac:dyDescent="0.45">
      <c r="A158583">
        <v>159411</v>
      </c>
      <c r="B158583">
        <v>259.07</v>
      </c>
      <c r="C158583">
        <f t="shared" si="5595"/>
        <v>253.61435213806632</v>
      </c>
      <c r="D158583">
        <f t="shared" si="5596"/>
        <v>29.764093593421425</v>
      </c>
    </row>
    <row r="158584" spans="1:4" x14ac:dyDescent="0.45">
      <c r="A158584">
        <v>159412</v>
      </c>
      <c r="B158584">
        <v>259.07</v>
      </c>
      <c r="C158584">
        <f t="shared" si="5595"/>
        <v>253.61453810518498</v>
      </c>
      <c r="D158584">
        <f t="shared" si="5596"/>
        <v>29.762064485778648</v>
      </c>
    </row>
    <row r="158585" spans="1:4" x14ac:dyDescent="0.45">
      <c r="A158585">
        <v>159413</v>
      </c>
      <c r="B158585">
        <v>259.07</v>
      </c>
      <c r="C158585">
        <f t="shared" si="5595"/>
        <v>253.61472406954695</v>
      </c>
      <c r="D158585">
        <f t="shared" si="5596"/>
        <v>29.760035477380296</v>
      </c>
    </row>
    <row r="158586" spans="1:4" x14ac:dyDescent="0.45">
      <c r="A158586">
        <v>159414</v>
      </c>
      <c r="B158586">
        <v>259.07</v>
      </c>
      <c r="C158586">
        <f t="shared" si="5595"/>
        <v>253.61491003115225</v>
      </c>
      <c r="D158586">
        <f t="shared" si="5596"/>
        <v>29.758006568223283</v>
      </c>
    </row>
    <row r="158587" spans="1:4" x14ac:dyDescent="0.45">
      <c r="A158587">
        <v>159415</v>
      </c>
      <c r="B158587">
        <v>259.07</v>
      </c>
      <c r="C158587">
        <f t="shared" si="5595"/>
        <v>253.61509599000092</v>
      </c>
      <c r="D158587">
        <f t="shared" si="5596"/>
        <v>29.755977758303924</v>
      </c>
    </row>
    <row r="158588" spans="1:4" x14ac:dyDescent="0.45">
      <c r="A158588">
        <v>159416</v>
      </c>
      <c r="B158588">
        <v>259.07</v>
      </c>
      <c r="C158588">
        <f t="shared" si="5595"/>
        <v>253.61528194609303</v>
      </c>
      <c r="D158588">
        <f t="shared" si="5596"/>
        <v>29.753949047618519</v>
      </c>
    </row>
    <row r="158589" spans="1:4" x14ac:dyDescent="0.45">
      <c r="A158589">
        <v>159417</v>
      </c>
      <c r="B158589">
        <v>258.67</v>
      </c>
      <c r="C158589">
        <f t="shared" si="5595"/>
        <v>253.61546789942861</v>
      </c>
      <c r="D158589">
        <f t="shared" si="5596"/>
        <v>25.548294755706802</v>
      </c>
    </row>
    <row r="158590" spans="1:4" x14ac:dyDescent="0.45">
      <c r="A158590">
        <v>159418</v>
      </c>
      <c r="B158590">
        <v>259.07</v>
      </c>
      <c r="C158590">
        <f t="shared" si="5595"/>
        <v>253.6156538500077</v>
      </c>
      <c r="D158590">
        <f t="shared" si="5596"/>
        <v>29.749891923935714</v>
      </c>
    </row>
    <row r="158591" spans="1:4" x14ac:dyDescent="0.45">
      <c r="A158591">
        <v>159419</v>
      </c>
      <c r="B158591">
        <v>259.07</v>
      </c>
      <c r="C158591">
        <f t="shared" si="5595"/>
        <v>253.61583979783032</v>
      </c>
      <c r="D158591">
        <f t="shared" si="5596"/>
        <v>29.747863510931545</v>
      </c>
    </row>
    <row r="158592" spans="1:4" x14ac:dyDescent="0.45">
      <c r="A158592">
        <v>159420</v>
      </c>
      <c r="B158592">
        <v>259.07</v>
      </c>
      <c r="C158592">
        <f t="shared" si="5595"/>
        <v>253.61602574289654</v>
      </c>
      <c r="D158592">
        <f t="shared" si="5596"/>
        <v>29.745835197147169</v>
      </c>
    </row>
    <row r="158593" spans="1:4" x14ac:dyDescent="0.45">
      <c r="A158593">
        <v>159421</v>
      </c>
      <c r="B158593">
        <v>259.07</v>
      </c>
      <c r="C158593">
        <f t="shared" si="5595"/>
        <v>253.61621168520639</v>
      </c>
      <c r="D158593">
        <f t="shared" si="5596"/>
        <v>29.743806982579201</v>
      </c>
    </row>
    <row r="158594" spans="1:4" x14ac:dyDescent="0.45">
      <c r="A158594">
        <v>159422</v>
      </c>
      <c r="B158594">
        <v>259.07</v>
      </c>
      <c r="C158594">
        <f t="shared" si="5595"/>
        <v>253.61639762475991</v>
      </c>
      <c r="D158594">
        <f t="shared" si="5596"/>
        <v>29.741778867224252</v>
      </c>
    </row>
    <row r="158595" spans="1:4" x14ac:dyDescent="0.45">
      <c r="A158595">
        <v>159423</v>
      </c>
      <c r="B158595">
        <v>259.07</v>
      </c>
      <c r="C158595">
        <f t="shared" si="5595"/>
        <v>253.61658356155712</v>
      </c>
      <c r="D158595">
        <f t="shared" si="5596"/>
        <v>29.739750851078938</v>
      </c>
    </row>
    <row r="158596" spans="1:4" x14ac:dyDescent="0.45">
      <c r="A158596">
        <v>159424</v>
      </c>
      <c r="B158596">
        <v>259.07</v>
      </c>
      <c r="C158596">
        <f t="shared" ref="C158596:C158659" si="5597">$H$4 - $I$4*EXP(-A158596/$J$4)</f>
        <v>253.61676949559811</v>
      </c>
      <c r="D158596">
        <f t="shared" ref="D158596:D158659" si="5598">(B158596-C158596)^2</f>
        <v>29.73772293413926</v>
      </c>
    </row>
    <row r="158597" spans="1:4" x14ac:dyDescent="0.45">
      <c r="A158597">
        <v>159425</v>
      </c>
      <c r="B158597">
        <v>259.07</v>
      </c>
      <c r="C158597">
        <f t="shared" si="5597"/>
        <v>253.6169554268829</v>
      </c>
      <c r="D158597">
        <f t="shared" si="5598"/>
        <v>29.735695116401825</v>
      </c>
    </row>
    <row r="158598" spans="1:4" x14ac:dyDescent="0.45">
      <c r="A158598">
        <v>159426</v>
      </c>
      <c r="B158598">
        <v>259.07</v>
      </c>
      <c r="C158598">
        <f t="shared" si="5597"/>
        <v>253.61714135541149</v>
      </c>
      <c r="D158598">
        <f t="shared" si="5598"/>
        <v>29.73366739786356</v>
      </c>
    </row>
    <row r="158599" spans="1:4" x14ac:dyDescent="0.45">
      <c r="A158599">
        <v>159427</v>
      </c>
      <c r="B158599">
        <v>259.07</v>
      </c>
      <c r="C158599">
        <f t="shared" si="5597"/>
        <v>253.61732728118398</v>
      </c>
      <c r="D158599">
        <f t="shared" si="5598"/>
        <v>29.731639778520467</v>
      </c>
    </row>
    <row r="158600" spans="1:4" x14ac:dyDescent="0.45">
      <c r="A158600">
        <v>159428</v>
      </c>
      <c r="B158600">
        <v>259.07</v>
      </c>
      <c r="C158600">
        <f t="shared" si="5597"/>
        <v>253.61751320420038</v>
      </c>
      <c r="D158600">
        <f t="shared" si="5598"/>
        <v>29.729612258369151</v>
      </c>
    </row>
    <row r="158601" spans="1:4" x14ac:dyDescent="0.45">
      <c r="A158601">
        <v>159429</v>
      </c>
      <c r="B158601">
        <v>259.07</v>
      </c>
      <c r="C158601">
        <f t="shared" si="5597"/>
        <v>253.61769912446073</v>
      </c>
      <c r="D158601">
        <f t="shared" si="5598"/>
        <v>29.727584837406237</v>
      </c>
    </row>
    <row r="158602" spans="1:4" x14ac:dyDescent="0.45">
      <c r="A158602">
        <v>159430</v>
      </c>
      <c r="B158602">
        <v>259.07</v>
      </c>
      <c r="C158602">
        <f t="shared" si="5597"/>
        <v>253.61788504196508</v>
      </c>
      <c r="D158602">
        <f t="shared" si="5598"/>
        <v>29.725557515628026</v>
      </c>
    </row>
    <row r="158603" spans="1:4" x14ac:dyDescent="0.45">
      <c r="A158603">
        <v>159431</v>
      </c>
      <c r="B158603">
        <v>259.07</v>
      </c>
      <c r="C158603">
        <f t="shared" si="5597"/>
        <v>253.61807095671347</v>
      </c>
      <c r="D158603">
        <f t="shared" si="5598"/>
        <v>29.723530293031136</v>
      </c>
    </row>
    <row r="158604" spans="1:4" x14ac:dyDescent="0.45">
      <c r="A158604">
        <v>159432</v>
      </c>
      <c r="B158604">
        <v>259.07</v>
      </c>
      <c r="C158604">
        <f t="shared" si="5597"/>
        <v>253.61825686870594</v>
      </c>
      <c r="D158604">
        <f t="shared" si="5598"/>
        <v>29.721503169611871</v>
      </c>
    </row>
    <row r="158605" spans="1:4" x14ac:dyDescent="0.45">
      <c r="A158605">
        <v>159433</v>
      </c>
      <c r="B158605">
        <v>259.07</v>
      </c>
      <c r="C158605">
        <f t="shared" si="5597"/>
        <v>253.61844277794251</v>
      </c>
      <c r="D158605">
        <f t="shared" si="5598"/>
        <v>29.719476145367157</v>
      </c>
    </row>
    <row r="158606" spans="1:4" x14ac:dyDescent="0.45">
      <c r="A158606">
        <v>159434</v>
      </c>
      <c r="B158606">
        <v>259.07</v>
      </c>
      <c r="C158606">
        <f t="shared" si="5597"/>
        <v>253.61862868442327</v>
      </c>
      <c r="D158606">
        <f t="shared" si="5598"/>
        <v>29.717449220292682</v>
      </c>
    </row>
    <row r="158607" spans="1:4" x14ac:dyDescent="0.45">
      <c r="A158607">
        <v>159435</v>
      </c>
      <c r="B158607">
        <v>259.07</v>
      </c>
      <c r="C158607">
        <f t="shared" si="5597"/>
        <v>253.61881458814821</v>
      </c>
      <c r="D158607">
        <f t="shared" si="5598"/>
        <v>29.71542239438568</v>
      </c>
    </row>
    <row r="158608" spans="1:4" x14ac:dyDescent="0.45">
      <c r="A158608">
        <v>159436</v>
      </c>
      <c r="B158608">
        <v>259.07</v>
      </c>
      <c r="C158608">
        <f t="shared" si="5597"/>
        <v>253.61900048911741</v>
      </c>
      <c r="D158608">
        <f t="shared" si="5598"/>
        <v>29.713395667642146</v>
      </c>
    </row>
    <row r="158609" spans="1:4" x14ac:dyDescent="0.45">
      <c r="A158609">
        <v>159437</v>
      </c>
      <c r="B158609">
        <v>259.07</v>
      </c>
      <c r="C158609">
        <f t="shared" si="5597"/>
        <v>253.61918638733087</v>
      </c>
      <c r="D158609">
        <f t="shared" si="5598"/>
        <v>29.711369040059012</v>
      </c>
    </row>
    <row r="158610" spans="1:4" x14ac:dyDescent="0.45">
      <c r="A158610">
        <v>159438</v>
      </c>
      <c r="B158610">
        <v>259.07</v>
      </c>
      <c r="C158610">
        <f t="shared" si="5597"/>
        <v>253.61937228278867</v>
      </c>
      <c r="D158610">
        <f t="shared" si="5598"/>
        <v>29.709342511632272</v>
      </c>
    </row>
    <row r="158611" spans="1:4" x14ac:dyDescent="0.45">
      <c r="A158611">
        <v>159439</v>
      </c>
      <c r="B158611">
        <v>259.07</v>
      </c>
      <c r="C158611">
        <f t="shared" si="5597"/>
        <v>253.61955817549085</v>
      </c>
      <c r="D158611">
        <f t="shared" si="5598"/>
        <v>29.707316082358538</v>
      </c>
    </row>
    <row r="158612" spans="1:4" x14ac:dyDescent="0.45">
      <c r="A158612">
        <v>159440</v>
      </c>
      <c r="B158612">
        <v>259.07</v>
      </c>
      <c r="C158612">
        <f t="shared" si="5597"/>
        <v>253.6197440654374</v>
      </c>
      <c r="D158612">
        <f t="shared" si="5598"/>
        <v>29.705289752234744</v>
      </c>
    </row>
    <row r="158613" spans="1:4" x14ac:dyDescent="0.45">
      <c r="A158613">
        <v>159441</v>
      </c>
      <c r="B158613">
        <v>259.07</v>
      </c>
      <c r="C158613">
        <f t="shared" si="5597"/>
        <v>253.61992995262844</v>
      </c>
      <c r="D158613">
        <f t="shared" si="5598"/>
        <v>29.703263521256574</v>
      </c>
    </row>
    <row r="158614" spans="1:4" x14ac:dyDescent="0.45">
      <c r="A158614">
        <v>159442</v>
      </c>
      <c r="B158614">
        <v>259.07</v>
      </c>
      <c r="C158614">
        <f t="shared" si="5597"/>
        <v>253.62011583706393</v>
      </c>
      <c r="D158614">
        <f t="shared" si="5598"/>
        <v>29.701237389421262</v>
      </c>
    </row>
    <row r="158615" spans="1:4" x14ac:dyDescent="0.45">
      <c r="A158615">
        <v>159443</v>
      </c>
      <c r="B158615">
        <v>259.07</v>
      </c>
      <c r="C158615">
        <f t="shared" si="5597"/>
        <v>253.62030171874395</v>
      </c>
      <c r="D158615">
        <f t="shared" si="5598"/>
        <v>29.699211356725119</v>
      </c>
    </row>
    <row r="158616" spans="1:4" x14ac:dyDescent="0.45">
      <c r="A158616">
        <v>159444</v>
      </c>
      <c r="B158616">
        <v>259.07</v>
      </c>
      <c r="C158616">
        <f t="shared" si="5597"/>
        <v>253.62048759766856</v>
      </c>
      <c r="D158616">
        <f t="shared" si="5598"/>
        <v>29.697185423164139</v>
      </c>
    </row>
    <row r="158617" spans="1:4" x14ac:dyDescent="0.45">
      <c r="A158617">
        <v>159445</v>
      </c>
      <c r="B158617">
        <v>259.07</v>
      </c>
      <c r="C158617">
        <f t="shared" si="5597"/>
        <v>253.62067347383777</v>
      </c>
      <c r="D158617">
        <f t="shared" si="5598"/>
        <v>29.695159588735255</v>
      </c>
    </row>
    <row r="158618" spans="1:4" x14ac:dyDescent="0.45">
      <c r="A158618">
        <v>159446</v>
      </c>
      <c r="B158618">
        <v>259.07</v>
      </c>
      <c r="C158618">
        <f t="shared" si="5597"/>
        <v>253.62085934725161</v>
      </c>
      <c r="D158618">
        <f t="shared" si="5598"/>
        <v>29.693133853435075</v>
      </c>
    </row>
    <row r="158619" spans="1:4" x14ac:dyDescent="0.45">
      <c r="A158619">
        <v>159447</v>
      </c>
      <c r="B158619">
        <v>259.07</v>
      </c>
      <c r="C158619">
        <f t="shared" si="5597"/>
        <v>253.62104521791019</v>
      </c>
      <c r="D158619">
        <f t="shared" si="5598"/>
        <v>29.691108217259295</v>
      </c>
    </row>
    <row r="158620" spans="1:4" x14ac:dyDescent="0.45">
      <c r="A158620">
        <v>159448</v>
      </c>
      <c r="B158620">
        <v>259.07</v>
      </c>
      <c r="C158620">
        <f t="shared" si="5597"/>
        <v>253.62123108581346</v>
      </c>
      <c r="D158620">
        <f t="shared" si="5598"/>
        <v>29.689082680205459</v>
      </c>
    </row>
    <row r="158621" spans="1:4" x14ac:dyDescent="0.45">
      <c r="A158621">
        <v>159449</v>
      </c>
      <c r="B158621">
        <v>259.07</v>
      </c>
      <c r="C158621">
        <f t="shared" si="5597"/>
        <v>253.62141695096153</v>
      </c>
      <c r="D158621">
        <f t="shared" si="5598"/>
        <v>29.687057242269258</v>
      </c>
    </row>
    <row r="158622" spans="1:4" x14ac:dyDescent="0.45">
      <c r="A158622">
        <v>159450</v>
      </c>
      <c r="B158622">
        <v>259.07</v>
      </c>
      <c r="C158622">
        <f t="shared" si="5597"/>
        <v>253.6216028133544</v>
      </c>
      <c r="D158622">
        <f t="shared" si="5598"/>
        <v>29.685031903447616</v>
      </c>
    </row>
    <row r="158623" spans="1:4" x14ac:dyDescent="0.45">
      <c r="A158623">
        <v>159451</v>
      </c>
      <c r="B158623">
        <v>259.07</v>
      </c>
      <c r="C158623">
        <f t="shared" si="5597"/>
        <v>253.62178867299212</v>
      </c>
      <c r="D158623">
        <f t="shared" si="5598"/>
        <v>29.68300666373684</v>
      </c>
    </row>
    <row r="158624" spans="1:4" x14ac:dyDescent="0.45">
      <c r="A158624">
        <v>159452</v>
      </c>
      <c r="B158624">
        <v>259.07</v>
      </c>
      <c r="C158624">
        <f t="shared" si="5597"/>
        <v>253.62197452987473</v>
      </c>
      <c r="D158624">
        <f t="shared" si="5598"/>
        <v>29.68098152313355</v>
      </c>
    </row>
    <row r="158625" spans="1:4" x14ac:dyDescent="0.45">
      <c r="A158625">
        <v>159453</v>
      </c>
      <c r="B158625">
        <v>259.07</v>
      </c>
      <c r="C158625">
        <f t="shared" si="5597"/>
        <v>253.62216038400229</v>
      </c>
      <c r="D158625">
        <f t="shared" si="5598"/>
        <v>29.678956481634057</v>
      </c>
    </row>
    <row r="158626" spans="1:4" x14ac:dyDescent="0.45">
      <c r="A158626">
        <v>159454</v>
      </c>
      <c r="B158626">
        <v>259.07</v>
      </c>
      <c r="C158626">
        <f t="shared" si="5597"/>
        <v>253.62234623537483</v>
      </c>
      <c r="D158626">
        <f t="shared" si="5598"/>
        <v>29.676931539234662</v>
      </c>
    </row>
    <row r="158627" spans="1:4" x14ac:dyDescent="0.45">
      <c r="A158627">
        <v>159455</v>
      </c>
      <c r="B158627">
        <v>259.07</v>
      </c>
      <c r="C158627">
        <f t="shared" si="5597"/>
        <v>253.62253208399238</v>
      </c>
      <c r="D158627">
        <f t="shared" si="5598"/>
        <v>29.6749066959323</v>
      </c>
    </row>
    <row r="158628" spans="1:4" x14ac:dyDescent="0.45">
      <c r="A158628">
        <v>159456</v>
      </c>
      <c r="B158628">
        <v>259.07</v>
      </c>
      <c r="C158628">
        <f t="shared" si="5597"/>
        <v>253.62271792985501</v>
      </c>
      <c r="D158628">
        <f t="shared" si="5598"/>
        <v>29.672881951722971</v>
      </c>
    </row>
    <row r="158629" spans="1:4" x14ac:dyDescent="0.45">
      <c r="A158629">
        <v>159457</v>
      </c>
      <c r="B158629">
        <v>259.07</v>
      </c>
      <c r="C158629">
        <f t="shared" si="5597"/>
        <v>253.6229037729627</v>
      </c>
      <c r="D158629">
        <f t="shared" si="5598"/>
        <v>29.670857306603903</v>
      </c>
    </row>
    <row r="158630" spans="1:4" x14ac:dyDescent="0.45">
      <c r="A158630">
        <v>159458</v>
      </c>
      <c r="B158630">
        <v>259.07</v>
      </c>
      <c r="C158630">
        <f t="shared" si="5597"/>
        <v>253.62308961331556</v>
      </c>
      <c r="D158630">
        <f t="shared" si="5598"/>
        <v>29.668832760570798</v>
      </c>
    </row>
    <row r="158631" spans="1:4" x14ac:dyDescent="0.45">
      <c r="A158631">
        <v>159459</v>
      </c>
      <c r="B158631">
        <v>259.07</v>
      </c>
      <c r="C158631">
        <f t="shared" si="5597"/>
        <v>253.62327545091361</v>
      </c>
      <c r="D158631">
        <f t="shared" si="5598"/>
        <v>29.666808313620265</v>
      </c>
    </row>
    <row r="158632" spans="1:4" x14ac:dyDescent="0.45">
      <c r="A158632">
        <v>159460</v>
      </c>
      <c r="B158632">
        <v>259.07</v>
      </c>
      <c r="C158632">
        <f t="shared" si="5597"/>
        <v>253.62346128575686</v>
      </c>
      <c r="D158632">
        <f t="shared" si="5598"/>
        <v>29.664783965749233</v>
      </c>
    </row>
    <row r="158633" spans="1:4" x14ac:dyDescent="0.45">
      <c r="A158633">
        <v>159461</v>
      </c>
      <c r="B158633">
        <v>259.07</v>
      </c>
      <c r="C158633">
        <f t="shared" si="5597"/>
        <v>253.62364711784539</v>
      </c>
      <c r="D158633">
        <f t="shared" si="5598"/>
        <v>29.662759716953708</v>
      </c>
    </row>
    <row r="158634" spans="1:4" x14ac:dyDescent="0.45">
      <c r="A158634">
        <v>159462</v>
      </c>
      <c r="B158634">
        <v>259.07</v>
      </c>
      <c r="C158634">
        <f t="shared" si="5597"/>
        <v>253.62383294717921</v>
      </c>
      <c r="D158634">
        <f t="shared" si="5598"/>
        <v>29.660735567230617</v>
      </c>
    </row>
    <row r="158635" spans="1:4" x14ac:dyDescent="0.45">
      <c r="A158635">
        <v>159463</v>
      </c>
      <c r="B158635">
        <v>259.07</v>
      </c>
      <c r="C158635">
        <f t="shared" si="5597"/>
        <v>253.62401877375839</v>
      </c>
      <c r="D158635">
        <f t="shared" si="5598"/>
        <v>29.658711516575956</v>
      </c>
    </row>
    <row r="158636" spans="1:4" x14ac:dyDescent="0.45">
      <c r="A158636">
        <v>159464</v>
      </c>
      <c r="B158636">
        <v>259.07</v>
      </c>
      <c r="C158636">
        <f t="shared" si="5597"/>
        <v>253.62420459758295</v>
      </c>
      <c r="D158636">
        <f t="shared" si="5598"/>
        <v>29.656687564986655</v>
      </c>
    </row>
    <row r="158637" spans="1:4" x14ac:dyDescent="0.45">
      <c r="A158637">
        <v>159465</v>
      </c>
      <c r="B158637">
        <v>259.07</v>
      </c>
      <c r="C158637">
        <f t="shared" si="5597"/>
        <v>253.62439041865292</v>
      </c>
      <c r="D158637">
        <f t="shared" si="5598"/>
        <v>29.654663712459023</v>
      </c>
    </row>
    <row r="158638" spans="1:4" x14ac:dyDescent="0.45">
      <c r="A158638">
        <v>159466</v>
      </c>
      <c r="B158638">
        <v>259.07</v>
      </c>
      <c r="C158638">
        <f t="shared" si="5597"/>
        <v>253.62457623696838</v>
      </c>
      <c r="D158638">
        <f t="shared" si="5598"/>
        <v>29.652639958989372</v>
      </c>
    </row>
    <row r="158639" spans="1:4" x14ac:dyDescent="0.45">
      <c r="A158639">
        <v>159467</v>
      </c>
      <c r="B158639">
        <v>259.07</v>
      </c>
      <c r="C158639">
        <f t="shared" si="5597"/>
        <v>253.62476205252932</v>
      </c>
      <c r="D158639">
        <f t="shared" si="5598"/>
        <v>29.65061630457463</v>
      </c>
    </row>
    <row r="158640" spans="1:4" x14ac:dyDescent="0.45">
      <c r="A158640">
        <v>159468</v>
      </c>
      <c r="B158640">
        <v>259.07</v>
      </c>
      <c r="C158640">
        <f t="shared" si="5597"/>
        <v>253.62494786533583</v>
      </c>
      <c r="D158640">
        <f t="shared" si="5598"/>
        <v>29.648592749210795</v>
      </c>
    </row>
    <row r="158641" spans="1:4" x14ac:dyDescent="0.45">
      <c r="A158641">
        <v>159469</v>
      </c>
      <c r="B158641">
        <v>259.07</v>
      </c>
      <c r="C158641">
        <f t="shared" si="5597"/>
        <v>253.62513367538793</v>
      </c>
      <c r="D158641">
        <f t="shared" si="5598"/>
        <v>29.646569292894494</v>
      </c>
    </row>
    <row r="158642" spans="1:4" x14ac:dyDescent="0.45">
      <c r="A158642">
        <v>159470</v>
      </c>
      <c r="B158642">
        <v>259.07</v>
      </c>
      <c r="C158642">
        <f t="shared" si="5597"/>
        <v>253.62531948268565</v>
      </c>
      <c r="D158642">
        <f t="shared" si="5598"/>
        <v>29.644545935622336</v>
      </c>
    </row>
    <row r="158643" spans="1:4" x14ac:dyDescent="0.45">
      <c r="A158643">
        <v>159471</v>
      </c>
      <c r="B158643">
        <v>259.07</v>
      </c>
      <c r="C158643">
        <f t="shared" si="5597"/>
        <v>253.62550528722906</v>
      </c>
      <c r="D158643">
        <f t="shared" si="5598"/>
        <v>29.642522677390641</v>
      </c>
    </row>
    <row r="158644" spans="1:4" x14ac:dyDescent="0.45">
      <c r="A158644">
        <v>159472</v>
      </c>
      <c r="B158644">
        <v>259.07</v>
      </c>
      <c r="C158644">
        <f t="shared" si="5597"/>
        <v>253.62569108901818</v>
      </c>
      <c r="D158644">
        <f t="shared" si="5598"/>
        <v>29.640499518196023</v>
      </c>
    </row>
    <row r="158645" spans="1:4" x14ac:dyDescent="0.45">
      <c r="A158645">
        <v>159473</v>
      </c>
      <c r="B158645">
        <v>259.07</v>
      </c>
      <c r="C158645">
        <f t="shared" si="5597"/>
        <v>253.62587688805303</v>
      </c>
      <c r="D158645">
        <f t="shared" si="5598"/>
        <v>29.638476458035104</v>
      </c>
    </row>
    <row r="158646" spans="1:4" x14ac:dyDescent="0.45">
      <c r="A158646">
        <v>159474</v>
      </c>
      <c r="B158646">
        <v>259.07</v>
      </c>
      <c r="C158646">
        <f t="shared" si="5597"/>
        <v>253.6260626843337</v>
      </c>
      <c r="D158646">
        <f t="shared" si="5598"/>
        <v>29.636453496903886</v>
      </c>
    </row>
    <row r="158647" spans="1:4" x14ac:dyDescent="0.45">
      <c r="A158647">
        <v>159475</v>
      </c>
      <c r="B158647">
        <v>259.07</v>
      </c>
      <c r="C158647">
        <f t="shared" si="5597"/>
        <v>253.6262484778602</v>
      </c>
      <c r="D158647">
        <f t="shared" si="5598"/>
        <v>29.634430634799298</v>
      </c>
    </row>
    <row r="158648" spans="1:4" x14ac:dyDescent="0.45">
      <c r="A158648">
        <v>159476</v>
      </c>
      <c r="B158648">
        <v>259.07</v>
      </c>
      <c r="C158648">
        <f t="shared" si="5597"/>
        <v>253.62643426863255</v>
      </c>
      <c r="D158648">
        <f t="shared" si="5598"/>
        <v>29.632407871717959</v>
      </c>
    </row>
    <row r="158649" spans="1:4" x14ac:dyDescent="0.45">
      <c r="A158649">
        <v>159477</v>
      </c>
      <c r="B158649">
        <v>259.07</v>
      </c>
      <c r="C158649">
        <f t="shared" si="5597"/>
        <v>253.62662005665086</v>
      </c>
      <c r="D158649">
        <f t="shared" si="5598"/>
        <v>29.630385207655564</v>
      </c>
    </row>
    <row r="158650" spans="1:4" x14ac:dyDescent="0.45">
      <c r="A158650">
        <v>159478</v>
      </c>
      <c r="B158650">
        <v>259.07</v>
      </c>
      <c r="C158650">
        <f t="shared" si="5597"/>
        <v>253.62680584191509</v>
      </c>
      <c r="D158650">
        <f t="shared" si="5598"/>
        <v>29.628362642609659</v>
      </c>
    </row>
    <row r="158651" spans="1:4" x14ac:dyDescent="0.45">
      <c r="A158651">
        <v>159479</v>
      </c>
      <c r="B158651">
        <v>259.07</v>
      </c>
      <c r="C158651">
        <f t="shared" si="5597"/>
        <v>253.62699162442533</v>
      </c>
      <c r="D158651">
        <f t="shared" si="5598"/>
        <v>29.62634017657594</v>
      </c>
    </row>
    <row r="158652" spans="1:4" x14ac:dyDescent="0.45">
      <c r="A158652">
        <v>159480</v>
      </c>
      <c r="B158652">
        <v>259.07</v>
      </c>
      <c r="C158652">
        <f t="shared" si="5597"/>
        <v>253.62717740418162</v>
      </c>
      <c r="D158652">
        <f t="shared" si="5598"/>
        <v>29.624317809551023</v>
      </c>
    </row>
    <row r="158653" spans="1:4" x14ac:dyDescent="0.45">
      <c r="A158653">
        <v>159481</v>
      </c>
      <c r="B158653">
        <v>259.07</v>
      </c>
      <c r="C158653">
        <f t="shared" si="5597"/>
        <v>253.62736318118399</v>
      </c>
      <c r="D158653">
        <f t="shared" si="5598"/>
        <v>29.622295541531532</v>
      </c>
    </row>
    <row r="158654" spans="1:4" x14ac:dyDescent="0.45">
      <c r="A158654">
        <v>159482</v>
      </c>
      <c r="B158654">
        <v>259.07</v>
      </c>
      <c r="C158654">
        <f t="shared" si="5597"/>
        <v>253.62754895543247</v>
      </c>
      <c r="D158654">
        <f t="shared" si="5598"/>
        <v>29.620273372514085</v>
      </c>
    </row>
    <row r="158655" spans="1:4" x14ac:dyDescent="0.45">
      <c r="A158655">
        <v>159483</v>
      </c>
      <c r="B158655">
        <v>259.07</v>
      </c>
      <c r="C158655">
        <f t="shared" si="5597"/>
        <v>253.62773472692712</v>
      </c>
      <c r="D158655">
        <f t="shared" si="5598"/>
        <v>29.618251302494997</v>
      </c>
    </row>
    <row r="158656" spans="1:4" x14ac:dyDescent="0.45">
      <c r="A158656">
        <v>159484</v>
      </c>
      <c r="B158656">
        <v>259.07</v>
      </c>
      <c r="C158656">
        <f t="shared" si="5597"/>
        <v>253.62792049566795</v>
      </c>
      <c r="D158656">
        <f t="shared" si="5598"/>
        <v>29.61622933147089</v>
      </c>
    </row>
    <row r="158657" spans="1:4" x14ac:dyDescent="0.45">
      <c r="A158657">
        <v>159485</v>
      </c>
      <c r="B158657">
        <v>259.07</v>
      </c>
      <c r="C158657">
        <f t="shared" si="5597"/>
        <v>253.62810626165503</v>
      </c>
      <c r="D158657">
        <f t="shared" si="5598"/>
        <v>29.61420745943807</v>
      </c>
    </row>
    <row r="158658" spans="1:4" x14ac:dyDescent="0.45">
      <c r="A158658">
        <v>159486</v>
      </c>
      <c r="B158658">
        <v>259.07</v>
      </c>
      <c r="C158658">
        <f t="shared" si="5597"/>
        <v>253.62829202488842</v>
      </c>
      <c r="D158658">
        <f t="shared" si="5598"/>
        <v>29.612185686392856</v>
      </c>
    </row>
    <row r="158659" spans="1:4" x14ac:dyDescent="0.45">
      <c r="A158659">
        <v>159487</v>
      </c>
      <c r="B158659">
        <v>259.07</v>
      </c>
      <c r="C158659">
        <f t="shared" si="5597"/>
        <v>253.62847778536812</v>
      </c>
      <c r="D158659">
        <f t="shared" si="5598"/>
        <v>29.610164012332174</v>
      </c>
    </row>
    <row r="158660" spans="1:4" x14ac:dyDescent="0.45">
      <c r="A158660">
        <v>159488</v>
      </c>
      <c r="B158660">
        <v>259.07</v>
      </c>
      <c r="C158660">
        <f t="shared" ref="C158660:C158723" si="5599">$H$4 - $I$4*EXP(-A158660/$J$4)</f>
        <v>253.62866354309418</v>
      </c>
      <c r="D158660">
        <f t="shared" ref="D158660:D158723" si="5600">(B158660-C158660)^2</f>
        <v>29.60814243725234</v>
      </c>
    </row>
    <row r="158661" spans="1:4" x14ac:dyDescent="0.45">
      <c r="A158661">
        <v>159489</v>
      </c>
      <c r="B158661">
        <v>259.07</v>
      </c>
      <c r="C158661">
        <f t="shared" si="5599"/>
        <v>253.62884929806665</v>
      </c>
      <c r="D158661">
        <f t="shared" si="5600"/>
        <v>29.606120961149664</v>
      </c>
    </row>
    <row r="158662" spans="1:4" x14ac:dyDescent="0.45">
      <c r="A158662">
        <v>159490</v>
      </c>
      <c r="B158662">
        <v>259.07</v>
      </c>
      <c r="C158662">
        <f t="shared" si="5599"/>
        <v>253.62903505028558</v>
      </c>
      <c r="D158662">
        <f t="shared" si="5600"/>
        <v>29.604099584020766</v>
      </c>
    </row>
    <row r="158663" spans="1:4" x14ac:dyDescent="0.45">
      <c r="A158663">
        <v>159491</v>
      </c>
      <c r="B158663">
        <v>259.07</v>
      </c>
      <c r="C158663">
        <f t="shared" si="5599"/>
        <v>253.62922079975098</v>
      </c>
      <c r="D158663">
        <f t="shared" si="5600"/>
        <v>29.602078305862271</v>
      </c>
    </row>
    <row r="158664" spans="1:4" x14ac:dyDescent="0.45">
      <c r="A158664">
        <v>159492</v>
      </c>
      <c r="B158664">
        <v>259.07</v>
      </c>
      <c r="C158664">
        <f t="shared" si="5599"/>
        <v>253.62940654646292</v>
      </c>
      <c r="D158664">
        <f t="shared" si="5600"/>
        <v>29.600057126670489</v>
      </c>
    </row>
    <row r="158665" spans="1:4" x14ac:dyDescent="0.45">
      <c r="A158665">
        <v>159493</v>
      </c>
      <c r="B158665">
        <v>259.07</v>
      </c>
      <c r="C158665">
        <f t="shared" si="5599"/>
        <v>253.62959229042141</v>
      </c>
      <c r="D158665">
        <f t="shared" si="5600"/>
        <v>29.598036046442044</v>
      </c>
    </row>
    <row r="158666" spans="1:4" x14ac:dyDescent="0.45">
      <c r="A158666">
        <v>159494</v>
      </c>
      <c r="B158666">
        <v>259.07</v>
      </c>
      <c r="C158666">
        <f t="shared" si="5599"/>
        <v>253.62977803162653</v>
      </c>
      <c r="D158666">
        <f t="shared" si="5600"/>
        <v>29.596015065173251</v>
      </c>
    </row>
    <row r="158667" spans="1:4" x14ac:dyDescent="0.45">
      <c r="A158667">
        <v>159495</v>
      </c>
      <c r="B158667">
        <v>259.07</v>
      </c>
      <c r="C158667">
        <f t="shared" si="5599"/>
        <v>253.62996377007829</v>
      </c>
      <c r="D158667">
        <f t="shared" si="5600"/>
        <v>29.593994182860726</v>
      </c>
    </row>
    <row r="158668" spans="1:4" x14ac:dyDescent="0.45">
      <c r="A158668">
        <v>159496</v>
      </c>
      <c r="B158668">
        <v>259.07</v>
      </c>
      <c r="C158668">
        <f t="shared" si="5599"/>
        <v>253.63014950577676</v>
      </c>
      <c r="D158668">
        <f t="shared" si="5600"/>
        <v>29.591973399500791</v>
      </c>
    </row>
    <row r="158669" spans="1:4" x14ac:dyDescent="0.45">
      <c r="A158669">
        <v>159497</v>
      </c>
      <c r="B158669">
        <v>259.07</v>
      </c>
      <c r="C158669">
        <f t="shared" si="5599"/>
        <v>253.63033523872195</v>
      </c>
      <c r="D158669">
        <f t="shared" si="5600"/>
        <v>29.58995271509006</v>
      </c>
    </row>
    <row r="158670" spans="1:4" x14ac:dyDescent="0.45">
      <c r="A158670">
        <v>159498</v>
      </c>
      <c r="B158670">
        <v>259.07</v>
      </c>
      <c r="C158670">
        <f t="shared" si="5599"/>
        <v>253.63052096891391</v>
      </c>
      <c r="D158670">
        <f t="shared" si="5600"/>
        <v>29.587932129625159</v>
      </c>
    </row>
    <row r="158671" spans="1:4" x14ac:dyDescent="0.45">
      <c r="A158671">
        <v>159499</v>
      </c>
      <c r="B158671">
        <v>259.07</v>
      </c>
      <c r="C158671">
        <f t="shared" si="5599"/>
        <v>253.63070669635269</v>
      </c>
      <c r="D158671">
        <f t="shared" si="5600"/>
        <v>29.585911643102403</v>
      </c>
    </row>
    <row r="158672" spans="1:4" x14ac:dyDescent="0.45">
      <c r="A158672">
        <v>159500</v>
      </c>
      <c r="B158672">
        <v>259.07</v>
      </c>
      <c r="C158672">
        <f t="shared" si="5599"/>
        <v>253.63089242103831</v>
      </c>
      <c r="D158672">
        <f t="shared" si="5600"/>
        <v>29.583891255518409</v>
      </c>
    </row>
    <row r="158673" spans="1:4" x14ac:dyDescent="0.45">
      <c r="A158673">
        <v>159501</v>
      </c>
      <c r="B158673">
        <v>259.07</v>
      </c>
      <c r="C158673">
        <f t="shared" si="5599"/>
        <v>253.63107814297086</v>
      </c>
      <c r="D158673">
        <f t="shared" si="5600"/>
        <v>29.581870966869189</v>
      </c>
    </row>
    <row r="158674" spans="1:4" x14ac:dyDescent="0.45">
      <c r="A158674">
        <v>159502</v>
      </c>
      <c r="B158674">
        <v>259.07</v>
      </c>
      <c r="C158674">
        <f t="shared" si="5599"/>
        <v>253.63126386215032</v>
      </c>
      <c r="D158674">
        <f t="shared" si="5600"/>
        <v>29.579850777151982</v>
      </c>
    </row>
    <row r="158675" spans="1:4" x14ac:dyDescent="0.45">
      <c r="A158675">
        <v>159503</v>
      </c>
      <c r="B158675">
        <v>259.07</v>
      </c>
      <c r="C158675">
        <f t="shared" si="5599"/>
        <v>253.63144957857676</v>
      </c>
      <c r="D158675">
        <f t="shared" si="5600"/>
        <v>29.577830686362791</v>
      </c>
    </row>
    <row r="158676" spans="1:4" x14ac:dyDescent="0.45">
      <c r="A158676">
        <v>159504</v>
      </c>
      <c r="B158676">
        <v>259.07</v>
      </c>
      <c r="C158676">
        <f t="shared" si="5599"/>
        <v>253.63163529225022</v>
      </c>
      <c r="D158676">
        <f t="shared" si="5600"/>
        <v>29.575810694498241</v>
      </c>
    </row>
    <row r="158677" spans="1:4" x14ac:dyDescent="0.45">
      <c r="A158677">
        <v>159505</v>
      </c>
      <c r="B158677">
        <v>259.07</v>
      </c>
      <c r="C158677">
        <f t="shared" si="5599"/>
        <v>253.63182100317076</v>
      </c>
      <c r="D158677">
        <f t="shared" si="5600"/>
        <v>29.573790801554644</v>
      </c>
    </row>
    <row r="158678" spans="1:4" x14ac:dyDescent="0.45">
      <c r="A158678">
        <v>159506</v>
      </c>
      <c r="B158678">
        <v>259.07</v>
      </c>
      <c r="C158678">
        <f t="shared" si="5599"/>
        <v>253.63200671133839</v>
      </c>
      <c r="D158678">
        <f t="shared" si="5600"/>
        <v>29.571771007528625</v>
      </c>
    </row>
    <row r="158679" spans="1:4" x14ac:dyDescent="0.45">
      <c r="A158679">
        <v>159507</v>
      </c>
      <c r="B158679">
        <v>259.07</v>
      </c>
      <c r="C158679">
        <f t="shared" si="5599"/>
        <v>253.63219241675316</v>
      </c>
      <c r="D158679">
        <f t="shared" si="5600"/>
        <v>29.569751312416805</v>
      </c>
    </row>
    <row r="158680" spans="1:4" x14ac:dyDescent="0.45">
      <c r="A158680">
        <v>159508</v>
      </c>
      <c r="B158680">
        <v>259.07</v>
      </c>
      <c r="C158680">
        <f t="shared" si="5599"/>
        <v>253.63237811941511</v>
      </c>
      <c r="D158680">
        <f t="shared" si="5600"/>
        <v>29.567731716215501</v>
      </c>
    </row>
    <row r="158681" spans="1:4" x14ac:dyDescent="0.45">
      <c r="A158681">
        <v>159509</v>
      </c>
      <c r="B158681">
        <v>259.07</v>
      </c>
      <c r="C158681">
        <f t="shared" si="5599"/>
        <v>253.63256381932428</v>
      </c>
      <c r="D158681">
        <f t="shared" si="5600"/>
        <v>29.565712218921337</v>
      </c>
    </row>
    <row r="158682" spans="1:4" x14ac:dyDescent="0.45">
      <c r="A158682">
        <v>159510</v>
      </c>
      <c r="B158682">
        <v>259.07</v>
      </c>
      <c r="C158682">
        <f t="shared" si="5599"/>
        <v>253.63274951648071</v>
      </c>
      <c r="D158682">
        <f t="shared" si="5600"/>
        <v>29.56369282053063</v>
      </c>
    </row>
    <row r="158683" spans="1:4" x14ac:dyDescent="0.45">
      <c r="A158683">
        <v>159511</v>
      </c>
      <c r="B158683">
        <v>259.07</v>
      </c>
      <c r="C158683">
        <f t="shared" si="5599"/>
        <v>253.63293521088445</v>
      </c>
      <c r="D158683">
        <f t="shared" si="5600"/>
        <v>29.561673521039996</v>
      </c>
    </row>
    <row r="158684" spans="1:4" x14ac:dyDescent="0.45">
      <c r="A158684">
        <v>159512</v>
      </c>
      <c r="B158684">
        <v>259.07</v>
      </c>
      <c r="C158684">
        <f t="shared" si="5599"/>
        <v>253.63312090253552</v>
      </c>
      <c r="D158684">
        <f t="shared" si="5600"/>
        <v>29.559654320446064</v>
      </c>
    </row>
    <row r="158685" spans="1:4" x14ac:dyDescent="0.45">
      <c r="A158685">
        <v>159513</v>
      </c>
      <c r="B158685">
        <v>259.07</v>
      </c>
      <c r="C158685">
        <f t="shared" si="5599"/>
        <v>253.63330659143398</v>
      </c>
      <c r="D158685">
        <f t="shared" si="5600"/>
        <v>29.557635218745151</v>
      </c>
    </row>
    <row r="158686" spans="1:4" x14ac:dyDescent="0.45">
      <c r="A158686">
        <v>159514</v>
      </c>
      <c r="B158686">
        <v>259.07</v>
      </c>
      <c r="C158686">
        <f t="shared" si="5599"/>
        <v>253.6334922775799</v>
      </c>
      <c r="D158686">
        <f t="shared" si="5600"/>
        <v>29.555616215933263</v>
      </c>
    </row>
    <row r="158687" spans="1:4" x14ac:dyDescent="0.45">
      <c r="A158687">
        <v>159515</v>
      </c>
      <c r="B158687">
        <v>259.07</v>
      </c>
      <c r="C158687">
        <f t="shared" si="5599"/>
        <v>253.63367796097324</v>
      </c>
      <c r="D158687">
        <f t="shared" si="5600"/>
        <v>29.553597312007945</v>
      </c>
    </row>
    <row r="158688" spans="1:4" x14ac:dyDescent="0.45">
      <c r="A158688">
        <v>159516</v>
      </c>
      <c r="B158688">
        <v>259.07</v>
      </c>
      <c r="C158688">
        <f t="shared" si="5599"/>
        <v>253.63386364161411</v>
      </c>
      <c r="D158688">
        <f t="shared" si="5600"/>
        <v>29.551578506964901</v>
      </c>
    </row>
    <row r="158689" spans="1:4" x14ac:dyDescent="0.45">
      <c r="A158689">
        <v>159517</v>
      </c>
      <c r="B158689">
        <v>259.07</v>
      </c>
      <c r="C158689">
        <f t="shared" si="5599"/>
        <v>253.63404931950254</v>
      </c>
      <c r="D158689">
        <f t="shared" si="5600"/>
        <v>29.549559800800754</v>
      </c>
    </row>
    <row r="158690" spans="1:4" x14ac:dyDescent="0.45">
      <c r="A158690">
        <v>159518</v>
      </c>
      <c r="B158690">
        <v>259.07</v>
      </c>
      <c r="C158690">
        <f t="shared" si="5599"/>
        <v>253.63423499463855</v>
      </c>
      <c r="D158690">
        <f t="shared" si="5600"/>
        <v>29.547541193512124</v>
      </c>
    </row>
    <row r="158691" spans="1:4" x14ac:dyDescent="0.45">
      <c r="A158691">
        <v>159519</v>
      </c>
      <c r="B158691">
        <v>259.07</v>
      </c>
      <c r="C158691">
        <f t="shared" si="5599"/>
        <v>253.6344206670222</v>
      </c>
      <c r="D158691">
        <f t="shared" si="5600"/>
        <v>29.545522685095335</v>
      </c>
    </row>
    <row r="158692" spans="1:4" x14ac:dyDescent="0.45">
      <c r="A158692">
        <v>159520</v>
      </c>
      <c r="B158692">
        <v>259.07</v>
      </c>
      <c r="C158692">
        <f t="shared" si="5599"/>
        <v>253.63460633665352</v>
      </c>
      <c r="D158692">
        <f t="shared" si="5600"/>
        <v>29.543504275547004</v>
      </c>
    </row>
    <row r="158693" spans="1:4" x14ac:dyDescent="0.45">
      <c r="A158693">
        <v>159521</v>
      </c>
      <c r="B158693">
        <v>259.07</v>
      </c>
      <c r="C158693">
        <f t="shared" si="5599"/>
        <v>253.63479200353254</v>
      </c>
      <c r="D158693">
        <f t="shared" si="5600"/>
        <v>29.54148596486376</v>
      </c>
    </row>
    <row r="158694" spans="1:4" x14ac:dyDescent="0.45">
      <c r="A158694">
        <v>159522</v>
      </c>
      <c r="B158694">
        <v>259.07</v>
      </c>
      <c r="C158694">
        <f t="shared" si="5599"/>
        <v>253.63497766765931</v>
      </c>
      <c r="D158694">
        <f t="shared" si="5600"/>
        <v>29.539467753041919</v>
      </c>
    </row>
    <row r="158695" spans="1:4" x14ac:dyDescent="0.45">
      <c r="A158695">
        <v>159523</v>
      </c>
      <c r="B158695">
        <v>259.07</v>
      </c>
      <c r="C158695">
        <f t="shared" si="5599"/>
        <v>253.6351633290339</v>
      </c>
      <c r="D158695">
        <f t="shared" si="5600"/>
        <v>29.537449640077796</v>
      </c>
    </row>
    <row r="158696" spans="1:4" x14ac:dyDescent="0.45">
      <c r="A158696">
        <v>159524</v>
      </c>
      <c r="B158696">
        <v>259.07</v>
      </c>
      <c r="C158696">
        <f t="shared" si="5599"/>
        <v>253.6353489876563</v>
      </c>
      <c r="D158696">
        <f t="shared" si="5600"/>
        <v>29.535431625968325</v>
      </c>
    </row>
    <row r="158697" spans="1:4" x14ac:dyDescent="0.45">
      <c r="A158697">
        <v>159525</v>
      </c>
      <c r="B158697">
        <v>259.07</v>
      </c>
      <c r="C158697">
        <f t="shared" si="5599"/>
        <v>253.63553464352657</v>
      </c>
      <c r="D158697">
        <f t="shared" si="5600"/>
        <v>29.533413710709823</v>
      </c>
    </row>
    <row r="158698" spans="1:4" x14ac:dyDescent="0.45">
      <c r="A158698">
        <v>159526</v>
      </c>
      <c r="B158698">
        <v>259.07</v>
      </c>
      <c r="C158698">
        <f t="shared" si="5599"/>
        <v>253.63572029664479</v>
      </c>
      <c r="D158698">
        <f t="shared" si="5600"/>
        <v>29.531395894298299</v>
      </c>
    </row>
    <row r="158699" spans="1:4" x14ac:dyDescent="0.45">
      <c r="A158699">
        <v>159527</v>
      </c>
      <c r="B158699">
        <v>259.07</v>
      </c>
      <c r="C158699">
        <f t="shared" si="5599"/>
        <v>253.63590594701094</v>
      </c>
      <c r="D158699">
        <f t="shared" si="5600"/>
        <v>29.529378176730994</v>
      </c>
    </row>
    <row r="158700" spans="1:4" x14ac:dyDescent="0.45">
      <c r="A158700">
        <v>159528</v>
      </c>
      <c r="B158700">
        <v>259.07</v>
      </c>
      <c r="C158700">
        <f t="shared" si="5599"/>
        <v>253.6360915946251</v>
      </c>
      <c r="D158700">
        <f t="shared" si="5600"/>
        <v>29.527360558003917</v>
      </c>
    </row>
    <row r="158701" spans="1:4" x14ac:dyDescent="0.45">
      <c r="A158701">
        <v>159529</v>
      </c>
      <c r="B158701">
        <v>259.07</v>
      </c>
      <c r="C158701">
        <f t="shared" si="5599"/>
        <v>253.63627723948727</v>
      </c>
      <c r="D158701">
        <f t="shared" si="5600"/>
        <v>29.525343038114002</v>
      </c>
    </row>
    <row r="158702" spans="1:4" x14ac:dyDescent="0.45">
      <c r="A158702">
        <v>159530</v>
      </c>
      <c r="B158702">
        <v>259.07</v>
      </c>
      <c r="C158702">
        <f t="shared" si="5599"/>
        <v>253.63646288159757</v>
      </c>
      <c r="D158702">
        <f t="shared" si="5600"/>
        <v>29.523325617056948</v>
      </c>
    </row>
    <row r="158703" spans="1:4" x14ac:dyDescent="0.45">
      <c r="A158703">
        <v>159531</v>
      </c>
      <c r="B158703">
        <v>259.07</v>
      </c>
      <c r="C158703">
        <f t="shared" si="5599"/>
        <v>253.63664852095593</v>
      </c>
      <c r="D158703">
        <f t="shared" si="5600"/>
        <v>29.521308294830309</v>
      </c>
    </row>
    <row r="158704" spans="1:4" x14ac:dyDescent="0.45">
      <c r="A158704">
        <v>159532</v>
      </c>
      <c r="B158704">
        <v>259.07</v>
      </c>
      <c r="C158704">
        <f t="shared" si="5599"/>
        <v>253.6368341575625</v>
      </c>
      <c r="D158704">
        <f t="shared" si="5600"/>
        <v>29.519291071429475</v>
      </c>
    </row>
    <row r="158705" spans="1:4" x14ac:dyDescent="0.45">
      <c r="A158705">
        <v>159533</v>
      </c>
      <c r="B158705">
        <v>259.07</v>
      </c>
      <c r="C158705">
        <f t="shared" si="5599"/>
        <v>253.63701979141726</v>
      </c>
      <c r="D158705">
        <f t="shared" si="5600"/>
        <v>29.517273946851688</v>
      </c>
    </row>
    <row r="158706" spans="1:4" x14ac:dyDescent="0.45">
      <c r="A158706">
        <v>159534</v>
      </c>
      <c r="B158706">
        <v>259.07</v>
      </c>
      <c r="C158706">
        <f t="shared" si="5599"/>
        <v>253.63720542252025</v>
      </c>
      <c r="D158706">
        <f t="shared" si="5600"/>
        <v>29.515256921093265</v>
      </c>
    </row>
    <row r="158707" spans="1:4" x14ac:dyDescent="0.45">
      <c r="A158707">
        <v>159535</v>
      </c>
      <c r="B158707">
        <v>259.07</v>
      </c>
      <c r="C158707">
        <f t="shared" si="5599"/>
        <v>253.63739105087154</v>
      </c>
      <c r="D158707">
        <f t="shared" si="5600"/>
        <v>29.513239994150528</v>
      </c>
    </row>
    <row r="158708" spans="1:4" x14ac:dyDescent="0.45">
      <c r="A158708">
        <v>159536</v>
      </c>
      <c r="B158708">
        <v>259.07</v>
      </c>
      <c r="C158708">
        <f t="shared" si="5599"/>
        <v>253.63757667647113</v>
      </c>
      <c r="D158708">
        <f t="shared" si="5600"/>
        <v>29.511223166020411</v>
      </c>
    </row>
    <row r="158709" spans="1:4" x14ac:dyDescent="0.45">
      <c r="A158709">
        <v>159537</v>
      </c>
      <c r="B158709">
        <v>259.07</v>
      </c>
      <c r="C158709">
        <f t="shared" si="5599"/>
        <v>253.63776229931912</v>
      </c>
      <c r="D158709">
        <f t="shared" si="5600"/>
        <v>29.509206436698609</v>
      </c>
    </row>
    <row r="158710" spans="1:4" x14ac:dyDescent="0.45">
      <c r="A158710">
        <v>159538</v>
      </c>
      <c r="B158710">
        <v>259.07</v>
      </c>
      <c r="C158710">
        <f t="shared" si="5599"/>
        <v>253.6379479194155</v>
      </c>
      <c r="D158710">
        <f t="shared" si="5600"/>
        <v>29.507189806182371</v>
      </c>
    </row>
    <row r="158711" spans="1:4" x14ac:dyDescent="0.45">
      <c r="A158711">
        <v>159539</v>
      </c>
      <c r="B158711">
        <v>259.07</v>
      </c>
      <c r="C158711">
        <f t="shared" si="5599"/>
        <v>253.63813353676031</v>
      </c>
      <c r="D158711">
        <f t="shared" si="5600"/>
        <v>29.505173274468014</v>
      </c>
    </row>
    <row r="158712" spans="1:4" x14ac:dyDescent="0.45">
      <c r="A158712">
        <v>159540</v>
      </c>
      <c r="B158712">
        <v>259.07</v>
      </c>
      <c r="C158712">
        <f t="shared" si="5599"/>
        <v>253.63831915135361</v>
      </c>
      <c r="D158712">
        <f t="shared" si="5600"/>
        <v>29.503156841551856</v>
      </c>
    </row>
    <row r="158713" spans="1:4" x14ac:dyDescent="0.45">
      <c r="A158713">
        <v>159541</v>
      </c>
      <c r="B158713">
        <v>259.07</v>
      </c>
      <c r="C158713">
        <f t="shared" si="5599"/>
        <v>253.63850476319547</v>
      </c>
      <c r="D158713">
        <f t="shared" si="5600"/>
        <v>29.501140507430218</v>
      </c>
    </row>
    <row r="158714" spans="1:4" x14ac:dyDescent="0.45">
      <c r="A158714">
        <v>159542</v>
      </c>
      <c r="B158714">
        <v>259.07</v>
      </c>
      <c r="C158714">
        <f t="shared" si="5599"/>
        <v>253.63869037228588</v>
      </c>
      <c r="D158714">
        <f t="shared" si="5600"/>
        <v>29.49912427210003</v>
      </c>
    </row>
    <row r="158715" spans="1:4" x14ac:dyDescent="0.45">
      <c r="A158715">
        <v>159543</v>
      </c>
      <c r="B158715">
        <v>259.07</v>
      </c>
      <c r="C158715">
        <f t="shared" si="5599"/>
        <v>253.6388759786249</v>
      </c>
      <c r="D158715">
        <f t="shared" si="5600"/>
        <v>29.497108135557614</v>
      </c>
    </row>
    <row r="158716" spans="1:4" x14ac:dyDescent="0.45">
      <c r="A158716">
        <v>159544</v>
      </c>
      <c r="B158716">
        <v>259.07</v>
      </c>
      <c r="C158716">
        <f t="shared" si="5599"/>
        <v>253.63906158221255</v>
      </c>
      <c r="D158716">
        <f t="shared" si="5600"/>
        <v>29.495092097799596</v>
      </c>
    </row>
    <row r="158717" spans="1:4" x14ac:dyDescent="0.45">
      <c r="A158717">
        <v>159545</v>
      </c>
      <c r="B158717">
        <v>259.07</v>
      </c>
      <c r="C158717">
        <f t="shared" si="5599"/>
        <v>253.63924718304892</v>
      </c>
      <c r="D158717">
        <f t="shared" si="5600"/>
        <v>29.493076158821985</v>
      </c>
    </row>
    <row r="158718" spans="1:4" x14ac:dyDescent="0.45">
      <c r="A158718">
        <v>159546</v>
      </c>
      <c r="B158718">
        <v>259.07</v>
      </c>
      <c r="C158718">
        <f t="shared" si="5599"/>
        <v>253.63943278113399</v>
      </c>
      <c r="D158718">
        <f t="shared" si="5600"/>
        <v>29.491060318622029</v>
      </c>
    </row>
    <row r="158719" spans="1:4" x14ac:dyDescent="0.45">
      <c r="A158719">
        <v>159547</v>
      </c>
      <c r="B158719">
        <v>259.07</v>
      </c>
      <c r="C158719">
        <f t="shared" si="5599"/>
        <v>253.63961837646787</v>
      </c>
      <c r="D158719">
        <f t="shared" si="5600"/>
        <v>29.489044577195429</v>
      </c>
    </row>
    <row r="158720" spans="1:4" x14ac:dyDescent="0.45">
      <c r="A158720">
        <v>159548</v>
      </c>
      <c r="B158720">
        <v>259.07</v>
      </c>
      <c r="C158720">
        <f t="shared" si="5599"/>
        <v>253.63980396905055</v>
      </c>
      <c r="D158720">
        <f t="shared" si="5600"/>
        <v>29.487028934539119</v>
      </c>
    </row>
    <row r="158721" spans="1:4" x14ac:dyDescent="0.45">
      <c r="A158721">
        <v>159549</v>
      </c>
      <c r="B158721">
        <v>259.07</v>
      </c>
      <c r="C158721">
        <f t="shared" si="5599"/>
        <v>253.63998955888206</v>
      </c>
      <c r="D158721">
        <f t="shared" si="5600"/>
        <v>29.485013390649726</v>
      </c>
    </row>
    <row r="158722" spans="1:4" x14ac:dyDescent="0.45">
      <c r="A158722">
        <v>159550</v>
      </c>
      <c r="B158722">
        <v>259.07</v>
      </c>
      <c r="C158722">
        <f t="shared" si="5599"/>
        <v>253.6401751459625</v>
      </c>
      <c r="D158722">
        <f t="shared" si="5600"/>
        <v>29.482997945523266</v>
      </c>
    </row>
    <row r="158723" spans="1:4" x14ac:dyDescent="0.45">
      <c r="A158723">
        <v>159551</v>
      </c>
      <c r="B158723">
        <v>259.07</v>
      </c>
      <c r="C158723">
        <f t="shared" si="5599"/>
        <v>253.64036073029186</v>
      </c>
      <c r="D158723">
        <f t="shared" si="5600"/>
        <v>29.480982599156668</v>
      </c>
    </row>
    <row r="158724" spans="1:4" x14ac:dyDescent="0.45">
      <c r="A158724">
        <v>159552</v>
      </c>
      <c r="B158724">
        <v>259.07</v>
      </c>
      <c r="C158724">
        <f t="shared" ref="C158724:C158787" si="5601">$H$4 - $I$4*EXP(-A158724/$J$4)</f>
        <v>253.64054631187022</v>
      </c>
      <c r="D158724">
        <f t="shared" ref="D158724:D158787" si="5602">(B158724-C158724)^2</f>
        <v>29.47896735154595</v>
      </c>
    </row>
    <row r="158725" spans="1:4" x14ac:dyDescent="0.45">
      <c r="A158725">
        <v>159553</v>
      </c>
      <c r="B158725">
        <v>259.07</v>
      </c>
      <c r="C158725">
        <f t="shared" si="5601"/>
        <v>253.64073189069757</v>
      </c>
      <c r="D158725">
        <f t="shared" si="5602"/>
        <v>29.476952202688352</v>
      </c>
    </row>
    <row r="158726" spans="1:4" x14ac:dyDescent="0.45">
      <c r="A158726">
        <v>159554</v>
      </c>
      <c r="B158726">
        <v>259.07</v>
      </c>
      <c r="C158726">
        <f t="shared" si="5601"/>
        <v>253.640917466774</v>
      </c>
      <c r="D158726">
        <f t="shared" si="5602"/>
        <v>29.474937152579578</v>
      </c>
    </row>
    <row r="158727" spans="1:4" x14ac:dyDescent="0.45">
      <c r="A158727">
        <v>159555</v>
      </c>
      <c r="B158727">
        <v>259.07</v>
      </c>
      <c r="C158727">
        <f t="shared" si="5601"/>
        <v>253.64110304009949</v>
      </c>
      <c r="D158727">
        <f t="shared" si="5602"/>
        <v>29.472922201216875</v>
      </c>
    </row>
    <row r="158728" spans="1:4" x14ac:dyDescent="0.45">
      <c r="A158728">
        <v>159556</v>
      </c>
      <c r="B158728">
        <v>259.07</v>
      </c>
      <c r="C158728">
        <f t="shared" si="5601"/>
        <v>253.64128861067417</v>
      </c>
      <c r="D158728">
        <f t="shared" si="5602"/>
        <v>29.470907348595947</v>
      </c>
    </row>
    <row r="158729" spans="1:4" x14ac:dyDescent="0.45">
      <c r="A158729">
        <v>159557</v>
      </c>
      <c r="B158729">
        <v>259.07</v>
      </c>
      <c r="C158729">
        <f t="shared" si="5601"/>
        <v>253.64147417849799</v>
      </c>
      <c r="D158729">
        <f t="shared" si="5602"/>
        <v>29.468892594714035</v>
      </c>
    </row>
    <row r="158730" spans="1:4" x14ac:dyDescent="0.45">
      <c r="A158730">
        <v>159558</v>
      </c>
      <c r="B158730">
        <v>259.07</v>
      </c>
      <c r="C158730">
        <f t="shared" si="5601"/>
        <v>253.64165974357104</v>
      </c>
      <c r="D158730">
        <f t="shared" si="5602"/>
        <v>29.466877939567151</v>
      </c>
    </row>
    <row r="158731" spans="1:4" x14ac:dyDescent="0.45">
      <c r="A158731">
        <v>159559</v>
      </c>
      <c r="B158731">
        <v>259.07</v>
      </c>
      <c r="C158731">
        <f t="shared" si="5601"/>
        <v>253.64184530589338</v>
      </c>
      <c r="D158731">
        <f t="shared" si="5602"/>
        <v>29.46486338315162</v>
      </c>
    </row>
    <row r="158732" spans="1:4" x14ac:dyDescent="0.45">
      <c r="A158732">
        <v>159560</v>
      </c>
      <c r="B158732">
        <v>259.07</v>
      </c>
      <c r="C158732">
        <f t="shared" si="5601"/>
        <v>253.64203086546499</v>
      </c>
      <c r="D158732">
        <f t="shared" si="5602"/>
        <v>29.462848925464687</v>
      </c>
    </row>
    <row r="158733" spans="1:4" x14ac:dyDescent="0.45">
      <c r="A158733">
        <v>159561</v>
      </c>
      <c r="B158733">
        <v>259.07</v>
      </c>
      <c r="C158733">
        <f t="shared" si="5601"/>
        <v>253.64221642228597</v>
      </c>
      <c r="D158733">
        <f t="shared" si="5602"/>
        <v>29.460834566502051</v>
      </c>
    </row>
    <row r="158734" spans="1:4" x14ac:dyDescent="0.45">
      <c r="A158734">
        <v>159562</v>
      </c>
      <c r="B158734">
        <v>259.07</v>
      </c>
      <c r="C158734">
        <f t="shared" si="5601"/>
        <v>253.64240197635633</v>
      </c>
      <c r="D158734">
        <f t="shared" si="5602"/>
        <v>29.458820306260652</v>
      </c>
    </row>
    <row r="158735" spans="1:4" x14ac:dyDescent="0.45">
      <c r="A158735">
        <v>159563</v>
      </c>
      <c r="B158735">
        <v>259.07</v>
      </c>
      <c r="C158735">
        <f t="shared" si="5601"/>
        <v>253.64258752767608</v>
      </c>
      <c r="D158735">
        <f t="shared" si="5602"/>
        <v>29.456806144737119</v>
      </c>
    </row>
    <row r="158736" spans="1:4" x14ac:dyDescent="0.45">
      <c r="A158736">
        <v>159564</v>
      </c>
      <c r="B158736">
        <v>259.07</v>
      </c>
      <c r="C158736">
        <f t="shared" si="5601"/>
        <v>253.64277307624533</v>
      </c>
      <c r="D158736">
        <f t="shared" si="5602"/>
        <v>29.454792081927465</v>
      </c>
    </row>
    <row r="158737" spans="1:4" x14ac:dyDescent="0.45">
      <c r="A158737">
        <v>159565</v>
      </c>
      <c r="B158737">
        <v>259.07</v>
      </c>
      <c r="C158737">
        <f t="shared" si="5601"/>
        <v>253.64295862206407</v>
      </c>
      <c r="D158737">
        <f t="shared" si="5602"/>
        <v>29.452778117828629</v>
      </c>
    </row>
    <row r="158738" spans="1:4" x14ac:dyDescent="0.45">
      <c r="A158738">
        <v>159566</v>
      </c>
      <c r="B158738">
        <v>259.07</v>
      </c>
      <c r="C158738">
        <f t="shared" si="5601"/>
        <v>253.64314416513238</v>
      </c>
      <c r="D158738">
        <f t="shared" si="5602"/>
        <v>29.450764252436617</v>
      </c>
    </row>
    <row r="158739" spans="1:4" x14ac:dyDescent="0.45">
      <c r="A158739">
        <v>159567</v>
      </c>
      <c r="B158739">
        <v>259.07</v>
      </c>
      <c r="C158739">
        <f t="shared" si="5601"/>
        <v>253.64332970545027</v>
      </c>
      <c r="D158739">
        <f t="shared" si="5602"/>
        <v>29.448750485748377</v>
      </c>
    </row>
    <row r="158740" spans="1:4" x14ac:dyDescent="0.45">
      <c r="A158740">
        <v>159568</v>
      </c>
      <c r="B158740">
        <v>259.07</v>
      </c>
      <c r="C158740">
        <f t="shared" si="5601"/>
        <v>253.64351524301779</v>
      </c>
      <c r="D158740">
        <f t="shared" si="5602"/>
        <v>29.446736817760222</v>
      </c>
    </row>
    <row r="158741" spans="1:4" x14ac:dyDescent="0.45">
      <c r="A158741">
        <v>159569</v>
      </c>
      <c r="B158741">
        <v>259.07</v>
      </c>
      <c r="C158741">
        <f t="shared" si="5601"/>
        <v>253.64370077783497</v>
      </c>
      <c r="D158741">
        <f t="shared" si="5602"/>
        <v>29.444723248468787</v>
      </c>
    </row>
    <row r="158742" spans="1:4" x14ac:dyDescent="0.45">
      <c r="A158742">
        <v>159570</v>
      </c>
      <c r="B158742">
        <v>259.07</v>
      </c>
      <c r="C158742">
        <f t="shared" si="5601"/>
        <v>253.64388630990186</v>
      </c>
      <c r="D158742">
        <f t="shared" si="5602"/>
        <v>29.442709777870391</v>
      </c>
    </row>
    <row r="158743" spans="1:4" x14ac:dyDescent="0.45">
      <c r="A158743">
        <v>159571</v>
      </c>
      <c r="B158743">
        <v>259.07</v>
      </c>
      <c r="C158743">
        <f t="shared" si="5601"/>
        <v>253.6440718392185</v>
      </c>
      <c r="D158743">
        <f t="shared" si="5602"/>
        <v>29.440696405961663</v>
      </c>
    </row>
    <row r="158744" spans="1:4" x14ac:dyDescent="0.45">
      <c r="A158744">
        <v>159572</v>
      </c>
      <c r="B158744">
        <v>259.07</v>
      </c>
      <c r="C158744">
        <f t="shared" si="5601"/>
        <v>253.64425736578497</v>
      </c>
      <c r="D158744">
        <f t="shared" si="5602"/>
        <v>29.438683132738618</v>
      </c>
    </row>
    <row r="158745" spans="1:4" x14ac:dyDescent="0.45">
      <c r="A158745">
        <v>159573</v>
      </c>
      <c r="B158745">
        <v>259.07</v>
      </c>
      <c r="C158745">
        <f t="shared" si="5601"/>
        <v>253.64444288960124</v>
      </c>
      <c r="D158745">
        <f t="shared" si="5602"/>
        <v>29.436669958198504</v>
      </c>
    </row>
    <row r="158746" spans="1:4" x14ac:dyDescent="0.45">
      <c r="A158746">
        <v>159574</v>
      </c>
      <c r="B158746">
        <v>259.07</v>
      </c>
      <c r="C158746">
        <f t="shared" si="5601"/>
        <v>253.64462841066737</v>
      </c>
      <c r="D158746">
        <f t="shared" si="5602"/>
        <v>29.434656882337638</v>
      </c>
    </row>
    <row r="158747" spans="1:4" x14ac:dyDescent="0.45">
      <c r="A158747">
        <v>159575</v>
      </c>
      <c r="B158747">
        <v>259.07</v>
      </c>
      <c r="C158747">
        <f t="shared" si="5601"/>
        <v>253.64481392898344</v>
      </c>
      <c r="D158747">
        <f t="shared" si="5602"/>
        <v>29.432643905152041</v>
      </c>
    </row>
    <row r="158748" spans="1:4" x14ac:dyDescent="0.45">
      <c r="A158748">
        <v>159576</v>
      </c>
      <c r="B158748">
        <v>259.07</v>
      </c>
      <c r="C158748">
        <f t="shared" si="5601"/>
        <v>253.64499944454946</v>
      </c>
      <c r="D158748">
        <f t="shared" si="5602"/>
        <v>29.430631026638643</v>
      </c>
    </row>
    <row r="158749" spans="1:4" x14ac:dyDescent="0.45">
      <c r="A158749">
        <v>159577</v>
      </c>
      <c r="B158749">
        <v>259.07</v>
      </c>
      <c r="C158749">
        <f t="shared" si="5601"/>
        <v>253.64518495736547</v>
      </c>
      <c r="D158749">
        <f t="shared" si="5602"/>
        <v>29.428618246793775</v>
      </c>
    </row>
    <row r="158750" spans="1:4" x14ac:dyDescent="0.45">
      <c r="A158750">
        <v>159578</v>
      </c>
      <c r="B158750">
        <v>259.07</v>
      </c>
      <c r="C158750">
        <f t="shared" si="5601"/>
        <v>253.64537046743152</v>
      </c>
      <c r="D158750">
        <f t="shared" si="5602"/>
        <v>29.426605565614061</v>
      </c>
    </row>
    <row r="158751" spans="1:4" x14ac:dyDescent="0.45">
      <c r="A158751">
        <v>159579</v>
      </c>
      <c r="B158751">
        <v>259.07</v>
      </c>
      <c r="C158751">
        <f t="shared" si="5601"/>
        <v>253.64555597474765</v>
      </c>
      <c r="D158751">
        <f t="shared" si="5602"/>
        <v>29.424592983095827</v>
      </c>
    </row>
    <row r="158752" spans="1:4" x14ac:dyDescent="0.45">
      <c r="A158752">
        <v>159580</v>
      </c>
      <c r="B158752">
        <v>259.07</v>
      </c>
      <c r="C158752">
        <f t="shared" si="5601"/>
        <v>253.6457414793139</v>
      </c>
      <c r="D158752">
        <f t="shared" si="5602"/>
        <v>29.422580499235707</v>
      </c>
    </row>
    <row r="158753" spans="1:4" x14ac:dyDescent="0.45">
      <c r="A158753">
        <v>159581</v>
      </c>
      <c r="B158753">
        <v>259.07</v>
      </c>
      <c r="C158753">
        <f t="shared" si="5601"/>
        <v>253.64592698113029</v>
      </c>
      <c r="D158753">
        <f t="shared" si="5602"/>
        <v>29.420568114030324</v>
      </c>
    </row>
    <row r="158754" spans="1:4" x14ac:dyDescent="0.45">
      <c r="A158754">
        <v>159582</v>
      </c>
      <c r="B158754">
        <v>259.07</v>
      </c>
      <c r="C158754">
        <f t="shared" si="5601"/>
        <v>253.6461124801969</v>
      </c>
      <c r="D158754">
        <f t="shared" si="5602"/>
        <v>29.418555827475696</v>
      </c>
    </row>
    <row r="158755" spans="1:4" x14ac:dyDescent="0.45">
      <c r="A158755">
        <v>159583</v>
      </c>
      <c r="B158755">
        <v>259.07</v>
      </c>
      <c r="C158755">
        <f t="shared" si="5601"/>
        <v>253.64629797651375</v>
      </c>
      <c r="D158755">
        <f t="shared" si="5602"/>
        <v>29.416543639568765</v>
      </c>
    </row>
    <row r="158756" spans="1:4" x14ac:dyDescent="0.45">
      <c r="A158756">
        <v>159584</v>
      </c>
      <c r="B158756">
        <v>259.07</v>
      </c>
      <c r="C158756">
        <f t="shared" si="5601"/>
        <v>253.64648347008088</v>
      </c>
      <c r="D158756">
        <f t="shared" si="5602"/>
        <v>29.414531550305849</v>
      </c>
    </row>
    <row r="158757" spans="1:4" x14ac:dyDescent="0.45">
      <c r="A158757">
        <v>159585</v>
      </c>
      <c r="B158757">
        <v>259.07</v>
      </c>
      <c r="C158757">
        <f t="shared" si="5601"/>
        <v>253.64666896089832</v>
      </c>
      <c r="D158757">
        <f t="shared" si="5602"/>
        <v>29.412519559683584</v>
      </c>
    </row>
    <row r="158758" spans="1:4" x14ac:dyDescent="0.45">
      <c r="A158758">
        <v>159586</v>
      </c>
      <c r="B158758">
        <v>259.07</v>
      </c>
      <c r="C158758">
        <f t="shared" si="5601"/>
        <v>253.64685444896614</v>
      </c>
      <c r="D158758">
        <f t="shared" si="5602"/>
        <v>29.410507667698294</v>
      </c>
    </row>
    <row r="158759" spans="1:4" x14ac:dyDescent="0.45">
      <c r="A158759">
        <v>159587</v>
      </c>
      <c r="B158759">
        <v>259.07</v>
      </c>
      <c r="C158759">
        <f t="shared" si="5601"/>
        <v>253.64703993428435</v>
      </c>
      <c r="D158759">
        <f t="shared" si="5602"/>
        <v>29.408495874346606</v>
      </c>
    </row>
    <row r="158760" spans="1:4" x14ac:dyDescent="0.45">
      <c r="A158760">
        <v>159588</v>
      </c>
      <c r="B158760">
        <v>259.07</v>
      </c>
      <c r="C158760">
        <f t="shared" si="5601"/>
        <v>253.64722541685302</v>
      </c>
      <c r="D158760">
        <f t="shared" si="5602"/>
        <v>29.406484179624844</v>
      </c>
    </row>
    <row r="158761" spans="1:4" x14ac:dyDescent="0.45">
      <c r="A158761">
        <v>159589</v>
      </c>
      <c r="B158761">
        <v>259.07</v>
      </c>
      <c r="C158761">
        <f t="shared" si="5601"/>
        <v>253.64741089667214</v>
      </c>
      <c r="D158761">
        <f t="shared" si="5602"/>
        <v>29.404472583529952</v>
      </c>
    </row>
    <row r="158762" spans="1:4" x14ac:dyDescent="0.45">
      <c r="A158762">
        <v>159590</v>
      </c>
      <c r="B158762">
        <v>259.07</v>
      </c>
      <c r="C158762">
        <f t="shared" si="5601"/>
        <v>253.64759637374183</v>
      </c>
      <c r="D158762">
        <f t="shared" si="5602"/>
        <v>29.402461086057635</v>
      </c>
    </row>
    <row r="158763" spans="1:4" x14ac:dyDescent="0.45">
      <c r="A158763">
        <v>159591</v>
      </c>
      <c r="B158763">
        <v>259.07</v>
      </c>
      <c r="C158763">
        <f t="shared" si="5601"/>
        <v>253.64778184806207</v>
      </c>
      <c r="D158763">
        <f t="shared" si="5602"/>
        <v>29.400449687205139</v>
      </c>
    </row>
    <row r="158764" spans="1:4" x14ac:dyDescent="0.45">
      <c r="A158764">
        <v>159592</v>
      </c>
      <c r="B158764">
        <v>259.07</v>
      </c>
      <c r="C158764">
        <f t="shared" si="5601"/>
        <v>253.6479673196329</v>
      </c>
      <c r="D158764">
        <f t="shared" si="5602"/>
        <v>29.398438386968792</v>
      </c>
    </row>
    <row r="158765" spans="1:4" x14ac:dyDescent="0.45">
      <c r="A158765">
        <v>159593</v>
      </c>
      <c r="B158765">
        <v>259.07</v>
      </c>
      <c r="C158765">
        <f t="shared" si="5601"/>
        <v>253.64815278845441</v>
      </c>
      <c r="D158765">
        <f t="shared" si="5602"/>
        <v>29.396427185344606</v>
      </c>
    </row>
    <row r="158766" spans="1:4" x14ac:dyDescent="0.45">
      <c r="A158766">
        <v>159594</v>
      </c>
      <c r="B158766">
        <v>259.07</v>
      </c>
      <c r="C158766">
        <f t="shared" si="5601"/>
        <v>253.64833825452658</v>
      </c>
      <c r="D158766">
        <f t="shared" si="5602"/>
        <v>29.394416082329837</v>
      </c>
    </row>
    <row r="158767" spans="1:4" x14ac:dyDescent="0.45">
      <c r="A158767">
        <v>159595</v>
      </c>
      <c r="B158767">
        <v>259.07</v>
      </c>
      <c r="C158767">
        <f t="shared" si="5601"/>
        <v>253.64852371784951</v>
      </c>
      <c r="D158767">
        <f t="shared" si="5602"/>
        <v>29.392405077920181</v>
      </c>
    </row>
    <row r="158768" spans="1:4" x14ac:dyDescent="0.45">
      <c r="A158768">
        <v>159596</v>
      </c>
      <c r="B158768">
        <v>259.07</v>
      </c>
      <c r="C158768">
        <f t="shared" si="5601"/>
        <v>253.64870917842319</v>
      </c>
      <c r="D158768">
        <f t="shared" si="5602"/>
        <v>29.390394172112899</v>
      </c>
    </row>
    <row r="158769" spans="1:4" x14ac:dyDescent="0.45">
      <c r="A158769">
        <v>159597</v>
      </c>
      <c r="B158769">
        <v>259.07</v>
      </c>
      <c r="C158769">
        <f t="shared" si="5601"/>
        <v>253.64889463624769</v>
      </c>
      <c r="D158769">
        <f t="shared" si="5602"/>
        <v>29.388383364903998</v>
      </c>
    </row>
    <row r="158770" spans="1:4" x14ac:dyDescent="0.45">
      <c r="A158770">
        <v>159598</v>
      </c>
      <c r="B158770">
        <v>259.07</v>
      </c>
      <c r="C158770">
        <f t="shared" si="5601"/>
        <v>253.64908009132301</v>
      </c>
      <c r="D158770">
        <f t="shared" si="5602"/>
        <v>29.386372656290423</v>
      </c>
    </row>
    <row r="158771" spans="1:4" x14ac:dyDescent="0.45">
      <c r="A158771">
        <v>159599</v>
      </c>
      <c r="B158771">
        <v>259.07</v>
      </c>
      <c r="C158771">
        <f t="shared" si="5601"/>
        <v>253.64926554364928</v>
      </c>
      <c r="D158771">
        <f t="shared" si="5602"/>
        <v>29.384362046267881</v>
      </c>
    </row>
    <row r="158772" spans="1:4" x14ac:dyDescent="0.45">
      <c r="A158772">
        <v>159600</v>
      </c>
      <c r="B158772">
        <v>259.07</v>
      </c>
      <c r="C158772">
        <f t="shared" si="5601"/>
        <v>253.64945099322645</v>
      </c>
      <c r="D158772">
        <f t="shared" si="5602"/>
        <v>29.382351534833624</v>
      </c>
    </row>
    <row r="158773" spans="1:4" x14ac:dyDescent="0.45">
      <c r="A158773">
        <v>159601</v>
      </c>
      <c r="B158773">
        <v>259.07</v>
      </c>
      <c r="C158773">
        <f t="shared" si="5601"/>
        <v>253.64963644005459</v>
      </c>
      <c r="D158773">
        <f t="shared" si="5602"/>
        <v>29.380341121983975</v>
      </c>
    </row>
    <row r="158774" spans="1:4" x14ac:dyDescent="0.45">
      <c r="A158774">
        <v>159602</v>
      </c>
      <c r="B158774">
        <v>259.07</v>
      </c>
      <c r="C158774">
        <f t="shared" si="5601"/>
        <v>253.64982188413376</v>
      </c>
      <c r="D158774">
        <f t="shared" si="5602"/>
        <v>29.378330807715255</v>
      </c>
    </row>
    <row r="158775" spans="1:4" x14ac:dyDescent="0.45">
      <c r="A158775">
        <v>159603</v>
      </c>
      <c r="B158775">
        <v>259.07</v>
      </c>
      <c r="C158775">
        <f t="shared" si="5601"/>
        <v>253.65000732546397</v>
      </c>
      <c r="D158775">
        <f t="shared" si="5602"/>
        <v>29.376320592024104</v>
      </c>
    </row>
    <row r="158776" spans="1:4" x14ac:dyDescent="0.45">
      <c r="A158776">
        <v>159604</v>
      </c>
      <c r="B158776">
        <v>259.07</v>
      </c>
      <c r="C158776">
        <f t="shared" si="5601"/>
        <v>253.6501927640453</v>
      </c>
      <c r="D158776">
        <f t="shared" si="5602"/>
        <v>29.374310474906846</v>
      </c>
    </row>
    <row r="158777" spans="1:4" x14ac:dyDescent="0.45">
      <c r="A158777">
        <v>159605</v>
      </c>
      <c r="B158777">
        <v>259.07</v>
      </c>
      <c r="C158777">
        <f t="shared" si="5601"/>
        <v>253.65037819987774</v>
      </c>
      <c r="D158777">
        <f t="shared" si="5602"/>
        <v>29.372300456360421</v>
      </c>
    </row>
    <row r="158778" spans="1:4" x14ac:dyDescent="0.45">
      <c r="A158778">
        <v>159606</v>
      </c>
      <c r="B158778">
        <v>259.07</v>
      </c>
      <c r="C158778">
        <f t="shared" si="5601"/>
        <v>253.65056363296137</v>
      </c>
      <c r="D158778">
        <f t="shared" si="5602"/>
        <v>29.370290536380843</v>
      </c>
    </row>
    <row r="158779" spans="1:4" x14ac:dyDescent="0.45">
      <c r="A158779">
        <v>159607</v>
      </c>
      <c r="B158779">
        <v>259.07</v>
      </c>
      <c r="C158779">
        <f t="shared" si="5601"/>
        <v>253.65074906329622</v>
      </c>
      <c r="D158779">
        <f t="shared" si="5602"/>
        <v>29.368280714964751</v>
      </c>
    </row>
    <row r="158780" spans="1:4" x14ac:dyDescent="0.45">
      <c r="A158780">
        <v>159608</v>
      </c>
      <c r="B158780">
        <v>259.07</v>
      </c>
      <c r="C158780">
        <f t="shared" si="5601"/>
        <v>253.65093449088232</v>
      </c>
      <c r="D158780">
        <f t="shared" si="5602"/>
        <v>29.366270992108777</v>
      </c>
    </row>
    <row r="158781" spans="1:4" x14ac:dyDescent="0.45">
      <c r="A158781">
        <v>159609</v>
      </c>
      <c r="B158781">
        <v>259.07</v>
      </c>
      <c r="C158781">
        <f t="shared" si="5601"/>
        <v>253.65111991571973</v>
      </c>
      <c r="D158781">
        <f t="shared" si="5602"/>
        <v>29.364261367809245</v>
      </c>
    </row>
    <row r="158782" spans="1:4" x14ac:dyDescent="0.45">
      <c r="A158782">
        <v>159610</v>
      </c>
      <c r="B158782">
        <v>259.07</v>
      </c>
      <c r="C158782">
        <f t="shared" si="5601"/>
        <v>253.65130533780848</v>
      </c>
      <c r="D158782">
        <f t="shared" si="5602"/>
        <v>29.36225184206279</v>
      </c>
    </row>
    <row r="158783" spans="1:4" x14ac:dyDescent="0.45">
      <c r="A158783">
        <v>159611</v>
      </c>
      <c r="B158783">
        <v>259.07</v>
      </c>
      <c r="C158783">
        <f t="shared" si="5601"/>
        <v>253.65149075714862</v>
      </c>
      <c r="D158783">
        <f t="shared" si="5602"/>
        <v>29.360242414865741</v>
      </c>
    </row>
    <row r="158784" spans="1:4" x14ac:dyDescent="0.45">
      <c r="A158784">
        <v>159612</v>
      </c>
      <c r="B158784">
        <v>259.07</v>
      </c>
      <c r="C158784">
        <f t="shared" si="5601"/>
        <v>253.65167617374019</v>
      </c>
      <c r="D158784">
        <f t="shared" si="5602"/>
        <v>29.358233086214728</v>
      </c>
    </row>
    <row r="158785" spans="1:4" x14ac:dyDescent="0.45">
      <c r="A158785">
        <v>159613</v>
      </c>
      <c r="B158785">
        <v>259.07</v>
      </c>
      <c r="C158785">
        <f t="shared" si="5601"/>
        <v>253.6518615875832</v>
      </c>
      <c r="D158785">
        <f t="shared" si="5602"/>
        <v>29.356223856106386</v>
      </c>
    </row>
    <row r="158786" spans="1:4" x14ac:dyDescent="0.45">
      <c r="A158786">
        <v>159614</v>
      </c>
      <c r="B158786">
        <v>259.07</v>
      </c>
      <c r="C158786">
        <f t="shared" si="5601"/>
        <v>253.65204699867772</v>
      </c>
      <c r="D158786">
        <f t="shared" si="5602"/>
        <v>29.354214724537041</v>
      </c>
    </row>
    <row r="158787" spans="1:4" x14ac:dyDescent="0.45">
      <c r="A158787">
        <v>159615</v>
      </c>
      <c r="B158787">
        <v>259.07</v>
      </c>
      <c r="C158787">
        <f t="shared" si="5601"/>
        <v>253.65223240702377</v>
      </c>
      <c r="D158787">
        <f t="shared" si="5602"/>
        <v>29.352205691503332</v>
      </c>
    </row>
    <row r="158788" spans="1:4" x14ac:dyDescent="0.45">
      <c r="A158788">
        <v>159616</v>
      </c>
      <c r="B158788">
        <v>259.07</v>
      </c>
      <c r="C158788">
        <f t="shared" ref="C158788:C158851" si="5603">$H$4 - $I$4*EXP(-A158788/$J$4)</f>
        <v>253.65241781262142</v>
      </c>
      <c r="D158788">
        <f t="shared" ref="D158788:D158851" si="5604">(B158788-C158788)^2</f>
        <v>29.35019675700158</v>
      </c>
    </row>
    <row r="158789" spans="1:4" x14ac:dyDescent="0.45">
      <c r="A158789">
        <v>159617</v>
      </c>
      <c r="B158789">
        <v>259.07</v>
      </c>
      <c r="C158789">
        <f t="shared" si="5603"/>
        <v>253.65260321547072</v>
      </c>
      <c r="D158789">
        <f t="shared" si="5604"/>
        <v>29.348187921028114</v>
      </c>
    </row>
    <row r="158790" spans="1:4" x14ac:dyDescent="0.45">
      <c r="A158790">
        <v>159618</v>
      </c>
      <c r="B158790">
        <v>259.07</v>
      </c>
      <c r="C158790">
        <f t="shared" si="5603"/>
        <v>253.65278861557167</v>
      </c>
      <c r="D158790">
        <f t="shared" si="5604"/>
        <v>29.346179183579874</v>
      </c>
    </row>
    <row r="158791" spans="1:4" x14ac:dyDescent="0.45">
      <c r="A158791">
        <v>159619</v>
      </c>
      <c r="B158791">
        <v>259.07</v>
      </c>
      <c r="C158791">
        <f t="shared" si="5603"/>
        <v>253.65297401292432</v>
      </c>
      <c r="D158791">
        <f t="shared" si="5604"/>
        <v>29.344170544653192</v>
      </c>
    </row>
    <row r="158792" spans="1:4" x14ac:dyDescent="0.45">
      <c r="A158792">
        <v>159620</v>
      </c>
      <c r="B158792">
        <v>259.07</v>
      </c>
      <c r="C158792">
        <f t="shared" si="5603"/>
        <v>253.6531594075287</v>
      </c>
      <c r="D158792">
        <f t="shared" si="5604"/>
        <v>29.342162004244699</v>
      </c>
    </row>
    <row r="158793" spans="1:4" x14ac:dyDescent="0.45">
      <c r="A158793">
        <v>159621</v>
      </c>
      <c r="B158793">
        <v>259.07</v>
      </c>
      <c r="C158793">
        <f t="shared" si="5603"/>
        <v>253.65334479938491</v>
      </c>
      <c r="D158793">
        <f t="shared" si="5604"/>
        <v>29.340153562350416</v>
      </c>
    </row>
    <row r="158794" spans="1:4" x14ac:dyDescent="0.45">
      <c r="A158794">
        <v>159622</v>
      </c>
      <c r="B158794">
        <v>259.07</v>
      </c>
      <c r="C158794">
        <f t="shared" si="5603"/>
        <v>253.65353018849294</v>
      </c>
      <c r="D158794">
        <f t="shared" si="5604"/>
        <v>29.338145218967288</v>
      </c>
    </row>
    <row r="158795" spans="1:4" x14ac:dyDescent="0.45">
      <c r="A158795">
        <v>159623</v>
      </c>
      <c r="B158795">
        <v>259.07</v>
      </c>
      <c r="C158795">
        <f t="shared" si="5603"/>
        <v>253.65371557485281</v>
      </c>
      <c r="D158795">
        <f t="shared" si="5604"/>
        <v>29.336136974091943</v>
      </c>
    </row>
    <row r="158796" spans="1:4" x14ac:dyDescent="0.45">
      <c r="A158796">
        <v>159624</v>
      </c>
      <c r="B158796">
        <v>259.07</v>
      </c>
      <c r="C158796">
        <f t="shared" si="5603"/>
        <v>253.65390095846462</v>
      </c>
      <c r="D158796">
        <f t="shared" si="5604"/>
        <v>29.334128827720409</v>
      </c>
    </row>
    <row r="158797" spans="1:4" x14ac:dyDescent="0.45">
      <c r="A158797">
        <v>159625</v>
      </c>
      <c r="B158797">
        <v>259.07</v>
      </c>
      <c r="C158797">
        <f t="shared" si="5603"/>
        <v>253.65408633932839</v>
      </c>
      <c r="D158797">
        <f t="shared" si="5604"/>
        <v>29.332120779849316</v>
      </c>
    </row>
    <row r="158798" spans="1:4" x14ac:dyDescent="0.45">
      <c r="A158798">
        <v>159626</v>
      </c>
      <c r="B158798">
        <v>259.07</v>
      </c>
      <c r="C158798">
        <f t="shared" si="5603"/>
        <v>253.65427171744412</v>
      </c>
      <c r="D158798">
        <f t="shared" si="5604"/>
        <v>29.33011283047561</v>
      </c>
    </row>
    <row r="158799" spans="1:4" x14ac:dyDescent="0.45">
      <c r="A158799">
        <v>159627</v>
      </c>
      <c r="B158799">
        <v>259.07</v>
      </c>
      <c r="C158799">
        <f t="shared" si="5603"/>
        <v>253.65445709281192</v>
      </c>
      <c r="D158799">
        <f t="shared" si="5604"/>
        <v>29.328104979595</v>
      </c>
    </row>
    <row r="158800" spans="1:4" x14ac:dyDescent="0.45">
      <c r="A158800">
        <v>159628</v>
      </c>
      <c r="B158800">
        <v>259.07</v>
      </c>
      <c r="C158800">
        <f t="shared" si="5603"/>
        <v>253.65464246543178</v>
      </c>
      <c r="D158800">
        <f t="shared" si="5604"/>
        <v>29.326097227204745</v>
      </c>
    </row>
    <row r="158801" spans="1:4" x14ac:dyDescent="0.45">
      <c r="A158801">
        <v>159629</v>
      </c>
      <c r="B158801">
        <v>259.07</v>
      </c>
      <c r="C158801">
        <f t="shared" si="5603"/>
        <v>253.65482783530373</v>
      </c>
      <c r="D158801">
        <f t="shared" si="5604"/>
        <v>29.324089573301162</v>
      </c>
    </row>
    <row r="158802" spans="1:4" x14ac:dyDescent="0.45">
      <c r="A158802">
        <v>159630</v>
      </c>
      <c r="B158802">
        <v>259.07</v>
      </c>
      <c r="C158802">
        <f t="shared" si="5603"/>
        <v>253.65501320242785</v>
      </c>
      <c r="D158802">
        <f t="shared" si="5604"/>
        <v>29.322082017880586</v>
      </c>
    </row>
    <row r="158803" spans="1:4" x14ac:dyDescent="0.45">
      <c r="A158803">
        <v>159631</v>
      </c>
      <c r="B158803">
        <v>259.07</v>
      </c>
      <c r="C158803">
        <f t="shared" si="5603"/>
        <v>253.65519856680419</v>
      </c>
      <c r="D158803">
        <f t="shared" si="5604"/>
        <v>29.320074560939346</v>
      </c>
    </row>
    <row r="158804" spans="1:4" x14ac:dyDescent="0.45">
      <c r="A158804">
        <v>159632</v>
      </c>
      <c r="B158804">
        <v>259.07</v>
      </c>
      <c r="C158804">
        <f t="shared" si="5603"/>
        <v>253.65538392843274</v>
      </c>
      <c r="D158804">
        <f t="shared" si="5604"/>
        <v>29.318067202474381</v>
      </c>
    </row>
    <row r="158805" spans="1:4" x14ac:dyDescent="0.45">
      <c r="A158805">
        <v>159633</v>
      </c>
      <c r="B158805">
        <v>259.07</v>
      </c>
      <c r="C158805">
        <f t="shared" si="5603"/>
        <v>253.6555692873136</v>
      </c>
      <c r="D158805">
        <f t="shared" si="5604"/>
        <v>29.316059942481719</v>
      </c>
    </row>
    <row r="158806" spans="1:4" x14ac:dyDescent="0.45">
      <c r="A158806">
        <v>159634</v>
      </c>
      <c r="B158806">
        <v>259.07</v>
      </c>
      <c r="C158806">
        <f t="shared" si="5603"/>
        <v>253.65575464344676</v>
      </c>
      <c r="D158806">
        <f t="shared" si="5604"/>
        <v>29.314052780958296</v>
      </c>
    </row>
    <row r="158807" spans="1:4" x14ac:dyDescent="0.45">
      <c r="A158807">
        <v>159635</v>
      </c>
      <c r="B158807">
        <v>259.07</v>
      </c>
      <c r="C158807">
        <f t="shared" si="5603"/>
        <v>253.65593999683227</v>
      </c>
      <c r="D158807">
        <f t="shared" si="5604"/>
        <v>29.312045717900446</v>
      </c>
    </row>
    <row r="158808" spans="1:4" x14ac:dyDescent="0.45">
      <c r="A158808">
        <v>159636</v>
      </c>
      <c r="B158808">
        <v>259.07</v>
      </c>
      <c r="C158808">
        <f t="shared" si="5603"/>
        <v>253.65612534747018</v>
      </c>
      <c r="D158808">
        <f t="shared" si="5604"/>
        <v>29.310038753304806</v>
      </c>
    </row>
    <row r="158809" spans="1:4" x14ac:dyDescent="0.45">
      <c r="A158809">
        <v>159637</v>
      </c>
      <c r="B158809">
        <v>259.07</v>
      </c>
      <c r="C158809">
        <f t="shared" si="5603"/>
        <v>253.65631069536053</v>
      </c>
      <c r="D158809">
        <f t="shared" si="5604"/>
        <v>29.308031887167701</v>
      </c>
    </row>
    <row r="158810" spans="1:4" x14ac:dyDescent="0.45">
      <c r="A158810">
        <v>159638</v>
      </c>
      <c r="B158810">
        <v>259.07</v>
      </c>
      <c r="C158810">
        <f t="shared" si="5603"/>
        <v>253.65649604050338</v>
      </c>
      <c r="D158810">
        <f t="shared" si="5604"/>
        <v>29.306025119485462</v>
      </c>
    </row>
    <row r="158811" spans="1:4" x14ac:dyDescent="0.45">
      <c r="A158811">
        <v>159639</v>
      </c>
      <c r="B158811">
        <v>259.07</v>
      </c>
      <c r="C158811">
        <f t="shared" si="5603"/>
        <v>253.65668138289874</v>
      </c>
      <c r="D158811">
        <f t="shared" si="5604"/>
        <v>29.304018450255032</v>
      </c>
    </row>
    <row r="158812" spans="1:4" x14ac:dyDescent="0.45">
      <c r="A158812">
        <v>159640</v>
      </c>
      <c r="B158812">
        <v>259.07</v>
      </c>
      <c r="C158812">
        <f t="shared" si="5603"/>
        <v>253.65686672254668</v>
      </c>
      <c r="D158812">
        <f t="shared" si="5604"/>
        <v>29.302011879472435</v>
      </c>
    </row>
    <row r="158813" spans="1:4" x14ac:dyDescent="0.45">
      <c r="A158813">
        <v>159641</v>
      </c>
      <c r="B158813">
        <v>259.07</v>
      </c>
      <c r="C158813">
        <f t="shared" si="5603"/>
        <v>253.65705205944718</v>
      </c>
      <c r="D158813">
        <f t="shared" si="5604"/>
        <v>29.300005407134925</v>
      </c>
    </row>
    <row r="158814" spans="1:4" x14ac:dyDescent="0.45">
      <c r="A158814">
        <v>159642</v>
      </c>
      <c r="B158814">
        <v>259.07</v>
      </c>
      <c r="C158814">
        <f t="shared" si="5603"/>
        <v>253.65723739360035</v>
      </c>
      <c r="D158814">
        <f t="shared" si="5604"/>
        <v>29.297999033238209</v>
      </c>
    </row>
    <row r="158815" spans="1:4" x14ac:dyDescent="0.45">
      <c r="A158815">
        <v>159643</v>
      </c>
      <c r="B158815">
        <v>259.07</v>
      </c>
      <c r="C158815">
        <f t="shared" si="5603"/>
        <v>253.65742272500623</v>
      </c>
      <c r="D158815">
        <f t="shared" si="5604"/>
        <v>29.295992757778933</v>
      </c>
    </row>
    <row r="158816" spans="1:4" x14ac:dyDescent="0.45">
      <c r="A158816">
        <v>159644</v>
      </c>
      <c r="B158816">
        <v>259.07</v>
      </c>
      <c r="C158816">
        <f t="shared" si="5603"/>
        <v>253.6576080536648</v>
      </c>
      <c r="D158816">
        <f t="shared" si="5604"/>
        <v>29.293986580754037</v>
      </c>
    </row>
    <row r="158817" spans="1:4" x14ac:dyDescent="0.45">
      <c r="A158817">
        <v>159645</v>
      </c>
      <c r="B158817">
        <v>259.07</v>
      </c>
      <c r="C158817">
        <f t="shared" si="5603"/>
        <v>253.65779337957616</v>
      </c>
      <c r="D158817">
        <f t="shared" si="5604"/>
        <v>29.291980502159543</v>
      </c>
    </row>
    <row r="158818" spans="1:4" x14ac:dyDescent="0.45">
      <c r="A158818">
        <v>159646</v>
      </c>
      <c r="B158818">
        <v>259.07</v>
      </c>
      <c r="C158818">
        <f t="shared" si="5603"/>
        <v>253.65797870274034</v>
      </c>
      <c r="D158818">
        <f t="shared" si="5604"/>
        <v>29.289974521992093</v>
      </c>
    </row>
    <row r="158819" spans="1:4" x14ac:dyDescent="0.45">
      <c r="A158819">
        <v>159647</v>
      </c>
      <c r="B158819">
        <v>259.07</v>
      </c>
      <c r="C158819">
        <f t="shared" si="5603"/>
        <v>253.65816402315733</v>
      </c>
      <c r="D158819">
        <f t="shared" si="5604"/>
        <v>29.287968640248625</v>
      </c>
    </row>
    <row r="158820" spans="1:4" x14ac:dyDescent="0.45">
      <c r="A158820">
        <v>159648</v>
      </c>
      <c r="B158820">
        <v>259.07</v>
      </c>
      <c r="C158820">
        <f t="shared" si="5603"/>
        <v>253.65834934082721</v>
      </c>
      <c r="D158820">
        <f t="shared" si="5604"/>
        <v>29.285962856925167</v>
      </c>
    </row>
    <row r="158821" spans="1:4" x14ac:dyDescent="0.45">
      <c r="A158821">
        <v>159649</v>
      </c>
      <c r="B158821">
        <v>259.07</v>
      </c>
      <c r="C158821">
        <f t="shared" si="5603"/>
        <v>253.65853465575006</v>
      </c>
      <c r="D158821">
        <f t="shared" si="5604"/>
        <v>29.283957172018049</v>
      </c>
    </row>
    <row r="158822" spans="1:4" x14ac:dyDescent="0.45">
      <c r="A158822">
        <v>159650</v>
      </c>
      <c r="B158822">
        <v>259.07</v>
      </c>
      <c r="C158822">
        <f t="shared" si="5603"/>
        <v>253.65871996792586</v>
      </c>
      <c r="D158822">
        <f t="shared" si="5604"/>
        <v>29.281951585524212</v>
      </c>
    </row>
    <row r="158823" spans="1:4" x14ac:dyDescent="0.45">
      <c r="A158823">
        <v>159651</v>
      </c>
      <c r="B158823">
        <v>259.07</v>
      </c>
      <c r="C158823">
        <f t="shared" si="5603"/>
        <v>253.65890527735465</v>
      </c>
      <c r="D158823">
        <f t="shared" si="5604"/>
        <v>29.279946097440302</v>
      </c>
    </row>
    <row r="158824" spans="1:4" x14ac:dyDescent="0.45">
      <c r="A158824">
        <v>159652</v>
      </c>
      <c r="B158824">
        <v>259.07</v>
      </c>
      <c r="C158824">
        <f t="shared" si="5603"/>
        <v>253.65909058403653</v>
      </c>
      <c r="D158824">
        <f t="shared" si="5604"/>
        <v>29.277940707762024</v>
      </c>
    </row>
    <row r="158825" spans="1:4" x14ac:dyDescent="0.45">
      <c r="A158825">
        <v>159653</v>
      </c>
      <c r="B158825">
        <v>259.07</v>
      </c>
      <c r="C158825">
        <f t="shared" si="5603"/>
        <v>253.65927588797146</v>
      </c>
      <c r="D158825">
        <f t="shared" si="5604"/>
        <v>29.275935416486949</v>
      </c>
    </row>
    <row r="158826" spans="1:4" x14ac:dyDescent="0.45">
      <c r="A158826">
        <v>159654</v>
      </c>
      <c r="B158826">
        <v>259.07</v>
      </c>
      <c r="C158826">
        <f t="shared" si="5603"/>
        <v>253.65946118915957</v>
      </c>
      <c r="D158826">
        <f t="shared" si="5604"/>
        <v>29.273930223610481</v>
      </c>
    </row>
    <row r="158827" spans="1:4" x14ac:dyDescent="0.45">
      <c r="A158827">
        <v>159655</v>
      </c>
      <c r="B158827">
        <v>259.07</v>
      </c>
      <c r="C158827">
        <f t="shared" si="5603"/>
        <v>253.65964648760081</v>
      </c>
      <c r="D158827">
        <f t="shared" si="5604"/>
        <v>29.271925129130178</v>
      </c>
    </row>
    <row r="158828" spans="1:4" x14ac:dyDescent="0.45">
      <c r="A158828">
        <v>159656</v>
      </c>
      <c r="B158828">
        <v>259.07</v>
      </c>
      <c r="C158828">
        <f t="shared" si="5603"/>
        <v>253.65983178329529</v>
      </c>
      <c r="D158828">
        <f t="shared" si="5604"/>
        <v>29.269920133041762</v>
      </c>
    </row>
    <row r="158829" spans="1:4" x14ac:dyDescent="0.45">
      <c r="A158829">
        <v>159657</v>
      </c>
      <c r="B158829">
        <v>259.07</v>
      </c>
      <c r="C158829">
        <f t="shared" si="5603"/>
        <v>253.66001707624301</v>
      </c>
      <c r="D158829">
        <f t="shared" si="5604"/>
        <v>29.267915235342176</v>
      </c>
    </row>
    <row r="158830" spans="1:4" x14ac:dyDescent="0.45">
      <c r="A158830">
        <v>159658</v>
      </c>
      <c r="B158830">
        <v>259.07</v>
      </c>
      <c r="C158830">
        <f t="shared" si="5603"/>
        <v>253.66020236644405</v>
      </c>
      <c r="D158830">
        <f t="shared" si="5604"/>
        <v>29.265910436027443</v>
      </c>
    </row>
    <row r="158831" spans="1:4" x14ac:dyDescent="0.45">
      <c r="A158831">
        <v>159659</v>
      </c>
      <c r="B158831">
        <v>259.07</v>
      </c>
      <c r="C158831">
        <f t="shared" si="5603"/>
        <v>253.6603876538984</v>
      </c>
      <c r="D158831">
        <f t="shared" si="5604"/>
        <v>29.263905735094816</v>
      </c>
    </row>
    <row r="158832" spans="1:4" x14ac:dyDescent="0.45">
      <c r="A158832">
        <v>159660</v>
      </c>
      <c r="B158832">
        <v>259.07</v>
      </c>
      <c r="C158832">
        <f t="shared" si="5603"/>
        <v>253.66057293860615</v>
      </c>
      <c r="D158832">
        <f t="shared" si="5604"/>
        <v>29.261901132540018</v>
      </c>
    </row>
    <row r="158833" spans="1:4" x14ac:dyDescent="0.45">
      <c r="A158833">
        <v>159661</v>
      </c>
      <c r="B158833">
        <v>259.07</v>
      </c>
      <c r="C158833">
        <f t="shared" si="5603"/>
        <v>253.66075822056732</v>
      </c>
      <c r="D158833">
        <f t="shared" si="5604"/>
        <v>29.259896628359986</v>
      </c>
    </row>
    <row r="158834" spans="1:4" x14ac:dyDescent="0.45">
      <c r="A158834">
        <v>159662</v>
      </c>
      <c r="B158834">
        <v>259.07</v>
      </c>
      <c r="C158834">
        <f t="shared" si="5603"/>
        <v>253.66094349978192</v>
      </c>
      <c r="D158834">
        <f t="shared" si="5604"/>
        <v>29.257892222551366</v>
      </c>
    </row>
    <row r="158835" spans="1:4" x14ac:dyDescent="0.45">
      <c r="A158835">
        <v>159663</v>
      </c>
      <c r="B158835">
        <v>259.07</v>
      </c>
      <c r="C158835">
        <f t="shared" si="5603"/>
        <v>253.66112877625005</v>
      </c>
      <c r="D158835">
        <f t="shared" si="5604"/>
        <v>29.255887915110183</v>
      </c>
    </row>
    <row r="158836" spans="1:4" x14ac:dyDescent="0.45">
      <c r="A158836">
        <v>159664</v>
      </c>
      <c r="B158836">
        <v>259.07</v>
      </c>
      <c r="C158836">
        <f t="shared" si="5603"/>
        <v>253.66131404997171</v>
      </c>
      <c r="D158836">
        <f t="shared" si="5604"/>
        <v>29.253883706033378</v>
      </c>
    </row>
    <row r="158837" spans="1:4" x14ac:dyDescent="0.45">
      <c r="A158837">
        <v>159665</v>
      </c>
      <c r="B158837">
        <v>259.07</v>
      </c>
      <c r="C158837">
        <f t="shared" si="5603"/>
        <v>253.66149932094694</v>
      </c>
      <c r="D158837">
        <f t="shared" si="5604"/>
        <v>29.251879595317288</v>
      </c>
    </row>
    <row r="158838" spans="1:4" x14ac:dyDescent="0.45">
      <c r="A158838">
        <v>159666</v>
      </c>
      <c r="B158838">
        <v>259.07</v>
      </c>
      <c r="C158838">
        <f t="shared" si="5603"/>
        <v>253.66168458917579</v>
      </c>
      <c r="D158838">
        <f t="shared" si="5604"/>
        <v>29.249875582958548</v>
      </c>
    </row>
    <row r="158839" spans="1:4" x14ac:dyDescent="0.45">
      <c r="A158839">
        <v>159667</v>
      </c>
      <c r="B158839">
        <v>259.07</v>
      </c>
      <c r="C158839">
        <f t="shared" si="5603"/>
        <v>253.66186985465833</v>
      </c>
      <c r="D158839">
        <f t="shared" si="5604"/>
        <v>29.247871668953188</v>
      </c>
    </row>
    <row r="158840" spans="1:4" x14ac:dyDescent="0.45">
      <c r="A158840">
        <v>159668</v>
      </c>
      <c r="B158840">
        <v>259.07</v>
      </c>
      <c r="C158840">
        <f t="shared" si="5603"/>
        <v>253.66205511739454</v>
      </c>
      <c r="D158840">
        <f t="shared" si="5604"/>
        <v>29.24586785329846</v>
      </c>
    </row>
    <row r="158841" spans="1:4" x14ac:dyDescent="0.45">
      <c r="A158841">
        <v>159669</v>
      </c>
      <c r="B158841">
        <v>259.07</v>
      </c>
      <c r="C158841">
        <f t="shared" si="5603"/>
        <v>253.66224037738451</v>
      </c>
      <c r="D158841">
        <f t="shared" si="5604"/>
        <v>29.243864135990393</v>
      </c>
    </row>
    <row r="158842" spans="1:4" x14ac:dyDescent="0.45">
      <c r="A158842">
        <v>159670</v>
      </c>
      <c r="B158842">
        <v>259.07</v>
      </c>
      <c r="C158842">
        <f t="shared" si="5603"/>
        <v>253.66242563462828</v>
      </c>
      <c r="D158842">
        <f t="shared" si="5604"/>
        <v>29.241860517025312</v>
      </c>
    </row>
    <row r="158843" spans="1:4" x14ac:dyDescent="0.45">
      <c r="A158843">
        <v>159671</v>
      </c>
      <c r="B158843">
        <v>259.07</v>
      </c>
      <c r="C158843">
        <f t="shared" si="5603"/>
        <v>253.66261088912586</v>
      </c>
      <c r="D158843">
        <f t="shared" si="5604"/>
        <v>29.239856996400167</v>
      </c>
    </row>
    <row r="158844" spans="1:4" x14ac:dyDescent="0.45">
      <c r="A158844">
        <v>159672</v>
      </c>
      <c r="B158844">
        <v>259.07</v>
      </c>
      <c r="C158844">
        <f t="shared" si="5603"/>
        <v>253.6627961408773</v>
      </c>
      <c r="D158844">
        <f t="shared" si="5604"/>
        <v>29.237853574111295</v>
      </c>
    </row>
    <row r="158845" spans="1:4" x14ac:dyDescent="0.45">
      <c r="A158845">
        <v>159673</v>
      </c>
      <c r="B158845">
        <v>259.07</v>
      </c>
      <c r="C158845">
        <f t="shared" si="5603"/>
        <v>253.66298138988265</v>
      </c>
      <c r="D158845">
        <f t="shared" si="5604"/>
        <v>29.235850250155334</v>
      </c>
    </row>
    <row r="158846" spans="1:4" x14ac:dyDescent="0.45">
      <c r="A158846">
        <v>159674</v>
      </c>
      <c r="B158846">
        <v>259.07</v>
      </c>
      <c r="C158846">
        <f t="shared" si="5603"/>
        <v>253.66316663614197</v>
      </c>
      <c r="D158846">
        <f t="shared" si="5604"/>
        <v>29.233847024528309</v>
      </c>
    </row>
    <row r="158847" spans="1:4" x14ac:dyDescent="0.45">
      <c r="A158847">
        <v>159675</v>
      </c>
      <c r="B158847">
        <v>259.07</v>
      </c>
      <c r="C158847">
        <f t="shared" si="5603"/>
        <v>253.66335187965524</v>
      </c>
      <c r="D158847">
        <f t="shared" si="5604"/>
        <v>29.231843897227474</v>
      </c>
    </row>
    <row r="158848" spans="1:4" x14ac:dyDescent="0.45">
      <c r="A158848">
        <v>159676</v>
      </c>
      <c r="B158848">
        <v>259.07</v>
      </c>
      <c r="C158848">
        <f t="shared" si="5603"/>
        <v>253.66353712042257</v>
      </c>
      <c r="D158848">
        <f t="shared" si="5604"/>
        <v>29.229840868248552</v>
      </c>
    </row>
    <row r="158849" spans="1:4" x14ac:dyDescent="0.45">
      <c r="A158849">
        <v>159677</v>
      </c>
      <c r="B158849">
        <v>259.07</v>
      </c>
      <c r="C158849">
        <f t="shared" si="5603"/>
        <v>253.66372235844395</v>
      </c>
      <c r="D158849">
        <f t="shared" si="5604"/>
        <v>29.227837937588792</v>
      </c>
    </row>
    <row r="158850" spans="1:4" x14ac:dyDescent="0.45">
      <c r="A158850">
        <v>159678</v>
      </c>
      <c r="B158850">
        <v>259.07</v>
      </c>
      <c r="C158850">
        <f t="shared" si="5603"/>
        <v>253.66390759371944</v>
      </c>
      <c r="D158850">
        <f t="shared" si="5604"/>
        <v>29.225835105244226</v>
      </c>
    </row>
    <row r="158851" spans="1:4" x14ac:dyDescent="0.45">
      <c r="A158851">
        <v>159679</v>
      </c>
      <c r="B158851">
        <v>259.07</v>
      </c>
      <c r="C158851">
        <f t="shared" si="5603"/>
        <v>253.66409282624909</v>
      </c>
      <c r="D158851">
        <f t="shared" si="5604"/>
        <v>29.22383237121149</v>
      </c>
    </row>
    <row r="158852" spans="1:4" x14ac:dyDescent="0.45">
      <c r="A158852">
        <v>159680</v>
      </c>
      <c r="B158852">
        <v>259.07</v>
      </c>
      <c r="C158852">
        <f t="shared" ref="C158852:C158915" si="5605">$H$4 - $I$4*EXP(-A158852/$J$4)</f>
        <v>253.66427805603294</v>
      </c>
      <c r="D158852">
        <f t="shared" ref="D158852:D158915" si="5606">(B158852-C158852)^2</f>
        <v>29.221829735486921</v>
      </c>
    </row>
    <row r="158853" spans="1:4" x14ac:dyDescent="0.45">
      <c r="A158853">
        <v>159681</v>
      </c>
      <c r="B158853">
        <v>259.07</v>
      </c>
      <c r="C158853">
        <f t="shared" si="5605"/>
        <v>253.664463283071</v>
      </c>
      <c r="D158853">
        <f t="shared" si="5606"/>
        <v>29.219827198067467</v>
      </c>
    </row>
    <row r="158854" spans="1:4" x14ac:dyDescent="0.45">
      <c r="A158854">
        <v>159682</v>
      </c>
      <c r="B158854">
        <v>259.07</v>
      </c>
      <c r="C158854">
        <f t="shared" si="5605"/>
        <v>253.66464850736335</v>
      </c>
      <c r="D158854">
        <f t="shared" si="5606"/>
        <v>29.217824758949156</v>
      </c>
    </row>
    <row r="158855" spans="1:4" x14ac:dyDescent="0.45">
      <c r="A158855">
        <v>159683</v>
      </c>
      <c r="B158855">
        <v>259.07</v>
      </c>
      <c r="C158855">
        <f t="shared" si="5605"/>
        <v>253.66483372891003</v>
      </c>
      <c r="D158855">
        <f t="shared" si="5606"/>
        <v>29.215822418128628</v>
      </c>
    </row>
    <row r="158856" spans="1:4" x14ac:dyDescent="0.45">
      <c r="A158856">
        <v>159684</v>
      </c>
      <c r="B158856">
        <v>259.07</v>
      </c>
      <c r="C158856">
        <f t="shared" si="5605"/>
        <v>253.66501894771102</v>
      </c>
      <c r="D158856">
        <f t="shared" si="5606"/>
        <v>29.213820175602827</v>
      </c>
    </row>
    <row r="158857" spans="1:4" x14ac:dyDescent="0.45">
      <c r="A158857">
        <v>159685</v>
      </c>
      <c r="B158857">
        <v>259.07</v>
      </c>
      <c r="C158857">
        <f t="shared" si="5605"/>
        <v>253.66520416376645</v>
      </c>
      <c r="D158857">
        <f t="shared" si="5606"/>
        <v>29.211818031367482</v>
      </c>
    </row>
    <row r="158858" spans="1:4" x14ac:dyDescent="0.45">
      <c r="A158858">
        <v>159686</v>
      </c>
      <c r="B158858">
        <v>259.07</v>
      </c>
      <c r="C158858">
        <f t="shared" si="5605"/>
        <v>253.66538937707628</v>
      </c>
      <c r="D158858">
        <f t="shared" si="5606"/>
        <v>29.209815985419841</v>
      </c>
    </row>
    <row r="158859" spans="1:4" x14ac:dyDescent="0.45">
      <c r="A158859">
        <v>159687</v>
      </c>
      <c r="B158859">
        <v>259.07</v>
      </c>
      <c r="C158859">
        <f t="shared" si="5605"/>
        <v>253.66557458764061</v>
      </c>
      <c r="D158859">
        <f t="shared" si="5606"/>
        <v>29.207814037755934</v>
      </c>
    </row>
    <row r="158860" spans="1:4" x14ac:dyDescent="0.45">
      <c r="A158860">
        <v>159688</v>
      </c>
      <c r="B158860">
        <v>259.07</v>
      </c>
      <c r="C158860">
        <f t="shared" si="5605"/>
        <v>253.66575979545945</v>
      </c>
      <c r="D158860">
        <f t="shared" si="5606"/>
        <v>29.205812188372406</v>
      </c>
    </row>
    <row r="158861" spans="1:4" x14ac:dyDescent="0.45">
      <c r="A158861">
        <v>159689</v>
      </c>
      <c r="B158861">
        <v>259.07</v>
      </c>
      <c r="C158861">
        <f t="shared" si="5605"/>
        <v>253.66594500053284</v>
      </c>
      <c r="D158861">
        <f t="shared" si="5606"/>
        <v>29.203810437265894</v>
      </c>
    </row>
    <row r="158862" spans="1:4" x14ac:dyDescent="0.45">
      <c r="A158862">
        <v>159690</v>
      </c>
      <c r="B158862">
        <v>259.07</v>
      </c>
      <c r="C158862">
        <f t="shared" si="5605"/>
        <v>253.66613020286084</v>
      </c>
      <c r="D158862">
        <f t="shared" si="5606"/>
        <v>29.201808784432732</v>
      </c>
    </row>
    <row r="158863" spans="1:4" x14ac:dyDescent="0.45">
      <c r="A158863">
        <v>159691</v>
      </c>
      <c r="B158863">
        <v>259.07</v>
      </c>
      <c r="C158863">
        <f t="shared" si="5605"/>
        <v>253.66631540244347</v>
      </c>
      <c r="D158863">
        <f t="shared" si="5606"/>
        <v>29.19980722986957</v>
      </c>
    </row>
    <row r="158864" spans="1:4" x14ac:dyDescent="0.45">
      <c r="A158864">
        <v>159692</v>
      </c>
      <c r="B158864">
        <v>259.07</v>
      </c>
      <c r="C158864">
        <f t="shared" si="5605"/>
        <v>253.66650059928079</v>
      </c>
      <c r="D158864">
        <f t="shared" si="5606"/>
        <v>29.197805773572735</v>
      </c>
    </row>
    <row r="158865" spans="1:4" x14ac:dyDescent="0.45">
      <c r="A158865">
        <v>159693</v>
      </c>
      <c r="B158865">
        <v>259.07</v>
      </c>
      <c r="C158865">
        <f t="shared" si="5605"/>
        <v>253.66668579337284</v>
      </c>
      <c r="D158865">
        <f t="shared" si="5606"/>
        <v>29.195804415538873</v>
      </c>
    </row>
    <row r="158866" spans="1:4" x14ac:dyDescent="0.45">
      <c r="A158866">
        <v>159694</v>
      </c>
      <c r="B158866">
        <v>259.07</v>
      </c>
      <c r="C158866">
        <f t="shared" si="5605"/>
        <v>253.66687098471962</v>
      </c>
      <c r="D158866">
        <f t="shared" si="5606"/>
        <v>29.193803155764627</v>
      </c>
    </row>
    <row r="158867" spans="1:4" x14ac:dyDescent="0.45">
      <c r="A158867">
        <v>159695</v>
      </c>
      <c r="B158867">
        <v>259.07</v>
      </c>
      <c r="C158867">
        <f t="shared" si="5605"/>
        <v>253.66705617332124</v>
      </c>
      <c r="D158867">
        <f t="shared" si="5606"/>
        <v>29.191801994246024</v>
      </c>
    </row>
    <row r="158868" spans="1:4" x14ac:dyDescent="0.45">
      <c r="A158868">
        <v>159696</v>
      </c>
      <c r="B158868">
        <v>259.07</v>
      </c>
      <c r="C158868">
        <f t="shared" si="5605"/>
        <v>253.66724135917767</v>
      </c>
      <c r="D158868">
        <f t="shared" si="5606"/>
        <v>29.189800930980319</v>
      </c>
    </row>
    <row r="158869" spans="1:4" x14ac:dyDescent="0.45">
      <c r="A158869">
        <v>159697</v>
      </c>
      <c r="B158869">
        <v>259.07</v>
      </c>
      <c r="C158869">
        <f t="shared" si="5605"/>
        <v>253.66742654228901</v>
      </c>
      <c r="D158869">
        <f t="shared" si="5606"/>
        <v>29.187799965963237</v>
      </c>
    </row>
    <row r="158870" spans="1:4" x14ac:dyDescent="0.45">
      <c r="A158870">
        <v>159698</v>
      </c>
      <c r="B158870">
        <v>259.07</v>
      </c>
      <c r="C158870">
        <f t="shared" si="5605"/>
        <v>253.66761172265527</v>
      </c>
      <c r="D158870">
        <f t="shared" si="5606"/>
        <v>29.185799099191726</v>
      </c>
    </row>
    <row r="158871" spans="1:4" x14ac:dyDescent="0.45">
      <c r="A158871">
        <v>159699</v>
      </c>
      <c r="B158871">
        <v>259.07</v>
      </c>
      <c r="C158871">
        <f t="shared" si="5605"/>
        <v>253.66779690027647</v>
      </c>
      <c r="D158871">
        <f t="shared" si="5606"/>
        <v>29.18379833066243</v>
      </c>
    </row>
    <row r="158872" spans="1:4" x14ac:dyDescent="0.45">
      <c r="A158872">
        <v>159700</v>
      </c>
      <c r="B158872">
        <v>259.07</v>
      </c>
      <c r="C158872">
        <f t="shared" si="5605"/>
        <v>253.66798207515268</v>
      </c>
      <c r="D158872">
        <f t="shared" si="5606"/>
        <v>29.181797660371682</v>
      </c>
    </row>
    <row r="158873" spans="1:4" x14ac:dyDescent="0.45">
      <c r="A158873">
        <v>159701</v>
      </c>
      <c r="B158873">
        <v>259.07</v>
      </c>
      <c r="C158873">
        <f t="shared" si="5605"/>
        <v>253.66816724728395</v>
      </c>
      <c r="D158873">
        <f t="shared" si="5606"/>
        <v>29.179797088315823</v>
      </c>
    </row>
    <row r="158874" spans="1:4" x14ac:dyDescent="0.45">
      <c r="A158874">
        <v>159702</v>
      </c>
      <c r="B158874">
        <v>259.07</v>
      </c>
      <c r="C158874">
        <f t="shared" si="5605"/>
        <v>253.6683524166703</v>
      </c>
      <c r="D158874">
        <f t="shared" si="5606"/>
        <v>29.177796614491491</v>
      </c>
    </row>
    <row r="158875" spans="1:4" x14ac:dyDescent="0.45">
      <c r="A158875">
        <v>159703</v>
      </c>
      <c r="B158875">
        <v>259.07</v>
      </c>
      <c r="C158875">
        <f t="shared" si="5605"/>
        <v>253.6685375833118</v>
      </c>
      <c r="D158875">
        <f t="shared" si="5606"/>
        <v>29.175796238895025</v>
      </c>
    </row>
    <row r="158876" spans="1:4" x14ac:dyDescent="0.45">
      <c r="A158876">
        <v>159704</v>
      </c>
      <c r="B158876">
        <v>259.07</v>
      </c>
      <c r="C158876">
        <f t="shared" si="5605"/>
        <v>253.66872274720845</v>
      </c>
      <c r="D158876">
        <f t="shared" si="5606"/>
        <v>29.173795961523375</v>
      </c>
    </row>
    <row r="158877" spans="1:4" x14ac:dyDescent="0.45">
      <c r="A158877">
        <v>159705</v>
      </c>
      <c r="B158877">
        <v>259.07</v>
      </c>
      <c r="C158877">
        <f t="shared" si="5605"/>
        <v>253.66890790836032</v>
      </c>
      <c r="D158877">
        <f t="shared" si="5606"/>
        <v>29.17179578237257</v>
      </c>
    </row>
    <row r="158878" spans="1:4" x14ac:dyDescent="0.45">
      <c r="A158878">
        <v>159706</v>
      </c>
      <c r="B158878">
        <v>259.07</v>
      </c>
      <c r="C158878">
        <f t="shared" si="5605"/>
        <v>253.66909306676743</v>
      </c>
      <c r="D158878">
        <f t="shared" si="5606"/>
        <v>29.169795701439561</v>
      </c>
    </row>
    <row r="158879" spans="1:4" x14ac:dyDescent="0.45">
      <c r="A158879">
        <v>159707</v>
      </c>
      <c r="B158879">
        <v>259.07</v>
      </c>
      <c r="C158879">
        <f t="shared" si="5605"/>
        <v>253.66927822242982</v>
      </c>
      <c r="D158879">
        <f t="shared" si="5606"/>
        <v>29.167795718720686</v>
      </c>
    </row>
    <row r="158880" spans="1:4" x14ac:dyDescent="0.45">
      <c r="A158880">
        <v>159708</v>
      </c>
      <c r="B158880">
        <v>259.07</v>
      </c>
      <c r="C158880">
        <f t="shared" si="5605"/>
        <v>253.66946337534756</v>
      </c>
      <c r="D158880">
        <f t="shared" si="5606"/>
        <v>29.165795834212283</v>
      </c>
    </row>
    <row r="158881" spans="1:4" x14ac:dyDescent="0.45">
      <c r="A158881">
        <v>159709</v>
      </c>
      <c r="B158881">
        <v>259.07</v>
      </c>
      <c r="C158881">
        <f t="shared" si="5605"/>
        <v>253.66964852552064</v>
      </c>
      <c r="D158881">
        <f t="shared" si="5606"/>
        <v>29.163796047911298</v>
      </c>
    </row>
    <row r="158882" spans="1:4" x14ac:dyDescent="0.45">
      <c r="A158882">
        <v>159710</v>
      </c>
      <c r="B158882">
        <v>259.07</v>
      </c>
      <c r="C158882">
        <f t="shared" si="5605"/>
        <v>253.66983367294918</v>
      </c>
      <c r="D158882">
        <f t="shared" si="5606"/>
        <v>29.161796359813454</v>
      </c>
    </row>
    <row r="158883" spans="1:4" x14ac:dyDescent="0.45">
      <c r="A158883">
        <v>159711</v>
      </c>
      <c r="B158883">
        <v>259.07</v>
      </c>
      <c r="C158883">
        <f t="shared" si="5605"/>
        <v>253.67001881763315</v>
      </c>
      <c r="D158883">
        <f t="shared" si="5606"/>
        <v>29.159796769916017</v>
      </c>
    </row>
    <row r="158884" spans="1:4" x14ac:dyDescent="0.45">
      <c r="A158884">
        <v>159712</v>
      </c>
      <c r="B158884">
        <v>259.07</v>
      </c>
      <c r="C158884">
        <f t="shared" si="5605"/>
        <v>253.6702039595726</v>
      </c>
      <c r="D158884">
        <f t="shared" si="5606"/>
        <v>29.157797278215316</v>
      </c>
    </row>
    <row r="158885" spans="1:4" x14ac:dyDescent="0.45">
      <c r="A158885">
        <v>159713</v>
      </c>
      <c r="B158885">
        <v>259.07</v>
      </c>
      <c r="C158885">
        <f t="shared" si="5605"/>
        <v>253.6703890987676</v>
      </c>
      <c r="D158885">
        <f t="shared" si="5606"/>
        <v>29.155797884707692</v>
      </c>
    </row>
    <row r="158886" spans="1:4" x14ac:dyDescent="0.45">
      <c r="A158886">
        <v>159714</v>
      </c>
      <c r="B158886">
        <v>259.07</v>
      </c>
      <c r="C158886">
        <f t="shared" si="5605"/>
        <v>253.67057423521817</v>
      </c>
      <c r="D158886">
        <f t="shared" si="5606"/>
        <v>29.15379858938979</v>
      </c>
    </row>
    <row r="158887" spans="1:4" x14ac:dyDescent="0.45">
      <c r="A158887">
        <v>159715</v>
      </c>
      <c r="B158887">
        <v>259.07</v>
      </c>
      <c r="C158887">
        <f t="shared" si="5605"/>
        <v>253.67075936892437</v>
      </c>
      <c r="D158887">
        <f t="shared" si="5606"/>
        <v>29.151799392257946</v>
      </c>
    </row>
    <row r="158888" spans="1:4" x14ac:dyDescent="0.45">
      <c r="A158888">
        <v>159716</v>
      </c>
      <c r="B158888">
        <v>259.07</v>
      </c>
      <c r="C158888">
        <f t="shared" si="5605"/>
        <v>253.67094449988622</v>
      </c>
      <c r="D158888">
        <f t="shared" si="5606"/>
        <v>29.149800293308804</v>
      </c>
    </row>
    <row r="158889" spans="1:4" x14ac:dyDescent="0.45">
      <c r="A158889">
        <v>159717</v>
      </c>
      <c r="B158889">
        <v>259.07</v>
      </c>
      <c r="C158889">
        <f t="shared" si="5605"/>
        <v>253.67112962810376</v>
      </c>
      <c r="D158889">
        <f t="shared" si="5606"/>
        <v>29.147801292539011</v>
      </c>
    </row>
    <row r="158890" spans="1:4" x14ac:dyDescent="0.45">
      <c r="A158890">
        <v>159718</v>
      </c>
      <c r="B158890">
        <v>259.07</v>
      </c>
      <c r="C158890">
        <f t="shared" si="5605"/>
        <v>253.67131475357704</v>
      </c>
      <c r="D158890">
        <f t="shared" si="5606"/>
        <v>29.145802389944905</v>
      </c>
    </row>
    <row r="158891" spans="1:4" x14ac:dyDescent="0.45">
      <c r="A158891">
        <v>159719</v>
      </c>
      <c r="B158891">
        <v>259.07</v>
      </c>
      <c r="C158891">
        <f t="shared" si="5605"/>
        <v>253.67149987630611</v>
      </c>
      <c r="D158891">
        <f t="shared" si="5606"/>
        <v>29.143803585522821</v>
      </c>
    </row>
    <row r="158892" spans="1:4" x14ac:dyDescent="0.45">
      <c r="A158892">
        <v>159720</v>
      </c>
      <c r="B158892">
        <v>259.07</v>
      </c>
      <c r="C158892">
        <f t="shared" si="5605"/>
        <v>253.67168499629099</v>
      </c>
      <c r="D158892">
        <f t="shared" si="5606"/>
        <v>29.141804879269714</v>
      </c>
    </row>
    <row r="158893" spans="1:4" x14ac:dyDescent="0.45">
      <c r="A158893">
        <v>159721</v>
      </c>
      <c r="B158893">
        <v>259.07</v>
      </c>
      <c r="C158893">
        <f t="shared" si="5605"/>
        <v>253.67187011353172</v>
      </c>
      <c r="D158893">
        <f t="shared" si="5606"/>
        <v>29.139806271181921</v>
      </c>
    </row>
    <row r="158894" spans="1:4" x14ac:dyDescent="0.45">
      <c r="A158894">
        <v>159722</v>
      </c>
      <c r="B158894">
        <v>259.07</v>
      </c>
      <c r="C158894">
        <f t="shared" si="5605"/>
        <v>253.67205522802837</v>
      </c>
      <c r="D158894">
        <f t="shared" si="5606"/>
        <v>29.137807761255782</v>
      </c>
    </row>
    <row r="158895" spans="1:4" x14ac:dyDescent="0.45">
      <c r="A158895">
        <v>159723</v>
      </c>
      <c r="B158895">
        <v>259.07</v>
      </c>
      <c r="C158895">
        <f t="shared" si="5605"/>
        <v>253.67224033978096</v>
      </c>
      <c r="D158895">
        <f t="shared" si="5606"/>
        <v>29.135809349487939</v>
      </c>
    </row>
    <row r="158896" spans="1:4" x14ac:dyDescent="0.45">
      <c r="A158896">
        <v>159724</v>
      </c>
      <c r="B158896">
        <v>259.07</v>
      </c>
      <c r="C158896">
        <f t="shared" si="5605"/>
        <v>253.67242544878951</v>
      </c>
      <c r="D158896">
        <f t="shared" si="5606"/>
        <v>29.133811035875038</v>
      </c>
    </row>
    <row r="158897" spans="1:4" x14ac:dyDescent="0.45">
      <c r="A158897">
        <v>159725</v>
      </c>
      <c r="B158897">
        <v>259.07</v>
      </c>
      <c r="C158897">
        <f t="shared" si="5605"/>
        <v>253.67261055505409</v>
      </c>
      <c r="D158897">
        <f t="shared" si="5606"/>
        <v>29.131812820413423</v>
      </c>
    </row>
    <row r="158898" spans="1:4" x14ac:dyDescent="0.45">
      <c r="A158898">
        <v>159726</v>
      </c>
      <c r="B158898">
        <v>259.07</v>
      </c>
      <c r="C158898">
        <f t="shared" si="5605"/>
        <v>253.67279565857476</v>
      </c>
      <c r="D158898">
        <f t="shared" si="5606"/>
        <v>29.129814703099424</v>
      </c>
    </row>
    <row r="158899" spans="1:4" x14ac:dyDescent="0.45">
      <c r="A158899">
        <v>159727</v>
      </c>
      <c r="B158899">
        <v>259.07</v>
      </c>
      <c r="C158899">
        <f t="shared" si="5605"/>
        <v>253.6729807593515</v>
      </c>
      <c r="D158899">
        <f t="shared" si="5606"/>
        <v>29.12781668393</v>
      </c>
    </row>
    <row r="158900" spans="1:4" x14ac:dyDescent="0.45">
      <c r="A158900">
        <v>159728</v>
      </c>
      <c r="B158900">
        <v>259.07</v>
      </c>
      <c r="C158900">
        <f t="shared" si="5605"/>
        <v>253.67316585738439</v>
      </c>
      <c r="D158900">
        <f t="shared" si="5606"/>
        <v>29.125818762901492</v>
      </c>
    </row>
    <row r="158901" spans="1:4" x14ac:dyDescent="0.45">
      <c r="A158901">
        <v>159729</v>
      </c>
      <c r="B158901">
        <v>259.07</v>
      </c>
      <c r="C158901">
        <f t="shared" si="5605"/>
        <v>253.67335095267347</v>
      </c>
      <c r="D158901">
        <f t="shared" si="5606"/>
        <v>29.123820940010233</v>
      </c>
    </row>
    <row r="158902" spans="1:4" x14ac:dyDescent="0.45">
      <c r="A158902">
        <v>159730</v>
      </c>
      <c r="B158902">
        <v>259.07</v>
      </c>
      <c r="C158902">
        <f t="shared" si="5605"/>
        <v>253.67353604521878</v>
      </c>
      <c r="D158902">
        <f t="shared" si="5606"/>
        <v>29.121823215252871</v>
      </c>
    </row>
    <row r="158903" spans="1:4" x14ac:dyDescent="0.45">
      <c r="A158903">
        <v>159731</v>
      </c>
      <c r="B158903">
        <v>259.07</v>
      </c>
      <c r="C158903">
        <f t="shared" si="5605"/>
        <v>253.67372113502037</v>
      </c>
      <c r="D158903">
        <f t="shared" si="5606"/>
        <v>29.119825588625748</v>
      </c>
    </row>
    <row r="158904" spans="1:4" x14ac:dyDescent="0.45">
      <c r="A158904">
        <v>159732</v>
      </c>
      <c r="B158904">
        <v>259.07</v>
      </c>
      <c r="C158904">
        <f t="shared" si="5605"/>
        <v>253.67390622207824</v>
      </c>
      <c r="D158904">
        <f t="shared" si="5606"/>
        <v>29.117828060125813</v>
      </c>
    </row>
    <row r="158905" spans="1:4" x14ac:dyDescent="0.45">
      <c r="A158905">
        <v>159733</v>
      </c>
      <c r="B158905">
        <v>259.07</v>
      </c>
      <c r="C158905">
        <f t="shared" si="5605"/>
        <v>253.67409130639248</v>
      </c>
      <c r="D158905">
        <f t="shared" si="5606"/>
        <v>29.115830629749102</v>
      </c>
    </row>
    <row r="158906" spans="1:4" x14ac:dyDescent="0.45">
      <c r="A158906">
        <v>159734</v>
      </c>
      <c r="B158906">
        <v>259.07</v>
      </c>
      <c r="C158906">
        <f t="shared" si="5605"/>
        <v>253.67427638796312</v>
      </c>
      <c r="D158906">
        <f t="shared" si="5606"/>
        <v>29.11383329749226</v>
      </c>
    </row>
    <row r="158907" spans="1:4" x14ac:dyDescent="0.45">
      <c r="A158907">
        <v>159735</v>
      </c>
      <c r="B158907">
        <v>259.07</v>
      </c>
      <c r="C158907">
        <f t="shared" si="5605"/>
        <v>253.67446146679018</v>
      </c>
      <c r="D158907">
        <f t="shared" si="5606"/>
        <v>29.111836063351934</v>
      </c>
    </row>
    <row r="158908" spans="1:4" x14ac:dyDescent="0.45">
      <c r="A158908">
        <v>159736</v>
      </c>
      <c r="B158908">
        <v>259.07</v>
      </c>
      <c r="C158908">
        <f t="shared" si="5605"/>
        <v>253.67464654287369</v>
      </c>
      <c r="D158908">
        <f t="shared" si="5606"/>
        <v>29.10983892732477</v>
      </c>
    </row>
    <row r="158909" spans="1:4" x14ac:dyDescent="0.45">
      <c r="A158909">
        <v>159737</v>
      </c>
      <c r="B158909">
        <v>259.07</v>
      </c>
      <c r="C158909">
        <f t="shared" si="5605"/>
        <v>253.67483161621371</v>
      </c>
      <c r="D158909">
        <f t="shared" si="5606"/>
        <v>29.107841889407108</v>
      </c>
    </row>
    <row r="158910" spans="1:4" x14ac:dyDescent="0.45">
      <c r="A158910">
        <v>159738</v>
      </c>
      <c r="B158910">
        <v>259.07</v>
      </c>
      <c r="C158910">
        <f t="shared" si="5605"/>
        <v>253.6750166868103</v>
      </c>
      <c r="D158910">
        <f t="shared" si="5606"/>
        <v>29.105844949595291</v>
      </c>
    </row>
    <row r="158911" spans="1:4" x14ac:dyDescent="0.45">
      <c r="A158911">
        <v>159739</v>
      </c>
      <c r="B158911">
        <v>259.07</v>
      </c>
      <c r="C158911">
        <f t="shared" si="5605"/>
        <v>253.67520175466348</v>
      </c>
      <c r="D158911">
        <f t="shared" si="5606"/>
        <v>29.103848107885963</v>
      </c>
    </row>
    <row r="158912" spans="1:4" x14ac:dyDescent="0.45">
      <c r="A158912">
        <v>159740</v>
      </c>
      <c r="B158912">
        <v>259.07</v>
      </c>
      <c r="C158912">
        <f t="shared" si="5605"/>
        <v>253.67538681977328</v>
      </c>
      <c r="D158912">
        <f t="shared" si="5606"/>
        <v>29.101851364275774</v>
      </c>
    </row>
    <row r="158913" spans="1:4" x14ac:dyDescent="0.45">
      <c r="A158913">
        <v>159741</v>
      </c>
      <c r="B158913">
        <v>259.07</v>
      </c>
      <c r="C158913">
        <f t="shared" si="5605"/>
        <v>253.67557188213976</v>
      </c>
      <c r="D158913">
        <f t="shared" si="5606"/>
        <v>29.099854718761058</v>
      </c>
    </row>
    <row r="158914" spans="1:4" x14ac:dyDescent="0.45">
      <c r="A158914">
        <v>159742</v>
      </c>
      <c r="B158914">
        <v>259.07</v>
      </c>
      <c r="C158914">
        <f t="shared" si="5605"/>
        <v>253.67575694176296</v>
      </c>
      <c r="D158914">
        <f t="shared" si="5606"/>
        <v>29.097858171338469</v>
      </c>
    </row>
    <row r="158915" spans="1:4" x14ac:dyDescent="0.45">
      <c r="A158915">
        <v>159743</v>
      </c>
      <c r="B158915">
        <v>259.07</v>
      </c>
      <c r="C158915">
        <f t="shared" si="5605"/>
        <v>253.67594199864291</v>
      </c>
      <c r="D158915">
        <f t="shared" si="5606"/>
        <v>29.095861722004347</v>
      </c>
    </row>
    <row r="158916" spans="1:4" x14ac:dyDescent="0.45">
      <c r="A158916">
        <v>159744</v>
      </c>
      <c r="B158916">
        <v>259.07</v>
      </c>
      <c r="C158916">
        <f t="shared" ref="C158916:C158979" si="5607">$H$4 - $I$4*EXP(-A158916/$J$4)</f>
        <v>253.67612705277966</v>
      </c>
      <c r="D158916">
        <f t="shared" ref="D158916:D158979" si="5608">(B158916-C158916)^2</f>
        <v>29.093865370755335</v>
      </c>
    </row>
    <row r="158917" spans="1:4" x14ac:dyDescent="0.45">
      <c r="A158917">
        <v>159745</v>
      </c>
      <c r="B158917">
        <v>259.07</v>
      </c>
      <c r="C158917">
        <f t="shared" si="5607"/>
        <v>253.67631210417323</v>
      </c>
      <c r="D158917">
        <f t="shared" si="5608"/>
        <v>29.091869117588086</v>
      </c>
    </row>
    <row r="158918" spans="1:4" x14ac:dyDescent="0.45">
      <c r="A158918">
        <v>159746</v>
      </c>
      <c r="B158918">
        <v>259.07</v>
      </c>
      <c r="C158918">
        <f t="shared" si="5607"/>
        <v>253.67649715282371</v>
      </c>
      <c r="D158918">
        <f t="shared" si="5608"/>
        <v>29.089872962498628</v>
      </c>
    </row>
    <row r="158919" spans="1:4" x14ac:dyDescent="0.45">
      <c r="A158919">
        <v>159747</v>
      </c>
      <c r="B158919">
        <v>259.07</v>
      </c>
      <c r="C158919">
        <f t="shared" si="5607"/>
        <v>253.6766821987311</v>
      </c>
      <c r="D158919">
        <f t="shared" si="5608"/>
        <v>29.087876905483924</v>
      </c>
    </row>
    <row r="158920" spans="1:4" x14ac:dyDescent="0.45">
      <c r="A158920">
        <v>159748</v>
      </c>
      <c r="B158920">
        <v>259.07</v>
      </c>
      <c r="C158920">
        <f t="shared" si="5607"/>
        <v>253.67686724189542</v>
      </c>
      <c r="D158920">
        <f t="shared" si="5608"/>
        <v>29.085880946540613</v>
      </c>
    </row>
    <row r="158921" spans="1:4" x14ac:dyDescent="0.45">
      <c r="A158921">
        <v>159749</v>
      </c>
      <c r="B158921">
        <v>259.07</v>
      </c>
      <c r="C158921">
        <f t="shared" si="5607"/>
        <v>253.67705228231677</v>
      </c>
      <c r="D158921">
        <f t="shared" si="5608"/>
        <v>29.083885085664736</v>
      </c>
    </row>
    <row r="158922" spans="1:4" x14ac:dyDescent="0.45">
      <c r="A158922">
        <v>159750</v>
      </c>
      <c r="B158922">
        <v>259.07</v>
      </c>
      <c r="C158922">
        <f t="shared" si="5607"/>
        <v>253.67723731999513</v>
      </c>
      <c r="D158922">
        <f t="shared" si="5608"/>
        <v>29.081889322853247</v>
      </c>
    </row>
    <row r="158923" spans="1:4" x14ac:dyDescent="0.45">
      <c r="A158923">
        <v>159751</v>
      </c>
      <c r="B158923">
        <v>259.07</v>
      </c>
      <c r="C158923">
        <f t="shared" si="5607"/>
        <v>253.67742235493057</v>
      </c>
      <c r="D158923">
        <f t="shared" si="5608"/>
        <v>29.079893658102485</v>
      </c>
    </row>
    <row r="158924" spans="1:4" x14ac:dyDescent="0.45">
      <c r="A158924">
        <v>159752</v>
      </c>
      <c r="B158924">
        <v>259.07</v>
      </c>
      <c r="C158924">
        <f t="shared" si="5607"/>
        <v>253.67760738712315</v>
      </c>
      <c r="D158924">
        <f t="shared" si="5608"/>
        <v>29.077898091408791</v>
      </c>
    </row>
    <row r="158925" spans="1:4" x14ac:dyDescent="0.45">
      <c r="A158925">
        <v>159753</v>
      </c>
      <c r="B158925">
        <v>259.07</v>
      </c>
      <c r="C158925">
        <f t="shared" si="5607"/>
        <v>253.67779241657288</v>
      </c>
      <c r="D158925">
        <f t="shared" si="5608"/>
        <v>29.075902622768815</v>
      </c>
    </row>
    <row r="158926" spans="1:4" x14ac:dyDescent="0.45">
      <c r="A158926">
        <v>159754</v>
      </c>
      <c r="B158926">
        <v>259.07</v>
      </c>
      <c r="C158926">
        <f t="shared" si="5607"/>
        <v>253.67797744327984</v>
      </c>
      <c r="D158926">
        <f t="shared" si="5608"/>
        <v>29.073907252178902</v>
      </c>
    </row>
    <row r="158927" spans="1:4" x14ac:dyDescent="0.45">
      <c r="A158927">
        <v>159755</v>
      </c>
      <c r="B158927">
        <v>259.07</v>
      </c>
      <c r="C158927">
        <f t="shared" si="5607"/>
        <v>253.67816246724402</v>
      </c>
      <c r="D158927">
        <f t="shared" si="5608"/>
        <v>29.071911979636003</v>
      </c>
    </row>
    <row r="158928" spans="1:4" x14ac:dyDescent="0.45">
      <c r="A158928">
        <v>159756</v>
      </c>
      <c r="B158928">
        <v>259.07</v>
      </c>
      <c r="C158928">
        <f t="shared" si="5607"/>
        <v>253.67834748846548</v>
      </c>
      <c r="D158928">
        <f t="shared" si="5608"/>
        <v>29.069916805136462</v>
      </c>
    </row>
    <row r="158929" spans="1:4" x14ac:dyDescent="0.45">
      <c r="A158929">
        <v>159757</v>
      </c>
      <c r="B158929">
        <v>259.07</v>
      </c>
      <c r="C158929">
        <f t="shared" si="5607"/>
        <v>253.67853250694426</v>
      </c>
      <c r="D158929">
        <f t="shared" si="5608"/>
        <v>29.06792172867662</v>
      </c>
    </row>
    <row r="158930" spans="1:4" x14ac:dyDescent="0.45">
      <c r="A158930">
        <v>159758</v>
      </c>
      <c r="B158930">
        <v>259.07</v>
      </c>
      <c r="C158930">
        <f t="shared" si="5607"/>
        <v>253.67871752268042</v>
      </c>
      <c r="D158930">
        <f t="shared" si="5608"/>
        <v>29.065926750253126</v>
      </c>
    </row>
    <row r="158931" spans="1:4" x14ac:dyDescent="0.45">
      <c r="A158931">
        <v>159759</v>
      </c>
      <c r="B158931">
        <v>259.07</v>
      </c>
      <c r="C158931">
        <f t="shared" si="5607"/>
        <v>253.67890253567398</v>
      </c>
      <c r="D158931">
        <f t="shared" si="5608"/>
        <v>29.063931869862323</v>
      </c>
    </row>
    <row r="158932" spans="1:4" x14ac:dyDescent="0.45">
      <c r="A158932">
        <v>159760</v>
      </c>
      <c r="B158932">
        <v>259.07</v>
      </c>
      <c r="C158932">
        <f t="shared" si="5607"/>
        <v>253.67908754592497</v>
      </c>
      <c r="D158932">
        <f t="shared" si="5608"/>
        <v>29.061937087501168</v>
      </c>
    </row>
    <row r="158933" spans="1:4" x14ac:dyDescent="0.45">
      <c r="A158933">
        <v>159761</v>
      </c>
      <c r="B158933">
        <v>259.07</v>
      </c>
      <c r="C158933">
        <f t="shared" si="5607"/>
        <v>253.67927255343346</v>
      </c>
      <c r="D158933">
        <f t="shared" si="5608"/>
        <v>29.059942403165696</v>
      </c>
    </row>
    <row r="158934" spans="1:4" x14ac:dyDescent="0.45">
      <c r="A158934">
        <v>159762</v>
      </c>
      <c r="B158934">
        <v>259.07</v>
      </c>
      <c r="C158934">
        <f t="shared" si="5607"/>
        <v>253.67945755819949</v>
      </c>
      <c r="D158934">
        <f t="shared" si="5608"/>
        <v>29.057947816852554</v>
      </c>
    </row>
    <row r="158935" spans="1:4" x14ac:dyDescent="0.45">
      <c r="A158935">
        <v>159763</v>
      </c>
      <c r="B158935">
        <v>259.07</v>
      </c>
      <c r="C158935">
        <f t="shared" si="5607"/>
        <v>253.67964256022307</v>
      </c>
      <c r="D158935">
        <f t="shared" si="5608"/>
        <v>29.055953328558399</v>
      </c>
    </row>
    <row r="158936" spans="1:4" x14ac:dyDescent="0.45">
      <c r="A158936">
        <v>159764</v>
      </c>
      <c r="B158936">
        <v>259.07</v>
      </c>
      <c r="C158936">
        <f t="shared" si="5607"/>
        <v>253.67982755950428</v>
      </c>
      <c r="D158936">
        <f t="shared" si="5608"/>
        <v>29.053958938279564</v>
      </c>
    </row>
    <row r="158937" spans="1:4" x14ac:dyDescent="0.45">
      <c r="A158937">
        <v>159765</v>
      </c>
      <c r="B158937">
        <v>259.07</v>
      </c>
      <c r="C158937">
        <f t="shared" si="5607"/>
        <v>253.68001255604312</v>
      </c>
      <c r="D158937">
        <f t="shared" si="5608"/>
        <v>29.051964646012703</v>
      </c>
    </row>
    <row r="158938" spans="1:4" x14ac:dyDescent="0.45">
      <c r="A158938">
        <v>159766</v>
      </c>
      <c r="B158938">
        <v>259.07</v>
      </c>
      <c r="C158938">
        <f t="shared" si="5607"/>
        <v>253.68019754983965</v>
      </c>
      <c r="D158938">
        <f t="shared" si="5608"/>
        <v>29.049970451754469</v>
      </c>
    </row>
    <row r="158939" spans="1:4" x14ac:dyDescent="0.45">
      <c r="A158939">
        <v>159767</v>
      </c>
      <c r="B158939">
        <v>259.07</v>
      </c>
      <c r="C158939">
        <f t="shared" si="5607"/>
        <v>253.68038254089393</v>
      </c>
      <c r="D158939">
        <f t="shared" si="5608"/>
        <v>29.047976355500893</v>
      </c>
    </row>
    <row r="158940" spans="1:4" x14ac:dyDescent="0.45">
      <c r="A158940">
        <v>159768</v>
      </c>
      <c r="B158940">
        <v>259.07</v>
      </c>
      <c r="C158940">
        <f t="shared" si="5607"/>
        <v>253.68056752920597</v>
      </c>
      <c r="D158940">
        <f t="shared" si="5608"/>
        <v>29.045982357248935</v>
      </c>
    </row>
    <row r="158941" spans="1:4" x14ac:dyDescent="0.45">
      <c r="A158941">
        <v>159769</v>
      </c>
      <c r="B158941">
        <v>259.07</v>
      </c>
      <c r="C158941">
        <f t="shared" si="5607"/>
        <v>253.6807525147758</v>
      </c>
      <c r="D158941">
        <f t="shared" si="5608"/>
        <v>29.043988456995244</v>
      </c>
    </row>
    <row r="158942" spans="1:4" x14ac:dyDescent="0.45">
      <c r="A158942">
        <v>159770</v>
      </c>
      <c r="B158942">
        <v>259.07</v>
      </c>
      <c r="C158942">
        <f t="shared" si="5607"/>
        <v>253.68093749760351</v>
      </c>
      <c r="D158942">
        <f t="shared" si="5608"/>
        <v>29.041994654735859</v>
      </c>
    </row>
    <row r="158943" spans="1:4" x14ac:dyDescent="0.45">
      <c r="A158943">
        <v>159771</v>
      </c>
      <c r="B158943">
        <v>259.07</v>
      </c>
      <c r="C158943">
        <f t="shared" si="5607"/>
        <v>253.68112247768912</v>
      </c>
      <c r="D158943">
        <f t="shared" si="5608"/>
        <v>29.040000950467427</v>
      </c>
    </row>
    <row r="158944" spans="1:4" x14ac:dyDescent="0.45">
      <c r="A158944">
        <v>159772</v>
      </c>
      <c r="B158944">
        <v>259.07</v>
      </c>
      <c r="C158944">
        <f t="shared" si="5607"/>
        <v>253.68130745503262</v>
      </c>
      <c r="D158944">
        <f t="shared" si="5608"/>
        <v>29.038007344186909</v>
      </c>
    </row>
    <row r="158945" spans="1:4" x14ac:dyDescent="0.45">
      <c r="A158945">
        <v>159773</v>
      </c>
      <c r="B158945">
        <v>259.07</v>
      </c>
      <c r="C158945">
        <f t="shared" si="5607"/>
        <v>253.68149242963412</v>
      </c>
      <c r="D158945">
        <f t="shared" si="5608"/>
        <v>29.036013835890337</v>
      </c>
    </row>
    <row r="158946" spans="1:4" x14ac:dyDescent="0.45">
      <c r="A158946">
        <v>159774</v>
      </c>
      <c r="B158946">
        <v>259.07</v>
      </c>
      <c r="C158946">
        <f t="shared" si="5607"/>
        <v>253.68167740149366</v>
      </c>
      <c r="D158946">
        <f t="shared" si="5608"/>
        <v>29.034020425574059</v>
      </c>
    </row>
    <row r="158947" spans="1:4" x14ac:dyDescent="0.45">
      <c r="A158947">
        <v>159775</v>
      </c>
      <c r="B158947">
        <v>259.07</v>
      </c>
      <c r="C158947">
        <f t="shared" si="5607"/>
        <v>253.68186237061121</v>
      </c>
      <c r="D158947">
        <f t="shared" si="5608"/>
        <v>29.03202711323534</v>
      </c>
    </row>
    <row r="158948" spans="1:4" x14ac:dyDescent="0.45">
      <c r="A158948">
        <v>159776</v>
      </c>
      <c r="B158948">
        <v>259.07</v>
      </c>
      <c r="C158948">
        <f t="shared" si="5607"/>
        <v>253.6820473369869</v>
      </c>
      <c r="D158948">
        <f t="shared" si="5608"/>
        <v>29.030033898869906</v>
      </c>
    </row>
    <row r="158949" spans="1:4" x14ac:dyDescent="0.45">
      <c r="A158949">
        <v>159777</v>
      </c>
      <c r="B158949">
        <v>259.07</v>
      </c>
      <c r="C158949">
        <f t="shared" si="5607"/>
        <v>253.68223230062071</v>
      </c>
      <c r="D158949">
        <f t="shared" si="5608"/>
        <v>29.028040782474719</v>
      </c>
    </row>
    <row r="158950" spans="1:4" x14ac:dyDescent="0.45">
      <c r="A158950">
        <v>159778</v>
      </c>
      <c r="B158950">
        <v>259.07</v>
      </c>
      <c r="C158950">
        <f t="shared" si="5607"/>
        <v>253.68241726151268</v>
      </c>
      <c r="D158950">
        <f t="shared" si="5608"/>
        <v>29.026047764046428</v>
      </c>
    </row>
    <row r="158951" spans="1:4" x14ac:dyDescent="0.45">
      <c r="A158951">
        <v>159779</v>
      </c>
      <c r="B158951">
        <v>259.07</v>
      </c>
      <c r="C158951">
        <f t="shared" si="5607"/>
        <v>253.6826022196629</v>
      </c>
      <c r="D158951">
        <f t="shared" si="5608"/>
        <v>29.024054843581073</v>
      </c>
    </row>
    <row r="158952" spans="1:4" x14ac:dyDescent="0.45">
      <c r="A158952">
        <v>159780</v>
      </c>
      <c r="B158952">
        <v>259.07</v>
      </c>
      <c r="C158952">
        <f t="shared" si="5607"/>
        <v>253.68278717507135</v>
      </c>
      <c r="D158952">
        <f t="shared" si="5608"/>
        <v>29.022062021075609</v>
      </c>
    </row>
    <row r="158953" spans="1:4" x14ac:dyDescent="0.45">
      <c r="A158953">
        <v>159781</v>
      </c>
      <c r="B158953">
        <v>259.07</v>
      </c>
      <c r="C158953">
        <f t="shared" si="5607"/>
        <v>253.68297212773811</v>
      </c>
      <c r="D158953">
        <f t="shared" si="5608"/>
        <v>29.02006929652638</v>
      </c>
    </row>
    <row r="158954" spans="1:4" x14ac:dyDescent="0.45">
      <c r="A158954">
        <v>159782</v>
      </c>
      <c r="B158954">
        <v>259.07</v>
      </c>
      <c r="C158954">
        <f t="shared" si="5607"/>
        <v>253.68315707766322</v>
      </c>
      <c r="D158954">
        <f t="shared" si="5608"/>
        <v>29.018076669929734</v>
      </c>
    </row>
    <row r="158955" spans="1:4" x14ac:dyDescent="0.45">
      <c r="A158955">
        <v>159783</v>
      </c>
      <c r="B158955">
        <v>259.07</v>
      </c>
      <c r="C158955">
        <f t="shared" si="5607"/>
        <v>253.6833420248467</v>
      </c>
      <c r="D158955">
        <f t="shared" si="5608"/>
        <v>29.016084141282629</v>
      </c>
    </row>
    <row r="158956" spans="1:4" x14ac:dyDescent="0.45">
      <c r="A158956">
        <v>159784</v>
      </c>
      <c r="B158956">
        <v>259.07</v>
      </c>
      <c r="C158956">
        <f t="shared" si="5607"/>
        <v>253.68352696928861</v>
      </c>
      <c r="D158956">
        <f t="shared" si="5608"/>
        <v>29.014091710581102</v>
      </c>
    </row>
    <row r="158957" spans="1:4" x14ac:dyDescent="0.45">
      <c r="A158957">
        <v>159785</v>
      </c>
      <c r="B158957">
        <v>259.07</v>
      </c>
      <c r="C158957">
        <f t="shared" si="5607"/>
        <v>253.68371191098896</v>
      </c>
      <c r="D158957">
        <f t="shared" si="5608"/>
        <v>29.012099377822114</v>
      </c>
    </row>
    <row r="158958" spans="1:4" x14ac:dyDescent="0.45">
      <c r="A158958">
        <v>159786</v>
      </c>
      <c r="B158958">
        <v>259.07</v>
      </c>
      <c r="C158958">
        <f t="shared" si="5607"/>
        <v>253.68389684994784</v>
      </c>
      <c r="D158958">
        <f t="shared" si="5608"/>
        <v>29.010107143001701</v>
      </c>
    </row>
    <row r="158959" spans="1:4" x14ac:dyDescent="0.45">
      <c r="A158959">
        <v>159787</v>
      </c>
      <c r="B158959">
        <v>259.07</v>
      </c>
      <c r="C158959">
        <f t="shared" si="5607"/>
        <v>253.68408178616525</v>
      </c>
      <c r="D158959">
        <f t="shared" si="5608"/>
        <v>29.008115006116817</v>
      </c>
    </row>
    <row r="158960" spans="1:4" x14ac:dyDescent="0.45">
      <c r="A158960">
        <v>159788</v>
      </c>
      <c r="B158960">
        <v>259.07</v>
      </c>
      <c r="C158960">
        <f t="shared" si="5607"/>
        <v>253.68426671964124</v>
      </c>
      <c r="D158960">
        <f t="shared" si="5608"/>
        <v>29.006122967163819</v>
      </c>
    </row>
    <row r="158961" spans="1:4" x14ac:dyDescent="0.45">
      <c r="A158961">
        <v>159789</v>
      </c>
      <c r="B158961">
        <v>259.07</v>
      </c>
      <c r="C158961">
        <f t="shared" si="5607"/>
        <v>253.68445165037588</v>
      </c>
      <c r="D158961">
        <f t="shared" si="5608"/>
        <v>29.004131026139042</v>
      </c>
    </row>
    <row r="158962" spans="1:4" x14ac:dyDescent="0.45">
      <c r="A158962">
        <v>159790</v>
      </c>
      <c r="B158962">
        <v>259.07</v>
      </c>
      <c r="C158962">
        <f t="shared" si="5607"/>
        <v>253.68463657836915</v>
      </c>
      <c r="D158962">
        <f t="shared" si="5608"/>
        <v>29.00213918303945</v>
      </c>
    </row>
    <row r="158963" spans="1:4" x14ac:dyDescent="0.45">
      <c r="A158963">
        <v>159791</v>
      </c>
      <c r="B158963">
        <v>259.07</v>
      </c>
      <c r="C158963">
        <f t="shared" si="5607"/>
        <v>253.68482150362115</v>
      </c>
      <c r="D158963">
        <f t="shared" si="5608"/>
        <v>29.000147437861084</v>
      </c>
    </row>
    <row r="158964" spans="1:4" x14ac:dyDescent="0.45">
      <c r="A158964">
        <v>159792</v>
      </c>
      <c r="B158964">
        <v>259.07</v>
      </c>
      <c r="C158964">
        <f t="shared" si="5607"/>
        <v>253.68500642613191</v>
      </c>
      <c r="D158964">
        <f t="shared" si="5608"/>
        <v>28.998155790600592</v>
      </c>
    </row>
    <row r="158965" spans="1:4" x14ac:dyDescent="0.45">
      <c r="A158965">
        <v>159793</v>
      </c>
      <c r="B158965">
        <v>259.07</v>
      </c>
      <c r="C158965">
        <f t="shared" si="5607"/>
        <v>253.68519134590142</v>
      </c>
      <c r="D158965">
        <f t="shared" si="5608"/>
        <v>28.996164241254935</v>
      </c>
    </row>
    <row r="158966" spans="1:4" x14ac:dyDescent="0.45">
      <c r="A158966">
        <v>159794</v>
      </c>
      <c r="B158966">
        <v>259.07</v>
      </c>
      <c r="C158966">
        <f t="shared" si="5607"/>
        <v>253.68537626292976</v>
      </c>
      <c r="D158966">
        <f t="shared" si="5608"/>
        <v>28.994172789820151</v>
      </c>
    </row>
    <row r="158967" spans="1:4" x14ac:dyDescent="0.45">
      <c r="A158967">
        <v>159795</v>
      </c>
      <c r="B158967">
        <v>259.07</v>
      </c>
      <c r="C158967">
        <f t="shared" si="5607"/>
        <v>253.68556117721701</v>
      </c>
      <c r="D158967">
        <f t="shared" si="5608"/>
        <v>28.99218143629259</v>
      </c>
    </row>
    <row r="158968" spans="1:4" x14ac:dyDescent="0.45">
      <c r="A158968">
        <v>159796</v>
      </c>
      <c r="B158968">
        <v>259.07</v>
      </c>
      <c r="C158968">
        <f t="shared" si="5607"/>
        <v>253.68574608876315</v>
      </c>
      <c r="D158968">
        <f t="shared" si="5608"/>
        <v>28.990190180669209</v>
      </c>
    </row>
    <row r="158969" spans="1:4" x14ac:dyDescent="0.45">
      <c r="A158969">
        <v>159797</v>
      </c>
      <c r="B158969">
        <v>259.07</v>
      </c>
      <c r="C158969">
        <f t="shared" si="5607"/>
        <v>253.68593099756822</v>
      </c>
      <c r="D158969">
        <f t="shared" si="5608"/>
        <v>28.98819902294666</v>
      </c>
    </row>
    <row r="158970" spans="1:4" x14ac:dyDescent="0.45">
      <c r="A158970">
        <v>159798</v>
      </c>
      <c r="B158970">
        <v>259.07</v>
      </c>
      <c r="C158970">
        <f t="shared" si="5607"/>
        <v>253.6861159036323</v>
      </c>
      <c r="D158970">
        <f t="shared" si="5608"/>
        <v>28.986207963120986</v>
      </c>
    </row>
    <row r="158971" spans="1:4" x14ac:dyDescent="0.45">
      <c r="A158971">
        <v>159799</v>
      </c>
      <c r="B158971">
        <v>259.07</v>
      </c>
      <c r="C158971">
        <f t="shared" si="5607"/>
        <v>253.68630080695542</v>
      </c>
      <c r="D158971">
        <f t="shared" si="5608"/>
        <v>28.984217001188838</v>
      </c>
    </row>
    <row r="158972" spans="1:4" x14ac:dyDescent="0.45">
      <c r="A158972">
        <v>159800</v>
      </c>
      <c r="B158972">
        <v>259.07</v>
      </c>
      <c r="C158972">
        <f t="shared" si="5607"/>
        <v>253.68648570753757</v>
      </c>
      <c r="D158972">
        <f t="shared" si="5608"/>
        <v>28.982226137147173</v>
      </c>
    </row>
    <row r="158973" spans="1:4" x14ac:dyDescent="0.45">
      <c r="A158973">
        <v>159801</v>
      </c>
      <c r="B158973">
        <v>259.07</v>
      </c>
      <c r="C158973">
        <f t="shared" si="5607"/>
        <v>253.68667060537888</v>
      </c>
      <c r="D158973">
        <f t="shared" si="5608"/>
        <v>28.980235370991732</v>
      </c>
    </row>
    <row r="158974" spans="1:4" x14ac:dyDescent="0.45">
      <c r="A158974">
        <v>159802</v>
      </c>
      <c r="B158974">
        <v>259.07</v>
      </c>
      <c r="C158974">
        <f t="shared" si="5607"/>
        <v>253.68685550047931</v>
      </c>
      <c r="D158974">
        <f t="shared" si="5608"/>
        <v>28.978244702719778</v>
      </c>
    </row>
    <row r="158975" spans="1:4" x14ac:dyDescent="0.45">
      <c r="A158975">
        <v>159803</v>
      </c>
      <c r="B158975">
        <v>259.07</v>
      </c>
      <c r="C158975">
        <f t="shared" si="5607"/>
        <v>253.68704039283895</v>
      </c>
      <c r="D158975">
        <f t="shared" si="5608"/>
        <v>28.976254132327348</v>
      </c>
    </row>
    <row r="158976" spans="1:4" x14ac:dyDescent="0.45">
      <c r="A158976">
        <v>159804</v>
      </c>
      <c r="B158976">
        <v>259.07</v>
      </c>
      <c r="C158976">
        <f t="shared" si="5607"/>
        <v>253.6872252824578</v>
      </c>
      <c r="D158976">
        <f t="shared" si="5608"/>
        <v>28.97426365981141</v>
      </c>
    </row>
    <row r="158977" spans="1:4" x14ac:dyDescent="0.45">
      <c r="A158977">
        <v>159805</v>
      </c>
      <c r="B158977">
        <v>259.07</v>
      </c>
      <c r="C158977">
        <f t="shared" si="5607"/>
        <v>253.68741016933598</v>
      </c>
      <c r="D158977">
        <f t="shared" si="5608"/>
        <v>28.972273285167692</v>
      </c>
    </row>
    <row r="158978" spans="1:4" x14ac:dyDescent="0.45">
      <c r="A158978">
        <v>159806</v>
      </c>
      <c r="B158978">
        <v>259.07</v>
      </c>
      <c r="C158978">
        <f t="shared" si="5607"/>
        <v>253.68759505347342</v>
      </c>
      <c r="D158978">
        <f t="shared" si="5608"/>
        <v>28.970283008393768</v>
      </c>
    </row>
    <row r="158979" spans="1:4" x14ac:dyDescent="0.45">
      <c r="A158979">
        <v>159807</v>
      </c>
      <c r="B158979">
        <v>259.07</v>
      </c>
      <c r="C158979">
        <f t="shared" si="5607"/>
        <v>253.68777993487024</v>
      </c>
      <c r="D158979">
        <f t="shared" si="5608"/>
        <v>28.968292829485375</v>
      </c>
    </row>
    <row r="158980" spans="1:4" x14ac:dyDescent="0.45">
      <c r="A158980">
        <v>159808</v>
      </c>
      <c r="B158980">
        <v>259.07</v>
      </c>
      <c r="C158980">
        <f t="shared" ref="C158980:C159043" si="5609">$H$4 - $I$4*EXP(-A158980/$J$4)</f>
        <v>253.68796481352646</v>
      </c>
      <c r="D158980">
        <f t="shared" ref="D158980:D159043" si="5610">(B158980-C158980)^2</f>
        <v>28.966302748439166</v>
      </c>
    </row>
    <row r="158981" spans="1:4" x14ac:dyDescent="0.45">
      <c r="A158981">
        <v>159809</v>
      </c>
      <c r="B158981">
        <v>259.07</v>
      </c>
      <c r="C158981">
        <f t="shared" si="5609"/>
        <v>253.6881496894421</v>
      </c>
      <c r="D158981">
        <f t="shared" si="5610"/>
        <v>28.9643127652521</v>
      </c>
    </row>
    <row r="158982" spans="1:4" x14ac:dyDescent="0.45">
      <c r="A158982">
        <v>159810</v>
      </c>
      <c r="B158982">
        <v>259.07</v>
      </c>
      <c r="C158982">
        <f t="shared" si="5609"/>
        <v>253.68833456261723</v>
      </c>
      <c r="D158982">
        <f t="shared" si="5610"/>
        <v>28.962322879920222</v>
      </c>
    </row>
    <row r="158983" spans="1:4" x14ac:dyDescent="0.45">
      <c r="A158983">
        <v>159811</v>
      </c>
      <c r="B158983">
        <v>259.07</v>
      </c>
      <c r="C158983">
        <f t="shared" si="5609"/>
        <v>253.68851943305188</v>
      </c>
      <c r="D158983">
        <f t="shared" si="5610"/>
        <v>28.960333092440184</v>
      </c>
    </row>
    <row r="158984" spans="1:4" x14ac:dyDescent="0.45">
      <c r="A158984">
        <v>159812</v>
      </c>
      <c r="B158984">
        <v>259.07</v>
      </c>
      <c r="C158984">
        <f t="shared" si="5609"/>
        <v>253.68870430074608</v>
      </c>
      <c r="D158984">
        <f t="shared" si="5610"/>
        <v>28.958343402808644</v>
      </c>
    </row>
    <row r="158985" spans="1:4" x14ac:dyDescent="0.45">
      <c r="A158985">
        <v>159813</v>
      </c>
      <c r="B158985">
        <v>259.07</v>
      </c>
      <c r="C158985">
        <f t="shared" si="5609"/>
        <v>253.68888916569989</v>
      </c>
      <c r="D158985">
        <f t="shared" si="5610"/>
        <v>28.956353811021945</v>
      </c>
    </row>
    <row r="158986" spans="1:4" x14ac:dyDescent="0.45">
      <c r="A158986">
        <v>159814</v>
      </c>
      <c r="B158986">
        <v>259.07</v>
      </c>
      <c r="C158986">
        <f t="shared" si="5609"/>
        <v>253.68907402791334</v>
      </c>
      <c r="D158986">
        <f t="shared" si="5610"/>
        <v>28.954364317076742</v>
      </c>
    </row>
    <row r="158987" spans="1:4" x14ac:dyDescent="0.45">
      <c r="A158987">
        <v>159815</v>
      </c>
      <c r="B158987">
        <v>259.07</v>
      </c>
      <c r="C158987">
        <f t="shared" si="5609"/>
        <v>253.68925888738647</v>
      </c>
      <c r="D158987">
        <f t="shared" si="5610"/>
        <v>28.95237492096939</v>
      </c>
    </row>
    <row r="158988" spans="1:4" x14ac:dyDescent="0.45">
      <c r="A158988">
        <v>159816</v>
      </c>
      <c r="B158988">
        <v>259.07</v>
      </c>
      <c r="C158988">
        <f t="shared" si="5609"/>
        <v>253.68944374411933</v>
      </c>
      <c r="D158988">
        <f t="shared" si="5610"/>
        <v>28.950385622696537</v>
      </c>
    </row>
    <row r="158989" spans="1:4" x14ac:dyDescent="0.45">
      <c r="A158989">
        <v>159817</v>
      </c>
      <c r="B158989">
        <v>259.07</v>
      </c>
      <c r="C158989">
        <f t="shared" si="5609"/>
        <v>253.68962859811194</v>
      </c>
      <c r="D158989">
        <f t="shared" si="5610"/>
        <v>28.948396422254842</v>
      </c>
    </row>
    <row r="158990" spans="1:4" x14ac:dyDescent="0.45">
      <c r="A158990">
        <v>159818</v>
      </c>
      <c r="B158990">
        <v>259.07</v>
      </c>
      <c r="C158990">
        <f t="shared" si="5609"/>
        <v>253.68981344936435</v>
      </c>
      <c r="D158990">
        <f t="shared" si="5610"/>
        <v>28.946407319640649</v>
      </c>
    </row>
    <row r="158991" spans="1:4" x14ac:dyDescent="0.45">
      <c r="A158991">
        <v>159819</v>
      </c>
      <c r="B158991">
        <v>259.07</v>
      </c>
      <c r="C158991">
        <f t="shared" si="5609"/>
        <v>253.6899982978766</v>
      </c>
      <c r="D158991">
        <f t="shared" si="5610"/>
        <v>28.944418314850619</v>
      </c>
    </row>
    <row r="158992" spans="1:4" x14ac:dyDescent="0.45">
      <c r="A158992">
        <v>159820</v>
      </c>
      <c r="B158992">
        <v>259.07</v>
      </c>
      <c r="C158992">
        <f t="shared" si="5609"/>
        <v>253.69018314364874</v>
      </c>
      <c r="D158992">
        <f t="shared" si="5610"/>
        <v>28.942429407881097</v>
      </c>
    </row>
    <row r="158993" spans="1:4" x14ac:dyDescent="0.45">
      <c r="A158993">
        <v>159821</v>
      </c>
      <c r="B158993">
        <v>259.07</v>
      </c>
      <c r="C158993">
        <f t="shared" si="5609"/>
        <v>253.69036798668083</v>
      </c>
      <c r="D158993">
        <f t="shared" si="5610"/>
        <v>28.940440598728436</v>
      </c>
    </row>
    <row r="158994" spans="1:4" x14ac:dyDescent="0.45">
      <c r="A158994">
        <v>159822</v>
      </c>
      <c r="B158994">
        <v>259.07</v>
      </c>
      <c r="C158994">
        <f t="shared" si="5609"/>
        <v>253.69055282697286</v>
      </c>
      <c r="D158994">
        <f t="shared" si="5610"/>
        <v>28.938451887389594</v>
      </c>
    </row>
    <row r="158995" spans="1:4" x14ac:dyDescent="0.45">
      <c r="A158995">
        <v>159823</v>
      </c>
      <c r="B158995">
        <v>259.07</v>
      </c>
      <c r="C158995">
        <f t="shared" si="5609"/>
        <v>253.6907376645249</v>
      </c>
      <c r="D158995">
        <f t="shared" si="5610"/>
        <v>28.93646327386092</v>
      </c>
    </row>
    <row r="158996" spans="1:4" x14ac:dyDescent="0.45">
      <c r="A158996">
        <v>159824</v>
      </c>
      <c r="B158996">
        <v>259.07</v>
      </c>
      <c r="C158996">
        <f t="shared" si="5609"/>
        <v>253.69092249933698</v>
      </c>
      <c r="D158996">
        <f t="shared" si="5610"/>
        <v>28.934474758139075</v>
      </c>
    </row>
    <row r="158997" spans="1:4" x14ac:dyDescent="0.45">
      <c r="A158997">
        <v>159825</v>
      </c>
      <c r="B158997">
        <v>259.07</v>
      </c>
      <c r="C158997">
        <f t="shared" si="5609"/>
        <v>253.69110733140914</v>
      </c>
      <c r="D158997">
        <f t="shared" si="5610"/>
        <v>28.932486340220404</v>
      </c>
    </row>
    <row r="158998" spans="1:4" x14ac:dyDescent="0.45">
      <c r="A158998">
        <v>159826</v>
      </c>
      <c r="B158998">
        <v>259.07</v>
      </c>
      <c r="C158998">
        <f t="shared" si="5609"/>
        <v>253.69129216074145</v>
      </c>
      <c r="D158998">
        <f t="shared" si="5610"/>
        <v>28.930498020101258</v>
      </c>
    </row>
    <row r="158999" spans="1:4" x14ac:dyDescent="0.45">
      <c r="A158999">
        <v>159827</v>
      </c>
      <c r="B158999">
        <v>259.07</v>
      </c>
      <c r="C158999">
        <f t="shared" si="5609"/>
        <v>253.69147698733391</v>
      </c>
      <c r="D158999">
        <f t="shared" si="5610"/>
        <v>28.928509797778599</v>
      </c>
    </row>
    <row r="159000" spans="1:4" x14ac:dyDescent="0.45">
      <c r="A159000">
        <v>159828</v>
      </c>
      <c r="B159000">
        <v>259.07</v>
      </c>
      <c r="C159000">
        <f t="shared" si="5609"/>
        <v>253.69166181118661</v>
      </c>
      <c r="D159000">
        <f t="shared" si="5610"/>
        <v>28.92652167324847</v>
      </c>
    </row>
    <row r="159001" spans="1:4" x14ac:dyDescent="0.45">
      <c r="A159001">
        <v>159829</v>
      </c>
      <c r="B159001">
        <v>259.07</v>
      </c>
      <c r="C159001">
        <f t="shared" si="5609"/>
        <v>253.69184663229953</v>
      </c>
      <c r="D159001">
        <f t="shared" si="5610"/>
        <v>28.924533646507832</v>
      </c>
    </row>
    <row r="159002" spans="1:4" x14ac:dyDescent="0.45">
      <c r="A159002">
        <v>159830</v>
      </c>
      <c r="B159002">
        <v>259.07</v>
      </c>
      <c r="C159002">
        <f t="shared" si="5609"/>
        <v>253.69203145067274</v>
      </c>
      <c r="D159002">
        <f t="shared" si="5610"/>
        <v>28.922545717553042</v>
      </c>
    </row>
    <row r="159003" spans="1:4" x14ac:dyDescent="0.45">
      <c r="A159003">
        <v>159831</v>
      </c>
      <c r="B159003">
        <v>259.07</v>
      </c>
      <c r="C159003">
        <f t="shared" si="5609"/>
        <v>253.6922162663063</v>
      </c>
      <c r="D159003">
        <f t="shared" si="5610"/>
        <v>28.920557886380443</v>
      </c>
    </row>
    <row r="159004" spans="1:4" x14ac:dyDescent="0.45">
      <c r="A159004">
        <v>159832</v>
      </c>
      <c r="B159004">
        <v>259.07</v>
      </c>
      <c r="C159004">
        <f t="shared" si="5609"/>
        <v>253.69240107920024</v>
      </c>
      <c r="D159004">
        <f t="shared" si="5610"/>
        <v>28.918570152986693</v>
      </c>
    </row>
    <row r="159005" spans="1:4" x14ac:dyDescent="0.45">
      <c r="A159005">
        <v>159833</v>
      </c>
      <c r="B159005">
        <v>259.07</v>
      </c>
      <c r="C159005">
        <f t="shared" si="5609"/>
        <v>253.69258588935458</v>
      </c>
      <c r="D159005">
        <f t="shared" si="5610"/>
        <v>28.916582517368454</v>
      </c>
    </row>
    <row r="159006" spans="1:4" x14ac:dyDescent="0.45">
      <c r="A159006">
        <v>159834</v>
      </c>
      <c r="B159006">
        <v>259.07</v>
      </c>
      <c r="C159006">
        <f t="shared" si="5609"/>
        <v>253.69277069676934</v>
      </c>
      <c r="D159006">
        <f t="shared" si="5610"/>
        <v>28.914594979522374</v>
      </c>
    </row>
    <row r="159007" spans="1:4" x14ac:dyDescent="0.45">
      <c r="A159007">
        <v>159835</v>
      </c>
      <c r="B159007">
        <v>259.07</v>
      </c>
      <c r="C159007">
        <f t="shared" si="5609"/>
        <v>253.69295550144463</v>
      </c>
      <c r="D159007">
        <f t="shared" si="5610"/>
        <v>28.912607539444505</v>
      </c>
    </row>
    <row r="159008" spans="1:4" x14ac:dyDescent="0.45">
      <c r="A159008">
        <v>159836</v>
      </c>
      <c r="B159008">
        <v>259.07</v>
      </c>
      <c r="C159008">
        <f t="shared" si="5609"/>
        <v>253.69314030338046</v>
      </c>
      <c r="D159008">
        <f t="shared" si="5610"/>
        <v>28.9106201971315</v>
      </c>
    </row>
    <row r="159009" spans="1:4" x14ac:dyDescent="0.45">
      <c r="A159009">
        <v>159837</v>
      </c>
      <c r="B159009">
        <v>259.07</v>
      </c>
      <c r="C159009">
        <f t="shared" si="5609"/>
        <v>253.69332510257684</v>
      </c>
      <c r="D159009">
        <f t="shared" si="5610"/>
        <v>28.908632952580323</v>
      </c>
    </row>
    <row r="159010" spans="1:4" x14ac:dyDescent="0.45">
      <c r="A159010">
        <v>159838</v>
      </c>
      <c r="B159010">
        <v>259.07</v>
      </c>
      <c r="C159010">
        <f t="shared" si="5609"/>
        <v>253.69350989903384</v>
      </c>
      <c r="D159010">
        <f t="shared" si="5610"/>
        <v>28.906645805787019</v>
      </c>
    </row>
    <row r="159011" spans="1:4" x14ac:dyDescent="0.45">
      <c r="A159011">
        <v>159839</v>
      </c>
      <c r="B159011">
        <v>259.07</v>
      </c>
      <c r="C159011">
        <f t="shared" si="5609"/>
        <v>253.69369469275151</v>
      </c>
      <c r="D159011">
        <f t="shared" si="5610"/>
        <v>28.904658756748244</v>
      </c>
    </row>
    <row r="159012" spans="1:4" x14ac:dyDescent="0.45">
      <c r="A159012">
        <v>159840</v>
      </c>
      <c r="B159012">
        <v>259.07</v>
      </c>
      <c r="C159012">
        <f t="shared" si="5609"/>
        <v>253.69387948372986</v>
      </c>
      <c r="D159012">
        <f t="shared" si="5610"/>
        <v>28.902671805460656</v>
      </c>
    </row>
    <row r="159013" spans="1:4" x14ac:dyDescent="0.45">
      <c r="A159013">
        <v>159841</v>
      </c>
      <c r="B159013">
        <v>259.07</v>
      </c>
      <c r="C159013">
        <f t="shared" si="5609"/>
        <v>253.69406427196895</v>
      </c>
      <c r="D159013">
        <f t="shared" si="5610"/>
        <v>28.90068495192061</v>
      </c>
    </row>
    <row r="159014" spans="1:4" x14ac:dyDescent="0.45">
      <c r="A159014">
        <v>159842</v>
      </c>
      <c r="B159014">
        <v>259.07</v>
      </c>
      <c r="C159014">
        <f t="shared" si="5609"/>
        <v>253.69424905746882</v>
      </c>
      <c r="D159014">
        <f t="shared" si="5610"/>
        <v>28.898698196124759</v>
      </c>
    </row>
    <row r="159015" spans="1:4" x14ac:dyDescent="0.45">
      <c r="A159015">
        <v>159843</v>
      </c>
      <c r="B159015">
        <v>259.07</v>
      </c>
      <c r="C159015">
        <f t="shared" si="5609"/>
        <v>253.69443384022952</v>
      </c>
      <c r="D159015">
        <f t="shared" si="5610"/>
        <v>28.896711538069454</v>
      </c>
    </row>
    <row r="159016" spans="1:4" x14ac:dyDescent="0.45">
      <c r="A159016">
        <v>159844</v>
      </c>
      <c r="B159016">
        <v>259.07</v>
      </c>
      <c r="C159016">
        <f t="shared" si="5609"/>
        <v>253.69461862025108</v>
      </c>
      <c r="D159016">
        <f t="shared" si="5610"/>
        <v>28.894724977751359</v>
      </c>
    </row>
    <row r="159017" spans="1:4" x14ac:dyDescent="0.45">
      <c r="A159017">
        <v>159845</v>
      </c>
      <c r="B159017">
        <v>259.07</v>
      </c>
      <c r="C159017">
        <f t="shared" si="5609"/>
        <v>253.69480339753352</v>
      </c>
      <c r="D159017">
        <f t="shared" si="5610"/>
        <v>28.892738515167125</v>
      </c>
    </row>
    <row r="159018" spans="1:4" x14ac:dyDescent="0.45">
      <c r="A159018">
        <v>159846</v>
      </c>
      <c r="B159018">
        <v>259.07</v>
      </c>
      <c r="C159018">
        <f t="shared" si="5609"/>
        <v>253.6949881720769</v>
      </c>
      <c r="D159018">
        <f t="shared" si="5610"/>
        <v>28.890752150313105</v>
      </c>
    </row>
    <row r="159019" spans="1:4" x14ac:dyDescent="0.45">
      <c r="A159019">
        <v>159847</v>
      </c>
      <c r="B159019">
        <v>259.07</v>
      </c>
      <c r="C159019">
        <f t="shared" si="5609"/>
        <v>253.69517294388129</v>
      </c>
      <c r="D159019">
        <f t="shared" si="5610"/>
        <v>28.888765883185656</v>
      </c>
    </row>
    <row r="159020" spans="1:4" x14ac:dyDescent="0.45">
      <c r="A159020">
        <v>159848</v>
      </c>
      <c r="B159020">
        <v>259.07</v>
      </c>
      <c r="C159020">
        <f t="shared" si="5609"/>
        <v>253.69535771294667</v>
      </c>
      <c r="D159020">
        <f t="shared" si="5610"/>
        <v>28.886779713781738</v>
      </c>
    </row>
    <row r="159021" spans="1:4" x14ac:dyDescent="0.45">
      <c r="A159021">
        <v>159849</v>
      </c>
      <c r="B159021">
        <v>259.07</v>
      </c>
      <c r="C159021">
        <f t="shared" si="5609"/>
        <v>253.69554247927312</v>
      </c>
      <c r="D159021">
        <f t="shared" si="5610"/>
        <v>28.884793642097701</v>
      </c>
    </row>
    <row r="159022" spans="1:4" x14ac:dyDescent="0.45">
      <c r="A159022">
        <v>159850</v>
      </c>
      <c r="B159022">
        <v>259.07</v>
      </c>
      <c r="C159022">
        <f t="shared" si="5609"/>
        <v>253.69572724286067</v>
      </c>
      <c r="D159022">
        <f t="shared" si="5610"/>
        <v>28.882807668129903</v>
      </c>
    </row>
    <row r="159023" spans="1:4" x14ac:dyDescent="0.45">
      <c r="A159023">
        <v>159851</v>
      </c>
      <c r="B159023">
        <v>259.07</v>
      </c>
      <c r="C159023">
        <f t="shared" si="5609"/>
        <v>253.69591200370937</v>
      </c>
      <c r="D159023">
        <f t="shared" si="5610"/>
        <v>28.880821791874997</v>
      </c>
    </row>
    <row r="159024" spans="1:4" x14ac:dyDescent="0.45">
      <c r="A159024">
        <v>159852</v>
      </c>
      <c r="B159024">
        <v>259.07</v>
      </c>
      <c r="C159024">
        <f t="shared" si="5609"/>
        <v>253.69609676181926</v>
      </c>
      <c r="D159024">
        <f t="shared" si="5610"/>
        <v>28.878836013329341</v>
      </c>
    </row>
    <row r="159025" spans="1:4" x14ac:dyDescent="0.45">
      <c r="A159025">
        <v>159853</v>
      </c>
      <c r="B159025">
        <v>259.07</v>
      </c>
      <c r="C159025">
        <f t="shared" si="5609"/>
        <v>253.69628151719036</v>
      </c>
      <c r="D159025">
        <f t="shared" si="5610"/>
        <v>28.876850332489898</v>
      </c>
    </row>
    <row r="159026" spans="1:4" x14ac:dyDescent="0.45">
      <c r="A159026">
        <v>159854</v>
      </c>
      <c r="B159026">
        <v>259.07</v>
      </c>
      <c r="C159026">
        <f t="shared" si="5609"/>
        <v>253.69646626982274</v>
      </c>
      <c r="D159026">
        <f t="shared" si="5610"/>
        <v>28.87486474935271</v>
      </c>
    </row>
    <row r="159027" spans="1:4" x14ac:dyDescent="0.45">
      <c r="A159027">
        <v>159855</v>
      </c>
      <c r="B159027">
        <v>259.07</v>
      </c>
      <c r="C159027">
        <f t="shared" si="5609"/>
        <v>253.6966510197164</v>
      </c>
      <c r="D159027">
        <f t="shared" si="5610"/>
        <v>28.872879263914747</v>
      </c>
    </row>
    <row r="159028" spans="1:4" x14ac:dyDescent="0.45">
      <c r="A159028">
        <v>159856</v>
      </c>
      <c r="B159028">
        <v>259.07</v>
      </c>
      <c r="C159028">
        <f t="shared" si="5609"/>
        <v>253.69683576687143</v>
      </c>
      <c r="D159028">
        <f t="shared" si="5610"/>
        <v>28.870893876172055</v>
      </c>
    </row>
    <row r="159029" spans="1:4" x14ac:dyDescent="0.45">
      <c r="A159029">
        <v>159857</v>
      </c>
      <c r="B159029">
        <v>259.07</v>
      </c>
      <c r="C159029">
        <f t="shared" si="5609"/>
        <v>253.69702051128786</v>
      </c>
      <c r="D159029">
        <f t="shared" si="5610"/>
        <v>28.868908586121293</v>
      </c>
    </row>
    <row r="159030" spans="1:4" x14ac:dyDescent="0.45">
      <c r="A159030">
        <v>159858</v>
      </c>
      <c r="B159030">
        <v>259.07</v>
      </c>
      <c r="C159030">
        <f t="shared" si="5609"/>
        <v>253.69720525296569</v>
      </c>
      <c r="D159030">
        <f t="shared" si="5610"/>
        <v>28.866923393759425</v>
      </c>
    </row>
    <row r="159031" spans="1:4" x14ac:dyDescent="0.45">
      <c r="A159031">
        <v>159859</v>
      </c>
      <c r="B159031">
        <v>259.07</v>
      </c>
      <c r="C159031">
        <f t="shared" si="5609"/>
        <v>253.697389991905</v>
      </c>
      <c r="D159031">
        <f t="shared" si="5610"/>
        <v>28.8649382990825</v>
      </c>
    </row>
    <row r="159032" spans="1:4" x14ac:dyDescent="0.45">
      <c r="A159032">
        <v>159860</v>
      </c>
      <c r="B159032">
        <v>259.07</v>
      </c>
      <c r="C159032">
        <f t="shared" si="5609"/>
        <v>253.69757472810579</v>
      </c>
      <c r="D159032">
        <f t="shared" si="5610"/>
        <v>28.86295330208748</v>
      </c>
    </row>
    <row r="159033" spans="1:4" x14ac:dyDescent="0.45">
      <c r="A159033">
        <v>159861</v>
      </c>
      <c r="B159033">
        <v>259.07</v>
      </c>
      <c r="C159033">
        <f t="shared" si="5609"/>
        <v>253.69775946156815</v>
      </c>
      <c r="D159033">
        <f t="shared" si="5610"/>
        <v>28.860968402770418</v>
      </c>
    </row>
    <row r="159034" spans="1:4" x14ac:dyDescent="0.45">
      <c r="A159034">
        <v>159862</v>
      </c>
      <c r="B159034">
        <v>259.07</v>
      </c>
      <c r="C159034">
        <f t="shared" si="5609"/>
        <v>253.69794419229211</v>
      </c>
      <c r="D159034">
        <f t="shared" si="5610"/>
        <v>28.858983601127971</v>
      </c>
    </row>
    <row r="159035" spans="1:4" x14ac:dyDescent="0.45">
      <c r="A159035">
        <v>159863</v>
      </c>
      <c r="B159035">
        <v>259.07</v>
      </c>
      <c r="C159035">
        <f t="shared" si="5609"/>
        <v>253.6981289202777</v>
      </c>
      <c r="D159035">
        <f t="shared" si="5610"/>
        <v>28.856998897156796</v>
      </c>
    </row>
    <row r="159036" spans="1:4" x14ac:dyDescent="0.45">
      <c r="A159036">
        <v>159864</v>
      </c>
      <c r="B159036">
        <v>259.07</v>
      </c>
      <c r="C159036">
        <f t="shared" si="5609"/>
        <v>253.69831364552496</v>
      </c>
      <c r="D159036">
        <f t="shared" si="5610"/>
        <v>28.855014290853248</v>
      </c>
    </row>
    <row r="159037" spans="1:4" x14ac:dyDescent="0.45">
      <c r="A159037">
        <v>159865</v>
      </c>
      <c r="B159037">
        <v>259.07</v>
      </c>
      <c r="C159037">
        <f t="shared" si="5609"/>
        <v>253.69849836803391</v>
      </c>
      <c r="D159037">
        <f t="shared" si="5610"/>
        <v>28.853029782214296</v>
      </c>
    </row>
    <row r="159038" spans="1:4" x14ac:dyDescent="0.45">
      <c r="A159038">
        <v>159866</v>
      </c>
      <c r="B159038">
        <v>259.07</v>
      </c>
      <c r="C159038">
        <f t="shared" si="5609"/>
        <v>253.69868308780462</v>
      </c>
      <c r="D159038">
        <f t="shared" si="5610"/>
        <v>28.851045371235987</v>
      </c>
    </row>
    <row r="159039" spans="1:4" x14ac:dyDescent="0.45">
      <c r="A159039">
        <v>159867</v>
      </c>
      <c r="B159039">
        <v>259.07</v>
      </c>
      <c r="C159039">
        <f t="shared" si="5609"/>
        <v>253.69886780483714</v>
      </c>
      <c r="D159039">
        <f t="shared" si="5610"/>
        <v>28.849061057914977</v>
      </c>
    </row>
    <row r="159040" spans="1:4" x14ac:dyDescent="0.45">
      <c r="A159040">
        <v>159868</v>
      </c>
      <c r="B159040">
        <v>259.07</v>
      </c>
      <c r="C159040">
        <f t="shared" si="5609"/>
        <v>253.6990525191315</v>
      </c>
      <c r="D159040">
        <f t="shared" si="5610"/>
        <v>28.847076842247628</v>
      </c>
    </row>
    <row r="159041" spans="1:4" x14ac:dyDescent="0.45">
      <c r="A159041">
        <v>159869</v>
      </c>
      <c r="B159041">
        <v>259.07</v>
      </c>
      <c r="C159041">
        <f t="shared" si="5609"/>
        <v>253.69923723068771</v>
      </c>
      <c r="D159041">
        <f t="shared" si="5610"/>
        <v>28.845092724230899</v>
      </c>
    </row>
    <row r="159042" spans="1:4" x14ac:dyDescent="0.45">
      <c r="A159042">
        <v>159870</v>
      </c>
      <c r="B159042">
        <v>259.07</v>
      </c>
      <c r="C159042">
        <f t="shared" si="5609"/>
        <v>253.69942193950584</v>
      </c>
      <c r="D159042">
        <f t="shared" si="5610"/>
        <v>28.843108703861148</v>
      </c>
    </row>
    <row r="159043" spans="1:4" x14ac:dyDescent="0.45">
      <c r="A159043">
        <v>159871</v>
      </c>
      <c r="B159043">
        <v>259.07</v>
      </c>
      <c r="C159043">
        <f t="shared" si="5609"/>
        <v>253.69960664558593</v>
      </c>
      <c r="D159043">
        <f t="shared" si="5610"/>
        <v>28.841124781134727</v>
      </c>
    </row>
    <row r="159044" spans="1:4" x14ac:dyDescent="0.45">
      <c r="A159044">
        <v>159872</v>
      </c>
      <c r="B159044">
        <v>259.07</v>
      </c>
      <c r="C159044">
        <f t="shared" ref="C159044:C159107" si="5611">$H$4 - $I$4*EXP(-A159044/$J$4)</f>
        <v>253.69979134892802</v>
      </c>
      <c r="D159044">
        <f t="shared" ref="D159044:D159107" si="5612">(B159044-C159044)^2</f>
        <v>28.839140956048301</v>
      </c>
    </row>
    <row r="159045" spans="1:4" x14ac:dyDescent="0.45">
      <c r="A159045">
        <v>159873</v>
      </c>
      <c r="B159045">
        <v>259.07</v>
      </c>
      <c r="C159045">
        <f t="shared" si="5611"/>
        <v>253.69997604953213</v>
      </c>
      <c r="D159045">
        <f t="shared" si="5612"/>
        <v>28.837157228598524</v>
      </c>
    </row>
    <row r="159046" spans="1:4" x14ac:dyDescent="0.45">
      <c r="A159046">
        <v>159874</v>
      </c>
      <c r="B159046">
        <v>259.07</v>
      </c>
      <c r="C159046">
        <f t="shared" si="5611"/>
        <v>253.70016074739831</v>
      </c>
      <c r="D159046">
        <f t="shared" si="5612"/>
        <v>28.835173598781758</v>
      </c>
    </row>
    <row r="159047" spans="1:4" x14ac:dyDescent="0.45">
      <c r="A159047">
        <v>159875</v>
      </c>
      <c r="B159047">
        <v>259.07</v>
      </c>
      <c r="C159047">
        <f t="shared" si="5611"/>
        <v>253.70034544252664</v>
      </c>
      <c r="D159047">
        <f t="shared" si="5612"/>
        <v>28.833190066594355</v>
      </c>
    </row>
    <row r="159048" spans="1:4" x14ac:dyDescent="0.45">
      <c r="A159048">
        <v>159876</v>
      </c>
      <c r="B159048">
        <v>259.07</v>
      </c>
      <c r="C159048">
        <f t="shared" si="5611"/>
        <v>253.7005301349171</v>
      </c>
      <c r="D159048">
        <f t="shared" si="5612"/>
        <v>28.831206632033282</v>
      </c>
    </row>
    <row r="159049" spans="1:4" x14ac:dyDescent="0.45">
      <c r="A159049">
        <v>159877</v>
      </c>
      <c r="B159049">
        <v>259.07</v>
      </c>
      <c r="C159049">
        <f t="shared" si="5611"/>
        <v>253.70071482456979</v>
      </c>
      <c r="D159049">
        <f t="shared" si="5612"/>
        <v>28.829223295094586</v>
      </c>
    </row>
    <row r="159050" spans="1:4" x14ac:dyDescent="0.45">
      <c r="A159050">
        <v>159878</v>
      </c>
      <c r="B159050">
        <v>259.07</v>
      </c>
      <c r="C159050">
        <f t="shared" si="5611"/>
        <v>253.70089951148469</v>
      </c>
      <c r="D159050">
        <f t="shared" si="5612"/>
        <v>28.827240055775238</v>
      </c>
    </row>
    <row r="159051" spans="1:4" x14ac:dyDescent="0.45">
      <c r="A159051">
        <v>159879</v>
      </c>
      <c r="B159051">
        <v>259.07</v>
      </c>
      <c r="C159051">
        <f t="shared" si="5611"/>
        <v>253.70108419566188</v>
      </c>
      <c r="D159051">
        <f t="shared" si="5612"/>
        <v>28.825256914071595</v>
      </c>
    </row>
    <row r="159052" spans="1:4" x14ac:dyDescent="0.45">
      <c r="A159052">
        <v>159880</v>
      </c>
      <c r="B159052">
        <v>259.07</v>
      </c>
      <c r="C159052">
        <f t="shared" si="5611"/>
        <v>253.70126887710137</v>
      </c>
      <c r="D159052">
        <f t="shared" si="5612"/>
        <v>28.823273869980312</v>
      </c>
    </row>
    <row r="159053" spans="1:4" x14ac:dyDescent="0.45">
      <c r="A159053">
        <v>159881</v>
      </c>
      <c r="B159053">
        <v>259.07</v>
      </c>
      <c r="C159053">
        <f t="shared" si="5611"/>
        <v>253.70145355580325</v>
      </c>
      <c r="D159053">
        <f t="shared" si="5612"/>
        <v>28.821290923497443</v>
      </c>
    </row>
    <row r="159054" spans="1:4" x14ac:dyDescent="0.45">
      <c r="A159054">
        <v>159882</v>
      </c>
      <c r="B159054">
        <v>259.07</v>
      </c>
      <c r="C159054">
        <f t="shared" si="5611"/>
        <v>253.70163823176753</v>
      </c>
      <c r="D159054">
        <f t="shared" si="5612"/>
        <v>28.819308074619954</v>
      </c>
    </row>
    <row r="159055" spans="1:4" x14ac:dyDescent="0.45">
      <c r="A159055">
        <v>159883</v>
      </c>
      <c r="B159055">
        <v>259.07</v>
      </c>
      <c r="C159055">
        <f t="shared" si="5611"/>
        <v>253.70182290499423</v>
      </c>
      <c r="D159055">
        <f t="shared" si="5612"/>
        <v>28.817325323344509</v>
      </c>
    </row>
    <row r="159056" spans="1:4" x14ac:dyDescent="0.45">
      <c r="A159056">
        <v>159884</v>
      </c>
      <c r="B159056">
        <v>259.07</v>
      </c>
      <c r="C159056">
        <f t="shared" si="5611"/>
        <v>253.70200757548344</v>
      </c>
      <c r="D159056">
        <f t="shared" si="5612"/>
        <v>28.815342669667153</v>
      </c>
    </row>
    <row r="159057" spans="1:4" x14ac:dyDescent="0.45">
      <c r="A159057">
        <v>159885</v>
      </c>
      <c r="B159057">
        <v>259.07</v>
      </c>
      <c r="C159057">
        <f t="shared" si="5611"/>
        <v>253.70219224323515</v>
      </c>
      <c r="D159057">
        <f t="shared" si="5612"/>
        <v>28.81336011358486</v>
      </c>
    </row>
    <row r="159058" spans="1:4" x14ac:dyDescent="0.45">
      <c r="A159058">
        <v>159886</v>
      </c>
      <c r="B159058">
        <v>259.07</v>
      </c>
      <c r="C159058">
        <f t="shared" si="5611"/>
        <v>253.70237690824942</v>
      </c>
      <c r="D159058">
        <f t="shared" si="5612"/>
        <v>28.811377655093985</v>
      </c>
    </row>
    <row r="159059" spans="1:4" x14ac:dyDescent="0.45">
      <c r="A159059">
        <v>159887</v>
      </c>
      <c r="B159059">
        <v>259.07</v>
      </c>
      <c r="C159059">
        <f t="shared" si="5611"/>
        <v>253.70256157052631</v>
      </c>
      <c r="D159059">
        <f t="shared" si="5612"/>
        <v>28.809395294190882</v>
      </c>
    </row>
    <row r="159060" spans="1:4" x14ac:dyDescent="0.45">
      <c r="A159060">
        <v>159888</v>
      </c>
      <c r="B159060">
        <v>259.07</v>
      </c>
      <c r="C159060">
        <f t="shared" si="5611"/>
        <v>253.70274623006586</v>
      </c>
      <c r="D159060">
        <f t="shared" si="5612"/>
        <v>28.807413030872212</v>
      </c>
    </row>
    <row r="159061" spans="1:4" x14ac:dyDescent="0.45">
      <c r="A159061">
        <v>159889</v>
      </c>
      <c r="B159061">
        <v>259.07</v>
      </c>
      <c r="C159061">
        <f t="shared" si="5611"/>
        <v>253.70293088686805</v>
      </c>
      <c r="D159061">
        <f t="shared" si="5612"/>
        <v>28.805430865134948</v>
      </c>
    </row>
    <row r="159062" spans="1:4" x14ac:dyDescent="0.45">
      <c r="A159062">
        <v>159890</v>
      </c>
      <c r="B159062">
        <v>259.07</v>
      </c>
      <c r="C159062">
        <f t="shared" si="5611"/>
        <v>253.703115540933</v>
      </c>
      <c r="D159062">
        <f t="shared" si="5612"/>
        <v>28.803448796974831</v>
      </c>
    </row>
    <row r="159063" spans="1:4" x14ac:dyDescent="0.45">
      <c r="A159063">
        <v>159891</v>
      </c>
      <c r="B159063">
        <v>259.07</v>
      </c>
      <c r="C159063">
        <f t="shared" si="5611"/>
        <v>253.70330019226071</v>
      </c>
      <c r="D159063">
        <f t="shared" si="5612"/>
        <v>28.801466826388829</v>
      </c>
    </row>
    <row r="159064" spans="1:4" x14ac:dyDescent="0.45">
      <c r="A159064">
        <v>159892</v>
      </c>
      <c r="B159064">
        <v>259.07</v>
      </c>
      <c r="C159064">
        <f t="shared" si="5611"/>
        <v>253.70348484085122</v>
      </c>
      <c r="D159064">
        <f t="shared" si="5612"/>
        <v>28.799484953373607</v>
      </c>
    </row>
    <row r="159065" spans="1:4" x14ac:dyDescent="0.45">
      <c r="A159065">
        <v>159893</v>
      </c>
      <c r="B159065">
        <v>259.07</v>
      </c>
      <c r="C159065">
        <f t="shared" si="5611"/>
        <v>253.7036694867046</v>
      </c>
      <c r="D159065">
        <f t="shared" si="5612"/>
        <v>28.797503177925218</v>
      </c>
    </row>
    <row r="159066" spans="1:4" x14ac:dyDescent="0.45">
      <c r="A159066">
        <v>159894</v>
      </c>
      <c r="B159066">
        <v>259.07</v>
      </c>
      <c r="C159066">
        <f t="shared" si="5611"/>
        <v>253.70385412982085</v>
      </c>
      <c r="D159066">
        <f t="shared" si="5612"/>
        <v>28.795521500040628</v>
      </c>
    </row>
    <row r="159067" spans="1:4" x14ac:dyDescent="0.45">
      <c r="A159067">
        <v>159895</v>
      </c>
      <c r="B159067">
        <v>259.07</v>
      </c>
      <c r="C159067">
        <f t="shared" si="5611"/>
        <v>253.70403877020004</v>
      </c>
      <c r="D159067">
        <f t="shared" si="5612"/>
        <v>28.793539919716192</v>
      </c>
    </row>
    <row r="159068" spans="1:4" x14ac:dyDescent="0.45">
      <c r="A159068">
        <v>159896</v>
      </c>
      <c r="B159068">
        <v>259.07</v>
      </c>
      <c r="C159068">
        <f t="shared" si="5611"/>
        <v>253.70422340784219</v>
      </c>
      <c r="D159068">
        <f t="shared" si="5612"/>
        <v>28.791558436948577</v>
      </c>
    </row>
    <row r="159069" spans="1:4" x14ac:dyDescent="0.45">
      <c r="A159069">
        <v>159897</v>
      </c>
      <c r="B159069">
        <v>259.07</v>
      </c>
      <c r="C159069">
        <f t="shared" si="5611"/>
        <v>253.70440804274733</v>
      </c>
      <c r="D159069">
        <f t="shared" si="5612"/>
        <v>28.789577051734444</v>
      </c>
    </row>
    <row r="159070" spans="1:4" x14ac:dyDescent="0.45">
      <c r="A159070">
        <v>159898</v>
      </c>
      <c r="B159070">
        <v>259.07</v>
      </c>
      <c r="C159070">
        <f t="shared" si="5611"/>
        <v>253.70459267491555</v>
      </c>
      <c r="D159070">
        <f t="shared" si="5612"/>
        <v>28.787595764069849</v>
      </c>
    </row>
    <row r="159071" spans="1:4" x14ac:dyDescent="0.45">
      <c r="A159071">
        <v>159899</v>
      </c>
      <c r="B159071">
        <v>259.07</v>
      </c>
      <c r="C159071">
        <f t="shared" si="5611"/>
        <v>253.70477730434686</v>
      </c>
      <c r="D159071">
        <f t="shared" si="5612"/>
        <v>28.785614573951449</v>
      </c>
    </row>
    <row r="159072" spans="1:4" x14ac:dyDescent="0.45">
      <c r="A159072">
        <v>159900</v>
      </c>
      <c r="B159072">
        <v>259.07</v>
      </c>
      <c r="C159072">
        <f t="shared" si="5611"/>
        <v>253.70496193104128</v>
      </c>
      <c r="D159072">
        <f t="shared" si="5612"/>
        <v>28.783633481376214</v>
      </c>
    </row>
    <row r="159073" spans="1:4" x14ac:dyDescent="0.45">
      <c r="A159073">
        <v>159901</v>
      </c>
      <c r="B159073">
        <v>259.07</v>
      </c>
      <c r="C159073">
        <f t="shared" si="5611"/>
        <v>253.70514655499889</v>
      </c>
      <c r="D159073">
        <f t="shared" si="5612"/>
        <v>28.781652486340199</v>
      </c>
    </row>
    <row r="159074" spans="1:4" x14ac:dyDescent="0.45">
      <c r="A159074">
        <v>159902</v>
      </c>
      <c r="B159074">
        <v>259.07</v>
      </c>
      <c r="C159074">
        <f t="shared" si="5611"/>
        <v>253.70533117621972</v>
      </c>
      <c r="D159074">
        <f t="shared" si="5612"/>
        <v>28.77967158884007</v>
      </c>
    </row>
    <row r="159075" spans="1:4" x14ac:dyDescent="0.45">
      <c r="A159075">
        <v>159903</v>
      </c>
      <c r="B159075">
        <v>259.07</v>
      </c>
      <c r="C159075">
        <f t="shared" si="5611"/>
        <v>253.70551579470379</v>
      </c>
      <c r="D159075">
        <f t="shared" si="5612"/>
        <v>28.777690788872484</v>
      </c>
    </row>
    <row r="159076" spans="1:4" x14ac:dyDescent="0.45">
      <c r="A159076">
        <v>159904</v>
      </c>
      <c r="B159076">
        <v>259.07</v>
      </c>
      <c r="C159076">
        <f t="shared" si="5611"/>
        <v>253.70570041045116</v>
      </c>
      <c r="D159076">
        <f t="shared" si="5612"/>
        <v>28.775710086433804</v>
      </c>
    </row>
    <row r="159077" spans="1:4" x14ac:dyDescent="0.45">
      <c r="A159077">
        <v>159905</v>
      </c>
      <c r="B159077">
        <v>259.07</v>
      </c>
      <c r="C159077">
        <f t="shared" si="5611"/>
        <v>253.70588502346186</v>
      </c>
      <c r="D159077">
        <f t="shared" si="5612"/>
        <v>28.773729481520693</v>
      </c>
    </row>
    <row r="159078" spans="1:4" x14ac:dyDescent="0.45">
      <c r="A159078">
        <v>159906</v>
      </c>
      <c r="B159078">
        <v>259.07</v>
      </c>
      <c r="C159078">
        <f t="shared" si="5611"/>
        <v>253.70606963373595</v>
      </c>
      <c r="D159078">
        <f t="shared" si="5612"/>
        <v>28.771748974129512</v>
      </c>
    </row>
    <row r="159079" spans="1:4" x14ac:dyDescent="0.45">
      <c r="A159079">
        <v>159907</v>
      </c>
      <c r="B159079">
        <v>259.07</v>
      </c>
      <c r="C159079">
        <f t="shared" si="5611"/>
        <v>253.70625424127343</v>
      </c>
      <c r="D159079">
        <f t="shared" si="5612"/>
        <v>28.769768564257223</v>
      </c>
    </row>
    <row r="159080" spans="1:4" x14ac:dyDescent="0.45">
      <c r="A159080">
        <v>159908</v>
      </c>
      <c r="B159080">
        <v>259.07</v>
      </c>
      <c r="C159080">
        <f t="shared" si="5611"/>
        <v>253.70643884607438</v>
      </c>
      <c r="D159080">
        <f t="shared" si="5612"/>
        <v>28.767788251899887</v>
      </c>
    </row>
    <row r="159081" spans="1:4" x14ac:dyDescent="0.45">
      <c r="A159081">
        <v>159909</v>
      </c>
      <c r="B159081">
        <v>259.07</v>
      </c>
      <c r="C159081">
        <f t="shared" si="5611"/>
        <v>253.70662344813883</v>
      </c>
      <c r="D159081">
        <f t="shared" si="5612"/>
        <v>28.765808037054164</v>
      </c>
    </row>
    <row r="159082" spans="1:4" x14ac:dyDescent="0.45">
      <c r="A159082">
        <v>159910</v>
      </c>
      <c r="B159082">
        <v>259.07</v>
      </c>
      <c r="C159082">
        <f t="shared" si="5611"/>
        <v>253.70680804746681</v>
      </c>
      <c r="D159082">
        <f t="shared" si="5612"/>
        <v>28.763827919716721</v>
      </c>
    </row>
    <row r="159083" spans="1:4" x14ac:dyDescent="0.45">
      <c r="A159083">
        <v>159911</v>
      </c>
      <c r="B159083">
        <v>259.07</v>
      </c>
      <c r="C159083">
        <f t="shared" si="5611"/>
        <v>253.70699264405837</v>
      </c>
      <c r="D159083">
        <f t="shared" si="5612"/>
        <v>28.761847899883914</v>
      </c>
    </row>
    <row r="159084" spans="1:4" x14ac:dyDescent="0.45">
      <c r="A159084">
        <v>159912</v>
      </c>
      <c r="B159084">
        <v>259.07</v>
      </c>
      <c r="C159084">
        <f t="shared" si="5611"/>
        <v>253.70717723791356</v>
      </c>
      <c r="D159084">
        <f t="shared" si="5612"/>
        <v>28.75986797755241</v>
      </c>
    </row>
    <row r="159085" spans="1:4" x14ac:dyDescent="0.45">
      <c r="A159085">
        <v>159913</v>
      </c>
      <c r="B159085">
        <v>259.07</v>
      </c>
      <c r="C159085">
        <f t="shared" si="5611"/>
        <v>253.70736182903241</v>
      </c>
      <c r="D159085">
        <f t="shared" si="5612"/>
        <v>28.757888152718571</v>
      </c>
    </row>
    <row r="159086" spans="1:4" x14ac:dyDescent="0.45">
      <c r="A159086">
        <v>159914</v>
      </c>
      <c r="B159086">
        <v>259.07</v>
      </c>
      <c r="C159086">
        <f t="shared" si="5611"/>
        <v>253.70754641741493</v>
      </c>
      <c r="D159086">
        <f t="shared" si="5612"/>
        <v>28.75590842537936</v>
      </c>
    </row>
    <row r="159087" spans="1:4" x14ac:dyDescent="0.45">
      <c r="A159087">
        <v>159915</v>
      </c>
      <c r="B159087">
        <v>259.07</v>
      </c>
      <c r="C159087">
        <f t="shared" si="5611"/>
        <v>253.70773100306124</v>
      </c>
      <c r="D159087">
        <f t="shared" si="5612"/>
        <v>28.75392879553053</v>
      </c>
    </row>
    <row r="159088" spans="1:4" x14ac:dyDescent="0.45">
      <c r="A159088">
        <v>159916</v>
      </c>
      <c r="B159088">
        <v>259.07</v>
      </c>
      <c r="C159088">
        <f t="shared" si="5611"/>
        <v>253.70791558597128</v>
      </c>
      <c r="D159088">
        <f t="shared" si="5612"/>
        <v>28.751949263169664</v>
      </c>
    </row>
    <row r="159089" spans="1:4" x14ac:dyDescent="0.45">
      <c r="A159089">
        <v>159917</v>
      </c>
      <c r="B159089">
        <v>259.07</v>
      </c>
      <c r="C159089">
        <f t="shared" si="5611"/>
        <v>253.70810016614516</v>
      </c>
      <c r="D159089">
        <f t="shared" si="5612"/>
        <v>28.74996982829251</v>
      </c>
    </row>
    <row r="159090" spans="1:4" x14ac:dyDescent="0.45">
      <c r="A159090">
        <v>159918</v>
      </c>
      <c r="B159090">
        <v>259.07</v>
      </c>
      <c r="C159090">
        <f t="shared" si="5611"/>
        <v>253.70828474358291</v>
      </c>
      <c r="D159090">
        <f t="shared" si="5612"/>
        <v>28.747990490895727</v>
      </c>
    </row>
    <row r="159091" spans="1:4" x14ac:dyDescent="0.45">
      <c r="A159091">
        <v>159919</v>
      </c>
      <c r="B159091">
        <v>259.07</v>
      </c>
      <c r="C159091">
        <f t="shared" si="5611"/>
        <v>253.70846931828456</v>
      </c>
      <c r="D159091">
        <f t="shared" si="5612"/>
        <v>28.74601125097599</v>
      </c>
    </row>
    <row r="159092" spans="1:4" x14ac:dyDescent="0.45">
      <c r="A159092">
        <v>159920</v>
      </c>
      <c r="B159092">
        <v>259.07</v>
      </c>
      <c r="C159092">
        <f t="shared" si="5611"/>
        <v>253.70865389025016</v>
      </c>
      <c r="D159092">
        <f t="shared" si="5612"/>
        <v>28.744032108529652</v>
      </c>
    </row>
    <row r="159093" spans="1:4" x14ac:dyDescent="0.45">
      <c r="A159093">
        <v>159921</v>
      </c>
      <c r="B159093">
        <v>259.07</v>
      </c>
      <c r="C159093">
        <f t="shared" si="5611"/>
        <v>253.70883845947972</v>
      </c>
      <c r="D159093">
        <f t="shared" si="5612"/>
        <v>28.742053063553687</v>
      </c>
    </row>
    <row r="159094" spans="1:4" x14ac:dyDescent="0.45">
      <c r="A159094">
        <v>159922</v>
      </c>
      <c r="B159094">
        <v>259.07</v>
      </c>
      <c r="C159094">
        <f t="shared" si="5611"/>
        <v>253.70902302597332</v>
      </c>
      <c r="D159094">
        <f t="shared" si="5612"/>
        <v>28.740074116044152</v>
      </c>
    </row>
    <row r="159095" spans="1:4" x14ac:dyDescent="0.45">
      <c r="A159095">
        <v>159923</v>
      </c>
      <c r="B159095">
        <v>259.07</v>
      </c>
      <c r="C159095">
        <f t="shared" si="5611"/>
        <v>253.70920758973099</v>
      </c>
      <c r="D159095">
        <f t="shared" si="5612"/>
        <v>28.738095265997707</v>
      </c>
    </row>
    <row r="159096" spans="1:4" x14ac:dyDescent="0.45">
      <c r="A159096">
        <v>159924</v>
      </c>
      <c r="B159096">
        <v>259.07</v>
      </c>
      <c r="C159096">
        <f t="shared" si="5611"/>
        <v>253.70939215075276</v>
      </c>
      <c r="D159096">
        <f t="shared" si="5612"/>
        <v>28.736116513411019</v>
      </c>
    </row>
    <row r="159097" spans="1:4" x14ac:dyDescent="0.45">
      <c r="A159097">
        <v>159925</v>
      </c>
      <c r="B159097">
        <v>259.07</v>
      </c>
      <c r="C159097">
        <f t="shared" si="5611"/>
        <v>253.70957670903866</v>
      </c>
      <c r="D159097">
        <f t="shared" si="5612"/>
        <v>28.734137858280757</v>
      </c>
    </row>
    <row r="159098" spans="1:4" x14ac:dyDescent="0.45">
      <c r="A159098">
        <v>159926</v>
      </c>
      <c r="B159098">
        <v>259.07</v>
      </c>
      <c r="C159098">
        <f t="shared" si="5611"/>
        <v>253.70976126458876</v>
      </c>
      <c r="D159098">
        <f t="shared" si="5612"/>
        <v>28.732159300602977</v>
      </c>
    </row>
    <row r="159099" spans="1:4" x14ac:dyDescent="0.45">
      <c r="A159099">
        <v>159927</v>
      </c>
      <c r="B159099">
        <v>259.07</v>
      </c>
      <c r="C159099">
        <f t="shared" si="5611"/>
        <v>253.70994581740311</v>
      </c>
      <c r="D159099">
        <f t="shared" si="5612"/>
        <v>28.730180840374341</v>
      </c>
    </row>
    <row r="159100" spans="1:4" x14ac:dyDescent="0.45">
      <c r="A159100">
        <v>159928</v>
      </c>
      <c r="B159100">
        <v>259.07</v>
      </c>
      <c r="C159100">
        <f t="shared" si="5611"/>
        <v>253.7101303674817</v>
      </c>
      <c r="D159100">
        <f t="shared" si="5612"/>
        <v>28.728202477591825</v>
      </c>
    </row>
    <row r="159101" spans="1:4" x14ac:dyDescent="0.45">
      <c r="A159101">
        <v>159929</v>
      </c>
      <c r="B159101">
        <v>259.07</v>
      </c>
      <c r="C159101">
        <f t="shared" si="5611"/>
        <v>253.71031491482461</v>
      </c>
      <c r="D159101">
        <f t="shared" si="5612"/>
        <v>28.726224212251481</v>
      </c>
    </row>
    <row r="159102" spans="1:4" x14ac:dyDescent="0.45">
      <c r="A159102">
        <v>159930</v>
      </c>
      <c r="B159102">
        <v>259.07</v>
      </c>
      <c r="C159102">
        <f t="shared" si="5611"/>
        <v>253.71049945943184</v>
      </c>
      <c r="D159102">
        <f t="shared" si="5612"/>
        <v>28.724246044350281</v>
      </c>
    </row>
    <row r="159103" spans="1:4" x14ac:dyDescent="0.45">
      <c r="A159103">
        <v>159931</v>
      </c>
      <c r="B159103">
        <v>259.07</v>
      </c>
      <c r="C159103">
        <f t="shared" si="5611"/>
        <v>253.71068400130349</v>
      </c>
      <c r="D159103">
        <f t="shared" si="5612"/>
        <v>28.722267973884286</v>
      </c>
    </row>
    <row r="159104" spans="1:4" x14ac:dyDescent="0.45">
      <c r="A159104">
        <v>159932</v>
      </c>
      <c r="B159104">
        <v>259.07</v>
      </c>
      <c r="C159104">
        <f t="shared" si="5611"/>
        <v>253.71086854043955</v>
      </c>
      <c r="D159104">
        <f t="shared" si="5612"/>
        <v>28.720290000850461</v>
      </c>
    </row>
    <row r="159105" spans="1:4" x14ac:dyDescent="0.45">
      <c r="A159105">
        <v>159933</v>
      </c>
      <c r="B159105">
        <v>259.07</v>
      </c>
      <c r="C159105">
        <f t="shared" si="5611"/>
        <v>253.7110530768401</v>
      </c>
      <c r="D159105">
        <f t="shared" si="5612"/>
        <v>28.718312125244864</v>
      </c>
    </row>
    <row r="159106" spans="1:4" x14ac:dyDescent="0.45">
      <c r="A159106">
        <v>159934</v>
      </c>
      <c r="B159106">
        <v>259.07</v>
      </c>
      <c r="C159106">
        <f t="shared" si="5611"/>
        <v>253.71123761050515</v>
      </c>
      <c r="D159106">
        <f t="shared" si="5612"/>
        <v>28.716334347064471</v>
      </c>
    </row>
    <row r="159107" spans="1:4" x14ac:dyDescent="0.45">
      <c r="A159107">
        <v>159935</v>
      </c>
      <c r="B159107">
        <v>259.07</v>
      </c>
      <c r="C159107">
        <f t="shared" si="5611"/>
        <v>253.71142214143475</v>
      </c>
      <c r="D159107">
        <f t="shared" si="5612"/>
        <v>28.71435666630564</v>
      </c>
    </row>
    <row r="159108" spans="1:4" x14ac:dyDescent="0.45">
      <c r="A159108">
        <v>159936</v>
      </c>
      <c r="B159108">
        <v>259.07</v>
      </c>
      <c r="C159108">
        <f t="shared" ref="C159108:C159171" si="5613">$H$4 - $I$4*EXP(-A159108/$J$4)</f>
        <v>253.71160666962896</v>
      </c>
      <c r="D159108">
        <f t="shared" ref="D159108:D159171" si="5614">(B159108-C159108)^2</f>
        <v>28.712379082964734</v>
      </c>
    </row>
    <row r="159109" spans="1:4" x14ac:dyDescent="0.45">
      <c r="A159109">
        <v>159937</v>
      </c>
      <c r="B159109">
        <v>259.07</v>
      </c>
      <c r="C159109">
        <f t="shared" si="5613"/>
        <v>253.71179119508778</v>
      </c>
      <c r="D159109">
        <f t="shared" si="5614"/>
        <v>28.710401597038725</v>
      </c>
    </row>
    <row r="159110" spans="1:4" x14ac:dyDescent="0.45">
      <c r="A159110">
        <v>159938</v>
      </c>
      <c r="B159110">
        <v>259.07</v>
      </c>
      <c r="C159110">
        <f t="shared" si="5613"/>
        <v>253.71197571781127</v>
      </c>
      <c r="D159110">
        <f t="shared" si="5614"/>
        <v>28.708424208523976</v>
      </c>
    </row>
    <row r="159111" spans="1:4" x14ac:dyDescent="0.45">
      <c r="A159111">
        <v>159939</v>
      </c>
      <c r="B159111">
        <v>259.07</v>
      </c>
      <c r="C159111">
        <f t="shared" si="5613"/>
        <v>253.71216023779951</v>
      </c>
      <c r="D159111">
        <f t="shared" si="5614"/>
        <v>28.706446917416542</v>
      </c>
    </row>
    <row r="159112" spans="1:4" x14ac:dyDescent="0.45">
      <c r="A159112">
        <v>159940</v>
      </c>
      <c r="B159112">
        <v>259.07</v>
      </c>
      <c r="C159112">
        <f t="shared" si="5613"/>
        <v>253.71234475505247</v>
      </c>
      <c r="D159112">
        <f t="shared" si="5614"/>
        <v>28.704469723713704</v>
      </c>
    </row>
    <row r="159113" spans="1:4" x14ac:dyDescent="0.45">
      <c r="A159113">
        <v>159941</v>
      </c>
      <c r="B159113">
        <v>259.07</v>
      </c>
      <c r="C159113">
        <f t="shared" si="5613"/>
        <v>253.71252926957024</v>
      </c>
      <c r="D159113">
        <f t="shared" si="5614"/>
        <v>28.702492627411516</v>
      </c>
    </row>
    <row r="159114" spans="1:4" x14ac:dyDescent="0.45">
      <c r="A159114">
        <v>159942</v>
      </c>
      <c r="B159114">
        <v>259.07</v>
      </c>
      <c r="C159114">
        <f t="shared" si="5613"/>
        <v>253.71271378135282</v>
      </c>
      <c r="D159114">
        <f t="shared" si="5614"/>
        <v>28.700515628506949</v>
      </c>
    </row>
    <row r="159115" spans="1:4" x14ac:dyDescent="0.45">
      <c r="A159115">
        <v>159943</v>
      </c>
      <c r="B159115">
        <v>259.07</v>
      </c>
      <c r="C159115">
        <f t="shared" si="5613"/>
        <v>253.71289829040029</v>
      </c>
      <c r="D159115">
        <f t="shared" si="5614"/>
        <v>28.698538726996066</v>
      </c>
    </row>
    <row r="159116" spans="1:4" x14ac:dyDescent="0.45">
      <c r="A159116">
        <v>159944</v>
      </c>
      <c r="B159116">
        <v>259.07</v>
      </c>
      <c r="C159116">
        <f t="shared" si="5613"/>
        <v>253.71308279671268</v>
      </c>
      <c r="D159116">
        <f t="shared" si="5614"/>
        <v>28.696561922875532</v>
      </c>
    </row>
    <row r="159117" spans="1:4" x14ac:dyDescent="0.45">
      <c r="A159117">
        <v>159945</v>
      </c>
      <c r="B159117">
        <v>259.07</v>
      </c>
      <c r="C159117">
        <f t="shared" si="5613"/>
        <v>253.71326730029006</v>
      </c>
      <c r="D159117">
        <f t="shared" si="5614"/>
        <v>28.694585216141711</v>
      </c>
    </row>
    <row r="159118" spans="1:4" x14ac:dyDescent="0.45">
      <c r="A159118">
        <v>159946</v>
      </c>
      <c r="B159118">
        <v>259.07</v>
      </c>
      <c r="C159118">
        <f t="shared" si="5613"/>
        <v>253.71345180113238</v>
      </c>
      <c r="D159118">
        <f t="shared" si="5614"/>
        <v>28.692608606791879</v>
      </c>
    </row>
    <row r="159119" spans="1:4" x14ac:dyDescent="0.45">
      <c r="A159119">
        <v>159947</v>
      </c>
      <c r="B159119">
        <v>259.07</v>
      </c>
      <c r="C159119">
        <f t="shared" si="5613"/>
        <v>253.71363629923977</v>
      </c>
      <c r="D159119">
        <f t="shared" si="5614"/>
        <v>28.69063209482179</v>
      </c>
    </row>
    <row r="159120" spans="1:4" x14ac:dyDescent="0.45">
      <c r="A159120">
        <v>159948</v>
      </c>
      <c r="B159120">
        <v>259.07</v>
      </c>
      <c r="C159120">
        <f t="shared" si="5613"/>
        <v>253.71382079461225</v>
      </c>
      <c r="D159120">
        <f t="shared" si="5614"/>
        <v>28.688655680228116</v>
      </c>
    </row>
    <row r="159121" spans="1:4" x14ac:dyDescent="0.45">
      <c r="A159121">
        <v>159949</v>
      </c>
      <c r="B159121">
        <v>259.07</v>
      </c>
      <c r="C159121">
        <f t="shared" si="5613"/>
        <v>253.71400528724982</v>
      </c>
      <c r="D159121">
        <f t="shared" si="5614"/>
        <v>28.686679363007823</v>
      </c>
    </row>
    <row r="159122" spans="1:4" x14ac:dyDescent="0.45">
      <c r="A159122">
        <v>159950</v>
      </c>
      <c r="B159122">
        <v>259.07</v>
      </c>
      <c r="C159122">
        <f t="shared" si="5613"/>
        <v>253.71418977715254</v>
      </c>
      <c r="D159122">
        <f t="shared" si="5614"/>
        <v>28.684703143157279</v>
      </c>
    </row>
    <row r="159123" spans="1:4" x14ac:dyDescent="0.45">
      <c r="A159123">
        <v>159951</v>
      </c>
      <c r="B159123">
        <v>259.07</v>
      </c>
      <c r="C159123">
        <f t="shared" si="5613"/>
        <v>253.7143742643205</v>
      </c>
      <c r="D159123">
        <f t="shared" si="5614"/>
        <v>28.682727020672541</v>
      </c>
    </row>
    <row r="159124" spans="1:4" x14ac:dyDescent="0.45">
      <c r="A159124">
        <v>159952</v>
      </c>
      <c r="B159124">
        <v>259.07</v>
      </c>
      <c r="C159124">
        <f t="shared" si="5613"/>
        <v>253.71455874875369</v>
      </c>
      <c r="D159124">
        <f t="shared" si="5614"/>
        <v>28.680750995550586</v>
      </c>
    </row>
    <row r="159125" spans="1:4" x14ac:dyDescent="0.45">
      <c r="A159125">
        <v>159953</v>
      </c>
      <c r="B159125">
        <v>259.07</v>
      </c>
      <c r="C159125">
        <f t="shared" si="5613"/>
        <v>253.71474323045214</v>
      </c>
      <c r="D159125">
        <f t="shared" si="5614"/>
        <v>28.678775067788077</v>
      </c>
    </row>
    <row r="159126" spans="1:4" x14ac:dyDescent="0.45">
      <c r="A159126">
        <v>159954</v>
      </c>
      <c r="B159126">
        <v>259.07</v>
      </c>
      <c r="C159126">
        <f t="shared" si="5613"/>
        <v>253.71492770941592</v>
      </c>
      <c r="D159126">
        <f t="shared" si="5614"/>
        <v>28.676799237381381</v>
      </c>
    </row>
    <row r="159127" spans="1:4" x14ac:dyDescent="0.45">
      <c r="A159127">
        <v>159955</v>
      </c>
      <c r="B159127">
        <v>259.07</v>
      </c>
      <c r="C159127">
        <f t="shared" si="5613"/>
        <v>253.71511218564507</v>
      </c>
      <c r="D159127">
        <f t="shared" si="5614"/>
        <v>28.674823504326859</v>
      </c>
    </row>
    <row r="159128" spans="1:4" x14ac:dyDescent="0.45">
      <c r="A159128">
        <v>159956</v>
      </c>
      <c r="B159128">
        <v>259.07</v>
      </c>
      <c r="C159128">
        <f t="shared" si="5613"/>
        <v>253.71529665913963</v>
      </c>
      <c r="D159128">
        <f t="shared" si="5614"/>
        <v>28.672847868621187</v>
      </c>
    </row>
    <row r="159129" spans="1:4" x14ac:dyDescent="0.45">
      <c r="A159129">
        <v>159957</v>
      </c>
      <c r="B159129">
        <v>259.07</v>
      </c>
      <c r="C159129">
        <f t="shared" si="5613"/>
        <v>253.71548112989962</v>
      </c>
      <c r="D159129">
        <f t="shared" si="5614"/>
        <v>28.67087233026103</v>
      </c>
    </row>
    <row r="159130" spans="1:4" x14ac:dyDescent="0.45">
      <c r="A159130">
        <v>159958</v>
      </c>
      <c r="B159130">
        <v>259.07</v>
      </c>
      <c r="C159130">
        <f t="shared" si="5613"/>
        <v>253.7156655979251</v>
      </c>
      <c r="D159130">
        <f t="shared" si="5614"/>
        <v>28.668896889242749</v>
      </c>
    </row>
    <row r="159131" spans="1:4" x14ac:dyDescent="0.45">
      <c r="A159131">
        <v>159959</v>
      </c>
      <c r="B159131">
        <v>259.07</v>
      </c>
      <c r="C159131">
        <f t="shared" si="5613"/>
        <v>253.7158500632161</v>
      </c>
      <c r="D159131">
        <f t="shared" si="5614"/>
        <v>28.666921545563021</v>
      </c>
    </row>
    <row r="159132" spans="1:4" x14ac:dyDescent="0.45">
      <c r="A159132">
        <v>159960</v>
      </c>
      <c r="B159132">
        <v>259.07</v>
      </c>
      <c r="C159132">
        <f t="shared" si="5613"/>
        <v>253.71603452577264</v>
      </c>
      <c r="D159132">
        <f t="shared" si="5614"/>
        <v>28.664946299218506</v>
      </c>
    </row>
    <row r="159133" spans="1:4" x14ac:dyDescent="0.45">
      <c r="A159133">
        <v>159961</v>
      </c>
      <c r="B159133">
        <v>259.07</v>
      </c>
      <c r="C159133">
        <f t="shared" si="5613"/>
        <v>253.71621898559482</v>
      </c>
      <c r="D159133">
        <f t="shared" si="5614"/>
        <v>28.662971150205269</v>
      </c>
    </row>
    <row r="159134" spans="1:4" x14ac:dyDescent="0.45">
      <c r="A159134">
        <v>159962</v>
      </c>
      <c r="B159134">
        <v>259.07</v>
      </c>
      <c r="C159134">
        <f t="shared" si="5613"/>
        <v>253.71640344268263</v>
      </c>
      <c r="D159134">
        <f t="shared" si="5614"/>
        <v>28.660996098520286</v>
      </c>
    </row>
    <row r="159135" spans="1:4" x14ac:dyDescent="0.45">
      <c r="A159135">
        <v>159963</v>
      </c>
      <c r="B159135">
        <v>259.07</v>
      </c>
      <c r="C159135">
        <f t="shared" si="5613"/>
        <v>253.71658789703613</v>
      </c>
      <c r="D159135">
        <f t="shared" si="5614"/>
        <v>28.659021144159922</v>
      </c>
    </row>
    <row r="159136" spans="1:4" x14ac:dyDescent="0.45">
      <c r="A159136">
        <v>159964</v>
      </c>
      <c r="B159136">
        <v>259.07</v>
      </c>
      <c r="C159136">
        <f t="shared" si="5613"/>
        <v>253.71677234865538</v>
      </c>
      <c r="D159136">
        <f t="shared" si="5614"/>
        <v>28.657046287120536</v>
      </c>
    </row>
    <row r="159137" spans="1:4" x14ac:dyDescent="0.45">
      <c r="A159137">
        <v>159965</v>
      </c>
      <c r="B159137">
        <v>259.07</v>
      </c>
      <c r="C159137">
        <f t="shared" si="5613"/>
        <v>253.71695679754038</v>
      </c>
      <c r="D159137">
        <f t="shared" si="5614"/>
        <v>28.655071527399109</v>
      </c>
    </row>
    <row r="159138" spans="1:4" x14ac:dyDescent="0.45">
      <c r="A159138">
        <v>159966</v>
      </c>
      <c r="B159138">
        <v>259.07</v>
      </c>
      <c r="C159138">
        <f t="shared" si="5613"/>
        <v>253.71714124369117</v>
      </c>
      <c r="D159138">
        <f t="shared" si="5614"/>
        <v>28.653096864992001</v>
      </c>
    </row>
    <row r="159139" spans="1:4" x14ac:dyDescent="0.45">
      <c r="A159139">
        <v>159967</v>
      </c>
      <c r="B159139">
        <v>259.07</v>
      </c>
      <c r="C159139">
        <f t="shared" si="5613"/>
        <v>253.71732568710783</v>
      </c>
      <c r="D159139">
        <f t="shared" si="5614"/>
        <v>28.651122299895583</v>
      </c>
    </row>
    <row r="159140" spans="1:4" x14ac:dyDescent="0.45">
      <c r="A159140">
        <v>159968</v>
      </c>
      <c r="B159140">
        <v>259.07</v>
      </c>
      <c r="C159140">
        <f t="shared" si="5613"/>
        <v>253.71751012779038</v>
      </c>
      <c r="D159140">
        <f t="shared" si="5614"/>
        <v>28.649147832106522</v>
      </c>
    </row>
    <row r="159141" spans="1:4" x14ac:dyDescent="0.45">
      <c r="A159141">
        <v>159969</v>
      </c>
      <c r="B159141">
        <v>259.07</v>
      </c>
      <c r="C159141">
        <f t="shared" si="5613"/>
        <v>253.71769456573884</v>
      </c>
      <c r="D159141">
        <f t="shared" si="5614"/>
        <v>28.647173461621485</v>
      </c>
    </row>
    <row r="159142" spans="1:4" x14ac:dyDescent="0.45">
      <c r="A159142">
        <v>159970</v>
      </c>
      <c r="B159142">
        <v>259.07</v>
      </c>
      <c r="C159142">
        <f t="shared" si="5613"/>
        <v>253.7178790009533</v>
      </c>
      <c r="D159142">
        <f t="shared" si="5614"/>
        <v>28.645199188436539</v>
      </c>
    </row>
    <row r="159143" spans="1:4" x14ac:dyDescent="0.45">
      <c r="A159143">
        <v>159971</v>
      </c>
      <c r="B159143">
        <v>259.07</v>
      </c>
      <c r="C159143">
        <f t="shared" si="5613"/>
        <v>253.71806343343374</v>
      </c>
      <c r="D159143">
        <f t="shared" si="5614"/>
        <v>28.64322501254896</v>
      </c>
    </row>
    <row r="159144" spans="1:4" x14ac:dyDescent="0.45">
      <c r="A159144">
        <v>159972</v>
      </c>
      <c r="B159144">
        <v>259.07</v>
      </c>
      <c r="C159144">
        <f t="shared" si="5613"/>
        <v>253.71824786318027</v>
      </c>
      <c r="D159144">
        <f t="shared" si="5614"/>
        <v>28.64125093395451</v>
      </c>
    </row>
    <row r="159145" spans="1:4" x14ac:dyDescent="0.45">
      <c r="A159145">
        <v>159973</v>
      </c>
      <c r="B159145">
        <v>259.07</v>
      </c>
      <c r="C159145">
        <f t="shared" si="5613"/>
        <v>253.71843229019285</v>
      </c>
      <c r="D159145">
        <f t="shared" si="5614"/>
        <v>28.639276952650459</v>
      </c>
    </row>
    <row r="159146" spans="1:4" x14ac:dyDescent="0.45">
      <c r="A159146">
        <v>159974</v>
      </c>
      <c r="B159146">
        <v>259.07</v>
      </c>
      <c r="C159146">
        <f t="shared" si="5613"/>
        <v>253.71861671447158</v>
      </c>
      <c r="D159146">
        <f t="shared" si="5614"/>
        <v>28.637303068632878</v>
      </c>
    </row>
    <row r="159147" spans="1:4" x14ac:dyDescent="0.45">
      <c r="A159147">
        <v>159975</v>
      </c>
      <c r="B159147">
        <v>259.07</v>
      </c>
      <c r="C159147">
        <f t="shared" si="5613"/>
        <v>253.71880113601648</v>
      </c>
      <c r="D159147">
        <f t="shared" si="5614"/>
        <v>28.635329281898432</v>
      </c>
    </row>
    <row r="159148" spans="1:4" x14ac:dyDescent="0.45">
      <c r="A159148">
        <v>159976</v>
      </c>
      <c r="B159148">
        <v>259.07</v>
      </c>
      <c r="C159148">
        <f t="shared" si="5613"/>
        <v>253.71898555482761</v>
      </c>
      <c r="D159148">
        <f t="shared" si="5614"/>
        <v>28.633355592443493</v>
      </c>
    </row>
    <row r="159149" spans="1:4" x14ac:dyDescent="0.45">
      <c r="A159149">
        <v>159977</v>
      </c>
      <c r="B159149">
        <v>259.07</v>
      </c>
      <c r="C159149">
        <f t="shared" si="5613"/>
        <v>253.71916997090497</v>
      </c>
      <c r="D159149">
        <f t="shared" si="5614"/>
        <v>28.631382000265031</v>
      </c>
    </row>
    <row r="159150" spans="1:4" x14ac:dyDescent="0.45">
      <c r="A159150">
        <v>159978</v>
      </c>
      <c r="B159150">
        <v>259.07</v>
      </c>
      <c r="C159150">
        <f t="shared" si="5613"/>
        <v>253.71935438424865</v>
      </c>
      <c r="D159150">
        <f t="shared" si="5614"/>
        <v>28.629408505359109</v>
      </c>
    </row>
    <row r="159151" spans="1:4" x14ac:dyDescent="0.45">
      <c r="A159151">
        <v>159979</v>
      </c>
      <c r="B159151">
        <v>259.07</v>
      </c>
      <c r="C159151">
        <f t="shared" si="5613"/>
        <v>253.71953879485864</v>
      </c>
      <c r="D159151">
        <f t="shared" si="5614"/>
        <v>28.627435107722707</v>
      </c>
    </row>
    <row r="159152" spans="1:4" x14ac:dyDescent="0.45">
      <c r="A159152">
        <v>159980</v>
      </c>
      <c r="B159152">
        <v>259.07</v>
      </c>
      <c r="C159152">
        <f t="shared" si="5613"/>
        <v>253.71972320273503</v>
      </c>
      <c r="D159152">
        <f t="shared" si="5614"/>
        <v>28.625461807351883</v>
      </c>
    </row>
    <row r="159153" spans="1:4" x14ac:dyDescent="0.45">
      <c r="A159153">
        <v>159981</v>
      </c>
      <c r="B159153">
        <v>259.48</v>
      </c>
      <c r="C159153">
        <f t="shared" si="5613"/>
        <v>253.71990760787781</v>
      </c>
      <c r="D159153">
        <f t="shared" si="5614"/>
        <v>33.178664365784087</v>
      </c>
    </row>
    <row r="159154" spans="1:4" x14ac:dyDescent="0.45">
      <c r="A159154">
        <v>159982</v>
      </c>
      <c r="B159154">
        <v>259.48</v>
      </c>
      <c r="C159154">
        <f t="shared" si="5613"/>
        <v>253.72009201028706</v>
      </c>
      <c r="D159154">
        <f t="shared" si="5614"/>
        <v>33.176540049959158</v>
      </c>
    </row>
    <row r="159155" spans="1:4" x14ac:dyDescent="0.45">
      <c r="A159155">
        <v>159983</v>
      </c>
      <c r="B159155">
        <v>259.48</v>
      </c>
      <c r="C159155">
        <f t="shared" si="5613"/>
        <v>253.72027640996282</v>
      </c>
      <c r="D159155">
        <f t="shared" si="5614"/>
        <v>33.174415833630974</v>
      </c>
    </row>
    <row r="159156" spans="1:4" x14ac:dyDescent="0.45">
      <c r="A159156">
        <v>159984</v>
      </c>
      <c r="B159156">
        <v>259.07</v>
      </c>
      <c r="C159156">
        <f t="shared" si="5613"/>
        <v>253.72046080690509</v>
      </c>
      <c r="D159156">
        <f t="shared" si="5614"/>
        <v>28.617569578458415</v>
      </c>
    </row>
    <row r="159157" spans="1:4" x14ac:dyDescent="0.45">
      <c r="A159157">
        <v>159985</v>
      </c>
      <c r="B159157">
        <v>259.07</v>
      </c>
      <c r="C159157">
        <f t="shared" si="5613"/>
        <v>253.72064520111397</v>
      </c>
      <c r="D159157">
        <f t="shared" si="5614"/>
        <v>28.615596764364952</v>
      </c>
    </row>
    <row r="159158" spans="1:4" x14ac:dyDescent="0.45">
      <c r="A159158">
        <v>159986</v>
      </c>
      <c r="B159158">
        <v>259.07</v>
      </c>
      <c r="C159158">
        <f t="shared" si="5613"/>
        <v>253.72082959258944</v>
      </c>
      <c r="D159158">
        <f t="shared" si="5614"/>
        <v>28.613624047516794</v>
      </c>
    </row>
    <row r="159159" spans="1:4" x14ac:dyDescent="0.45">
      <c r="A159159">
        <v>159987</v>
      </c>
      <c r="B159159">
        <v>259.07</v>
      </c>
      <c r="C159159">
        <f t="shared" si="5613"/>
        <v>253.72101398133157</v>
      </c>
      <c r="D159159">
        <f t="shared" si="5614"/>
        <v>28.611651427910306</v>
      </c>
    </row>
    <row r="159160" spans="1:4" x14ac:dyDescent="0.45">
      <c r="A159160">
        <v>159988</v>
      </c>
      <c r="B159160">
        <v>259.07</v>
      </c>
      <c r="C159160">
        <f t="shared" si="5613"/>
        <v>253.72119836734041</v>
      </c>
      <c r="D159160">
        <f t="shared" si="5614"/>
        <v>28.609678905541863</v>
      </c>
    </row>
    <row r="159161" spans="1:4" x14ac:dyDescent="0.45">
      <c r="A159161">
        <v>159989</v>
      </c>
      <c r="B159161">
        <v>259.07</v>
      </c>
      <c r="C159161">
        <f t="shared" si="5613"/>
        <v>253.72138275061599</v>
      </c>
      <c r="D159161">
        <f t="shared" si="5614"/>
        <v>28.60770648040813</v>
      </c>
    </row>
    <row r="159162" spans="1:4" x14ac:dyDescent="0.45">
      <c r="A159162">
        <v>159990</v>
      </c>
      <c r="B159162">
        <v>259.07</v>
      </c>
      <c r="C159162">
        <f t="shared" si="5613"/>
        <v>253.72156713115834</v>
      </c>
      <c r="D159162">
        <f t="shared" si="5614"/>
        <v>28.605734152505779</v>
      </c>
    </row>
    <row r="159163" spans="1:4" x14ac:dyDescent="0.45">
      <c r="A159163">
        <v>159991</v>
      </c>
      <c r="B159163">
        <v>259.48</v>
      </c>
      <c r="C159163">
        <f t="shared" si="5613"/>
        <v>253.72175150896754</v>
      </c>
      <c r="D159163">
        <f t="shared" si="5614"/>
        <v>33.157425684477779</v>
      </c>
    </row>
    <row r="159164" spans="1:4" x14ac:dyDescent="0.45">
      <c r="A159164">
        <v>159992</v>
      </c>
      <c r="B159164">
        <v>259.07</v>
      </c>
      <c r="C159164">
        <f t="shared" si="5613"/>
        <v>253.72193588404357</v>
      </c>
      <c r="D159164">
        <f t="shared" si="5614"/>
        <v>28.60178978838071</v>
      </c>
    </row>
    <row r="159165" spans="1:4" x14ac:dyDescent="0.45">
      <c r="A159165">
        <v>159993</v>
      </c>
      <c r="B159165">
        <v>259.07</v>
      </c>
      <c r="C159165">
        <f t="shared" si="5613"/>
        <v>253.72212025638652</v>
      </c>
      <c r="D159165">
        <f t="shared" si="5614"/>
        <v>28.599817752151331</v>
      </c>
    </row>
    <row r="159166" spans="1:4" x14ac:dyDescent="0.45">
      <c r="A159166">
        <v>159994</v>
      </c>
      <c r="B159166">
        <v>259.07</v>
      </c>
      <c r="C159166">
        <f t="shared" si="5613"/>
        <v>253.7223046259964</v>
      </c>
      <c r="D159166">
        <f t="shared" si="5614"/>
        <v>28.597845813139422</v>
      </c>
    </row>
    <row r="159167" spans="1:4" x14ac:dyDescent="0.45">
      <c r="A159167">
        <v>159995</v>
      </c>
      <c r="B159167">
        <v>259.07</v>
      </c>
      <c r="C159167">
        <f t="shared" si="5613"/>
        <v>253.72248899287328</v>
      </c>
      <c r="D159167">
        <f t="shared" si="5614"/>
        <v>28.595873971341348</v>
      </c>
    </row>
    <row r="159168" spans="1:4" x14ac:dyDescent="0.45">
      <c r="A159168">
        <v>159996</v>
      </c>
      <c r="B159168">
        <v>259.48</v>
      </c>
      <c r="C159168">
        <f t="shared" si="5613"/>
        <v>253.72267335701719</v>
      </c>
      <c r="D159168">
        <f t="shared" si="5614"/>
        <v>33.146810073999966</v>
      </c>
    </row>
    <row r="159169" spans="1:4" x14ac:dyDescent="0.45">
      <c r="A159169">
        <v>159997</v>
      </c>
      <c r="B159169">
        <v>259.07</v>
      </c>
      <c r="C159169">
        <f t="shared" si="5613"/>
        <v>253.72285771842814</v>
      </c>
      <c r="D159169">
        <f t="shared" si="5614"/>
        <v>28.591930579373393</v>
      </c>
    </row>
    <row r="159170" spans="1:4" x14ac:dyDescent="0.45">
      <c r="A159170">
        <v>159998</v>
      </c>
      <c r="B159170">
        <v>259.07</v>
      </c>
      <c r="C159170">
        <f t="shared" si="5613"/>
        <v>253.72304207710619</v>
      </c>
      <c r="D159170">
        <f t="shared" si="5614"/>
        <v>28.589959029196859</v>
      </c>
    </row>
    <row r="159171" spans="1:4" x14ac:dyDescent="0.45">
      <c r="A159171">
        <v>159999</v>
      </c>
      <c r="B159171">
        <v>259.48</v>
      </c>
      <c r="C159171">
        <f t="shared" si="5613"/>
        <v>253.72322643305139</v>
      </c>
      <c r="D159171">
        <f t="shared" si="5614"/>
        <v>33.140441901118386</v>
      </c>
    </row>
    <row r="159172" spans="1:4" x14ac:dyDescent="0.45">
      <c r="A159172">
        <v>160000</v>
      </c>
      <c r="B159172">
        <v>259.07</v>
      </c>
      <c r="C159172">
        <f t="shared" ref="C159172:C159235" si="5615">$H$4 - $I$4*EXP(-A159172/$J$4)</f>
        <v>253.7234107862638</v>
      </c>
      <c r="D159172">
        <f t="shared" ref="D159172:D159235" si="5616">(B159172-C159172)^2</f>
        <v>28.586016220440222</v>
      </c>
    </row>
    <row r="159173" spans="1:4" x14ac:dyDescent="0.45">
      <c r="A159173">
        <v>160001</v>
      </c>
      <c r="B159173">
        <v>259.07</v>
      </c>
      <c r="C159173">
        <f t="shared" si="5615"/>
        <v>253.72359513674343</v>
      </c>
      <c r="D159173">
        <f t="shared" si="5616"/>
        <v>28.584044961853465</v>
      </c>
    </row>
    <row r="159174" spans="1:4" x14ac:dyDescent="0.45">
      <c r="A159174">
        <v>160002</v>
      </c>
      <c r="B159174">
        <v>259.07</v>
      </c>
      <c r="C159174">
        <f t="shared" si="5615"/>
        <v>253.72377948449031</v>
      </c>
      <c r="D159174">
        <f t="shared" si="5616"/>
        <v>28.582073800456644</v>
      </c>
    </row>
    <row r="159175" spans="1:4" x14ac:dyDescent="0.45">
      <c r="A159175">
        <v>160003</v>
      </c>
      <c r="B159175">
        <v>259.07</v>
      </c>
      <c r="C159175">
        <f t="shared" si="5615"/>
        <v>253.7239638295045</v>
      </c>
      <c r="D159175">
        <f t="shared" si="5616"/>
        <v>28.580102736246136</v>
      </c>
    </row>
    <row r="159176" spans="1:4" x14ac:dyDescent="0.45">
      <c r="A159176">
        <v>160004</v>
      </c>
      <c r="B159176">
        <v>259.07</v>
      </c>
      <c r="C159176">
        <f t="shared" si="5615"/>
        <v>253.72414817178606</v>
      </c>
      <c r="D159176">
        <f t="shared" si="5616"/>
        <v>28.578131769218302</v>
      </c>
    </row>
    <row r="159177" spans="1:4" x14ac:dyDescent="0.45">
      <c r="A159177">
        <v>160005</v>
      </c>
      <c r="B159177">
        <v>259.48</v>
      </c>
      <c r="C159177">
        <f t="shared" si="5615"/>
        <v>253.72433251133498</v>
      </c>
      <c r="D159177">
        <f t="shared" si="5616"/>
        <v>33.127708240075727</v>
      </c>
    </row>
    <row r="159178" spans="1:4" x14ac:dyDescent="0.45">
      <c r="A159178">
        <v>160006</v>
      </c>
      <c r="B159178">
        <v>259.07</v>
      </c>
      <c r="C159178">
        <f t="shared" si="5615"/>
        <v>253.72451684815135</v>
      </c>
      <c r="D159178">
        <f t="shared" si="5616"/>
        <v>28.574190126697673</v>
      </c>
    </row>
    <row r="159179" spans="1:4" x14ac:dyDescent="0.45">
      <c r="A159179">
        <v>160007</v>
      </c>
      <c r="B159179">
        <v>259.48</v>
      </c>
      <c r="C159179">
        <f t="shared" si="5615"/>
        <v>253.72470118223518</v>
      </c>
      <c r="D159179">
        <f t="shared" si="5616"/>
        <v>33.123464481765353</v>
      </c>
    </row>
    <row r="159180" spans="1:4" x14ac:dyDescent="0.45">
      <c r="A159180">
        <v>160008</v>
      </c>
      <c r="B159180">
        <v>259.07</v>
      </c>
      <c r="C159180">
        <f t="shared" si="5615"/>
        <v>253.72488551358651</v>
      </c>
      <c r="D159180">
        <f t="shared" si="5616"/>
        <v>28.570248872867229</v>
      </c>
    </row>
    <row r="159181" spans="1:4" x14ac:dyDescent="0.45">
      <c r="A159181">
        <v>160009</v>
      </c>
      <c r="B159181">
        <v>259.07</v>
      </c>
      <c r="C159181">
        <f t="shared" si="5615"/>
        <v>253.72506984220541</v>
      </c>
      <c r="D159181">
        <f t="shared" si="5616"/>
        <v>28.568278391701984</v>
      </c>
    </row>
    <row r="159182" spans="1:4" x14ac:dyDescent="0.45">
      <c r="A159182">
        <v>160010</v>
      </c>
      <c r="B159182">
        <v>259.07</v>
      </c>
      <c r="C159182">
        <f t="shared" si="5615"/>
        <v>253.72525416809188</v>
      </c>
      <c r="D159182">
        <f t="shared" si="5616"/>
        <v>28.566308007699153</v>
      </c>
    </row>
    <row r="159183" spans="1:4" x14ac:dyDescent="0.45">
      <c r="A159183">
        <v>160011</v>
      </c>
      <c r="B159183">
        <v>259.07</v>
      </c>
      <c r="C159183">
        <f t="shared" si="5615"/>
        <v>253.725438491246</v>
      </c>
      <c r="D159183">
        <f t="shared" si="5616"/>
        <v>28.564337720854809</v>
      </c>
    </row>
    <row r="159184" spans="1:4" x14ac:dyDescent="0.45">
      <c r="A159184">
        <v>160012</v>
      </c>
      <c r="B159184">
        <v>259.07</v>
      </c>
      <c r="C159184">
        <f t="shared" si="5615"/>
        <v>253.72562281166779</v>
      </c>
      <c r="D159184">
        <f t="shared" si="5616"/>
        <v>28.562367531165624</v>
      </c>
    </row>
    <row r="159185" spans="1:4" x14ac:dyDescent="0.45">
      <c r="A159185">
        <v>160013</v>
      </c>
      <c r="B159185">
        <v>259.48</v>
      </c>
      <c r="C159185">
        <f t="shared" si="5615"/>
        <v>253.72580712935729</v>
      </c>
      <c r="D159185">
        <f t="shared" si="5616"/>
        <v>33.110735592555571</v>
      </c>
    </row>
    <row r="159186" spans="1:4" x14ac:dyDescent="0.45">
      <c r="A159186">
        <v>160014</v>
      </c>
      <c r="B159186">
        <v>259.07</v>
      </c>
      <c r="C159186">
        <f t="shared" si="5615"/>
        <v>253.72599144431453</v>
      </c>
      <c r="D159186">
        <f t="shared" si="5616"/>
        <v>28.558427443239424</v>
      </c>
    </row>
    <row r="159187" spans="1:4" x14ac:dyDescent="0.45">
      <c r="A159187">
        <v>160015</v>
      </c>
      <c r="B159187">
        <v>259.07</v>
      </c>
      <c r="C159187">
        <f t="shared" si="5615"/>
        <v>253.72617575653959</v>
      </c>
      <c r="D159187">
        <f t="shared" si="5616"/>
        <v>28.556457544995155</v>
      </c>
    </row>
    <row r="159188" spans="1:4" x14ac:dyDescent="0.45">
      <c r="A159188">
        <v>160016</v>
      </c>
      <c r="B159188">
        <v>259.07</v>
      </c>
      <c r="C159188">
        <f t="shared" si="5615"/>
        <v>253.72636006603247</v>
      </c>
      <c r="D159188">
        <f t="shared" si="5616"/>
        <v>28.554487743892437</v>
      </c>
    </row>
    <row r="159189" spans="1:4" x14ac:dyDescent="0.45">
      <c r="A159189">
        <v>160017</v>
      </c>
      <c r="B159189">
        <v>259.07</v>
      </c>
      <c r="C159189">
        <f t="shared" si="5615"/>
        <v>253.7265443727932</v>
      </c>
      <c r="D159189">
        <f t="shared" si="5616"/>
        <v>28.55251803992795</v>
      </c>
    </row>
    <row r="159190" spans="1:4" x14ac:dyDescent="0.45">
      <c r="A159190">
        <v>160018</v>
      </c>
      <c r="B159190">
        <v>259.07</v>
      </c>
      <c r="C159190">
        <f t="shared" si="5615"/>
        <v>253.72672867682186</v>
      </c>
      <c r="D159190">
        <f t="shared" si="5616"/>
        <v>28.550548433097756</v>
      </c>
    </row>
    <row r="159191" spans="1:4" x14ac:dyDescent="0.45">
      <c r="A159191">
        <v>160019</v>
      </c>
      <c r="B159191">
        <v>259.07</v>
      </c>
      <c r="C159191">
        <f t="shared" si="5615"/>
        <v>253.72691297811849</v>
      </c>
      <c r="D159191">
        <f t="shared" si="5616"/>
        <v>28.548578923398534</v>
      </c>
    </row>
    <row r="159192" spans="1:4" x14ac:dyDescent="0.45">
      <c r="A159192">
        <v>160020</v>
      </c>
      <c r="B159192">
        <v>259.07</v>
      </c>
      <c r="C159192">
        <f t="shared" si="5615"/>
        <v>253.72709727668311</v>
      </c>
      <c r="D159192">
        <f t="shared" si="5616"/>
        <v>28.546609510826958</v>
      </c>
    </row>
    <row r="159193" spans="1:4" x14ac:dyDescent="0.45">
      <c r="A159193">
        <v>160021</v>
      </c>
      <c r="B159193">
        <v>259.07</v>
      </c>
      <c r="C159193">
        <f t="shared" si="5615"/>
        <v>253.72728157251578</v>
      </c>
      <c r="D159193">
        <f t="shared" si="5616"/>
        <v>28.544640195379401</v>
      </c>
    </row>
    <row r="159194" spans="1:4" x14ac:dyDescent="0.45">
      <c r="A159194">
        <v>160022</v>
      </c>
      <c r="B159194">
        <v>259.07</v>
      </c>
      <c r="C159194">
        <f t="shared" si="5615"/>
        <v>253.72746586561652</v>
      </c>
      <c r="D159194">
        <f t="shared" si="5616"/>
        <v>28.542670977052534</v>
      </c>
    </row>
    <row r="159195" spans="1:4" x14ac:dyDescent="0.45">
      <c r="A159195">
        <v>160023</v>
      </c>
      <c r="B159195">
        <v>259.07</v>
      </c>
      <c r="C159195">
        <f t="shared" si="5615"/>
        <v>253.72765015598534</v>
      </c>
      <c r="D159195">
        <f t="shared" si="5616"/>
        <v>28.540701855843341</v>
      </c>
    </row>
    <row r="159196" spans="1:4" x14ac:dyDescent="0.45">
      <c r="A159196">
        <v>160024</v>
      </c>
      <c r="B159196">
        <v>259.07</v>
      </c>
      <c r="C159196">
        <f t="shared" si="5615"/>
        <v>253.72783444362236</v>
      </c>
      <c r="D159196">
        <f t="shared" si="5616"/>
        <v>28.538732831747588</v>
      </c>
    </row>
    <row r="159197" spans="1:4" x14ac:dyDescent="0.45">
      <c r="A159197">
        <v>160025</v>
      </c>
      <c r="B159197">
        <v>259.07</v>
      </c>
      <c r="C159197">
        <f t="shared" si="5615"/>
        <v>253.72801872852756</v>
      </c>
      <c r="D159197">
        <f t="shared" si="5616"/>
        <v>28.536763904762246</v>
      </c>
    </row>
    <row r="159198" spans="1:4" x14ac:dyDescent="0.45">
      <c r="A159198">
        <v>160026</v>
      </c>
      <c r="B159198">
        <v>259.07</v>
      </c>
      <c r="C159198">
        <f t="shared" si="5615"/>
        <v>253.72820301070101</v>
      </c>
      <c r="D159198">
        <f t="shared" si="5616"/>
        <v>28.534795074883696</v>
      </c>
    </row>
    <row r="159199" spans="1:4" x14ac:dyDescent="0.45">
      <c r="A159199">
        <v>160027</v>
      </c>
      <c r="B159199">
        <v>259.07</v>
      </c>
      <c r="C159199">
        <f t="shared" si="5615"/>
        <v>253.72838729014273</v>
      </c>
      <c r="D159199">
        <f t="shared" si="5616"/>
        <v>28.532826342108606</v>
      </c>
    </row>
    <row r="159200" spans="1:4" x14ac:dyDescent="0.45">
      <c r="A159200">
        <v>160028</v>
      </c>
      <c r="B159200">
        <v>259.48</v>
      </c>
      <c r="C159200">
        <f t="shared" si="5615"/>
        <v>253.72857156685279</v>
      </c>
      <c r="D159200">
        <f t="shared" si="5616"/>
        <v>33.07892902161435</v>
      </c>
    </row>
    <row r="159201" spans="1:4" x14ac:dyDescent="0.45">
      <c r="A159201">
        <v>160029</v>
      </c>
      <c r="B159201">
        <v>259.07</v>
      </c>
      <c r="C159201">
        <f t="shared" si="5615"/>
        <v>253.72875584083118</v>
      </c>
      <c r="D159201">
        <f t="shared" si="5616"/>
        <v>28.528889167854921</v>
      </c>
    </row>
    <row r="159202" spans="1:4" x14ac:dyDescent="0.45">
      <c r="A159202">
        <v>160030</v>
      </c>
      <c r="B159202">
        <v>259.07</v>
      </c>
      <c r="C159202">
        <f t="shared" si="5615"/>
        <v>253.72894011207799</v>
      </c>
      <c r="D159202">
        <f t="shared" si="5616"/>
        <v>28.526920726369372</v>
      </c>
    </row>
    <row r="159203" spans="1:4" x14ac:dyDescent="0.45">
      <c r="A159203">
        <v>160031</v>
      </c>
      <c r="B159203">
        <v>259.48</v>
      </c>
      <c r="C159203">
        <f t="shared" si="5615"/>
        <v>253.72912438059325</v>
      </c>
      <c r="D159203">
        <f t="shared" si="5616"/>
        <v>33.072570389887204</v>
      </c>
    </row>
    <row r="159204" spans="1:4" x14ac:dyDescent="0.45">
      <c r="A159204">
        <v>160032</v>
      </c>
      <c r="B159204">
        <v>259.48</v>
      </c>
      <c r="C159204">
        <f t="shared" si="5615"/>
        <v>253.72930864637698</v>
      </c>
      <c r="D159204">
        <f t="shared" si="5616"/>
        <v>33.070451044634794</v>
      </c>
    </row>
    <row r="159205" spans="1:4" x14ac:dyDescent="0.45">
      <c r="A159205">
        <v>160033</v>
      </c>
      <c r="B159205">
        <v>259.07</v>
      </c>
      <c r="C159205">
        <f t="shared" si="5615"/>
        <v>253.72949290942921</v>
      </c>
      <c r="D159205">
        <f t="shared" si="5616"/>
        <v>28.521015984436794</v>
      </c>
    </row>
    <row r="159206" spans="1:4" x14ac:dyDescent="0.45">
      <c r="A159206">
        <v>160034</v>
      </c>
      <c r="B159206">
        <v>259.07</v>
      </c>
      <c r="C159206">
        <f t="shared" si="5615"/>
        <v>253.72967716975003</v>
      </c>
      <c r="D159206">
        <f t="shared" si="5616"/>
        <v>28.519047931288942</v>
      </c>
    </row>
    <row r="159207" spans="1:4" x14ac:dyDescent="0.45">
      <c r="A159207">
        <v>160035</v>
      </c>
      <c r="B159207">
        <v>259.48</v>
      </c>
      <c r="C159207">
        <f t="shared" si="5615"/>
        <v>253.72986142733944</v>
      </c>
      <c r="D159207">
        <f t="shared" si="5616"/>
        <v>33.064093604798991</v>
      </c>
    </row>
    <row r="159208" spans="1:4" x14ac:dyDescent="0.45">
      <c r="A159208">
        <v>160036</v>
      </c>
      <c r="B159208">
        <v>259.48</v>
      </c>
      <c r="C159208">
        <f t="shared" si="5615"/>
        <v>253.7300456821975</v>
      </c>
      <c r="D159208">
        <f t="shared" si="5616"/>
        <v>33.061974656815835</v>
      </c>
    </row>
    <row r="159209" spans="1:4" x14ac:dyDescent="0.45">
      <c r="A159209">
        <v>160037</v>
      </c>
      <c r="B159209">
        <v>259.07</v>
      </c>
      <c r="C159209">
        <f t="shared" si="5615"/>
        <v>253.73022993432426</v>
      </c>
      <c r="D159209">
        <f t="shared" si="5616"/>
        <v>28.513144354286659</v>
      </c>
    </row>
    <row r="159210" spans="1:4" x14ac:dyDescent="0.45">
      <c r="A159210">
        <v>160038</v>
      </c>
      <c r="B159210">
        <v>259.07</v>
      </c>
      <c r="C159210">
        <f t="shared" si="5615"/>
        <v>253.73041418371972</v>
      </c>
      <c r="D159210">
        <f t="shared" si="5616"/>
        <v>28.511176689421511</v>
      </c>
    </row>
    <row r="159211" spans="1:4" x14ac:dyDescent="0.45">
      <c r="A159211">
        <v>160039</v>
      </c>
      <c r="B159211">
        <v>259.07</v>
      </c>
      <c r="C159211">
        <f t="shared" si="5615"/>
        <v>253.73059843038396</v>
      </c>
      <c r="D159211">
        <f t="shared" si="5616"/>
        <v>28.50920912161812</v>
      </c>
    </row>
    <row r="159212" spans="1:4" x14ac:dyDescent="0.45">
      <c r="A159212">
        <v>160040</v>
      </c>
      <c r="B159212">
        <v>259.07</v>
      </c>
      <c r="C159212">
        <f t="shared" si="5615"/>
        <v>253.730782674317</v>
      </c>
      <c r="D159212">
        <f t="shared" si="5616"/>
        <v>28.507241650873471</v>
      </c>
    </row>
    <row r="159213" spans="1:4" x14ac:dyDescent="0.45">
      <c r="A159213">
        <v>160041</v>
      </c>
      <c r="B159213">
        <v>259.07</v>
      </c>
      <c r="C159213">
        <f t="shared" si="5615"/>
        <v>253.73096691551891</v>
      </c>
      <c r="D159213">
        <f t="shared" si="5616"/>
        <v>28.505274277183638</v>
      </c>
    </row>
    <row r="159214" spans="1:4" x14ac:dyDescent="0.45">
      <c r="A159214">
        <v>160042</v>
      </c>
      <c r="B159214">
        <v>259.07</v>
      </c>
      <c r="C159214">
        <f t="shared" si="5615"/>
        <v>253.73115115398966</v>
      </c>
      <c r="D159214">
        <f t="shared" si="5616"/>
        <v>28.503307000545895</v>
      </c>
    </row>
    <row r="159215" spans="1:4" x14ac:dyDescent="0.45">
      <c r="A159215">
        <v>160043</v>
      </c>
      <c r="B159215">
        <v>259.48</v>
      </c>
      <c r="C159215">
        <f t="shared" si="5615"/>
        <v>253.73133538972937</v>
      </c>
      <c r="D159215">
        <f t="shared" si="5616"/>
        <v>33.047144801378224</v>
      </c>
    </row>
    <row r="159216" spans="1:4" x14ac:dyDescent="0.45">
      <c r="A159216">
        <v>160044</v>
      </c>
      <c r="B159216">
        <v>259.07</v>
      </c>
      <c r="C159216">
        <f t="shared" si="5615"/>
        <v>253.73151962273803</v>
      </c>
      <c r="D159216">
        <f t="shared" si="5616"/>
        <v>28.49937273841099</v>
      </c>
    </row>
    <row r="159217" spans="1:4" x14ac:dyDescent="0.45">
      <c r="A159217">
        <v>160045</v>
      </c>
      <c r="B159217">
        <v>259.48</v>
      </c>
      <c r="C159217">
        <f t="shared" si="5615"/>
        <v>253.73170385301572</v>
      </c>
      <c r="D159217">
        <f t="shared" si="5616"/>
        <v>33.042908593434568</v>
      </c>
    </row>
    <row r="159218" spans="1:4" x14ac:dyDescent="0.45">
      <c r="A159218">
        <v>160046</v>
      </c>
      <c r="B159218">
        <v>259.48</v>
      </c>
      <c r="C159218">
        <f t="shared" si="5615"/>
        <v>253.73188808056244</v>
      </c>
      <c r="D159218">
        <f t="shared" si="5616"/>
        <v>33.040790638380336</v>
      </c>
    </row>
    <row r="159219" spans="1:4" x14ac:dyDescent="0.45">
      <c r="A159219">
        <v>160047</v>
      </c>
      <c r="B159219">
        <v>259.48</v>
      </c>
      <c r="C159219">
        <f t="shared" si="5615"/>
        <v>253.73207230537827</v>
      </c>
      <c r="D159219">
        <f t="shared" si="5616"/>
        <v>33.038672782599718</v>
      </c>
    </row>
    <row r="159220" spans="1:4" x14ac:dyDescent="0.45">
      <c r="A159220">
        <v>160048</v>
      </c>
      <c r="B159220">
        <v>259.07</v>
      </c>
      <c r="C159220">
        <f t="shared" si="5615"/>
        <v>253.73225652746319</v>
      </c>
      <c r="D159220">
        <f t="shared" si="5616"/>
        <v>28.491505378609222</v>
      </c>
    </row>
    <row r="159221" spans="1:4" x14ac:dyDescent="0.45">
      <c r="A159221">
        <v>160049</v>
      </c>
      <c r="B159221">
        <v>259.07</v>
      </c>
      <c r="C159221">
        <f t="shared" si="5615"/>
        <v>253.73244074681733</v>
      </c>
      <c r="D159221">
        <f t="shared" si="5616"/>
        <v>28.489538781235847</v>
      </c>
    </row>
    <row r="159222" spans="1:4" x14ac:dyDescent="0.45">
      <c r="A159222">
        <v>160050</v>
      </c>
      <c r="B159222">
        <v>259.07</v>
      </c>
      <c r="C159222">
        <f t="shared" si="5615"/>
        <v>253.73262496344066</v>
      </c>
      <c r="D159222">
        <f t="shared" si="5616"/>
        <v>28.487572280886781</v>
      </c>
    </row>
    <row r="159223" spans="1:4" x14ac:dyDescent="0.45">
      <c r="A159223">
        <v>160051</v>
      </c>
      <c r="B159223">
        <v>259.48</v>
      </c>
      <c r="C159223">
        <f t="shared" si="5615"/>
        <v>253.73280917733322</v>
      </c>
      <c r="D159223">
        <f t="shared" si="5616"/>
        <v>33.03020235214543</v>
      </c>
    </row>
    <row r="159224" spans="1:4" x14ac:dyDescent="0.45">
      <c r="A159224">
        <v>160052</v>
      </c>
      <c r="B159224">
        <v>259.48</v>
      </c>
      <c r="C159224">
        <f t="shared" si="5615"/>
        <v>253.73299338849509</v>
      </c>
      <c r="D159224">
        <f t="shared" si="5616"/>
        <v>33.028084992681372</v>
      </c>
    </row>
    <row r="159225" spans="1:4" x14ac:dyDescent="0.45">
      <c r="A159225">
        <v>160053</v>
      </c>
      <c r="B159225">
        <v>259.07</v>
      </c>
      <c r="C159225">
        <f t="shared" si="5615"/>
        <v>253.73317759692628</v>
      </c>
      <c r="D159225">
        <f t="shared" si="5616"/>
        <v>28.481673361949461</v>
      </c>
    </row>
    <row r="159226" spans="1:4" x14ac:dyDescent="0.45">
      <c r="A159226">
        <v>160054</v>
      </c>
      <c r="B159226">
        <v>259.07</v>
      </c>
      <c r="C159226">
        <f t="shared" si="5615"/>
        <v>253.73336180262686</v>
      </c>
      <c r="D159226">
        <f t="shared" si="5616"/>
        <v>28.479707249661971</v>
      </c>
    </row>
    <row r="159227" spans="1:4" x14ac:dyDescent="0.45">
      <c r="A159227">
        <v>160055</v>
      </c>
      <c r="B159227">
        <v>259.48</v>
      </c>
      <c r="C159227">
        <f t="shared" si="5615"/>
        <v>253.73354600559685</v>
      </c>
      <c r="D159227">
        <f t="shared" si="5616"/>
        <v>33.021733509792128</v>
      </c>
    </row>
    <row r="159228" spans="1:4" x14ac:dyDescent="0.45">
      <c r="A159228">
        <v>160056</v>
      </c>
      <c r="B159228">
        <v>259.48</v>
      </c>
      <c r="C159228">
        <f t="shared" si="5615"/>
        <v>253.73373020583628</v>
      </c>
      <c r="D159228">
        <f t="shared" si="5616"/>
        <v>33.019616547318563</v>
      </c>
    </row>
    <row r="159229" spans="1:4" x14ac:dyDescent="0.45">
      <c r="A159229">
        <v>160057</v>
      </c>
      <c r="B159229">
        <v>259.48</v>
      </c>
      <c r="C159229">
        <f t="shared" si="5615"/>
        <v>253.73391440334521</v>
      </c>
      <c r="D159229">
        <f t="shared" si="5616"/>
        <v>33.017499684083845</v>
      </c>
    </row>
    <row r="159230" spans="1:4" x14ac:dyDescent="0.45">
      <c r="A159230">
        <v>160058</v>
      </c>
      <c r="B159230">
        <v>259.07</v>
      </c>
      <c r="C159230">
        <f t="shared" si="5615"/>
        <v>253.73409859812369</v>
      </c>
      <c r="D159230">
        <f t="shared" si="5616"/>
        <v>28.471843770545455</v>
      </c>
    </row>
    <row r="159231" spans="1:4" x14ac:dyDescent="0.45">
      <c r="A159231">
        <v>160059</v>
      </c>
      <c r="B159231">
        <v>259.07</v>
      </c>
      <c r="C159231">
        <f t="shared" si="5615"/>
        <v>253.73428279017173</v>
      </c>
      <c r="D159231">
        <f t="shared" si="5616"/>
        <v>28.469878143257475</v>
      </c>
    </row>
    <row r="159232" spans="1:4" x14ac:dyDescent="0.45">
      <c r="A159232">
        <v>160060</v>
      </c>
      <c r="B159232">
        <v>259.48</v>
      </c>
      <c r="C159232">
        <f t="shared" si="5615"/>
        <v>253.73446697948938</v>
      </c>
      <c r="D159232">
        <f t="shared" si="5616"/>
        <v>33.011149689778058</v>
      </c>
    </row>
    <row r="159233" spans="1:4" x14ac:dyDescent="0.45">
      <c r="A159233">
        <v>160061</v>
      </c>
      <c r="B159233">
        <v>259.07</v>
      </c>
      <c r="C159233">
        <f t="shared" si="5615"/>
        <v>253.7346511660767</v>
      </c>
      <c r="D159233">
        <f t="shared" si="5616"/>
        <v>28.465947179646623</v>
      </c>
    </row>
    <row r="159234" spans="1:4" x14ac:dyDescent="0.45">
      <c r="A159234">
        <v>160062</v>
      </c>
      <c r="B159234">
        <v>259.48</v>
      </c>
      <c r="C159234">
        <f t="shared" si="5615"/>
        <v>253.73483534993372</v>
      </c>
      <c r="D159234">
        <f t="shared" si="5616"/>
        <v>33.006916856371433</v>
      </c>
    </row>
    <row r="159235" spans="1:4" x14ac:dyDescent="0.45">
      <c r="A159235">
        <v>160063</v>
      </c>
      <c r="B159235">
        <v>259.48</v>
      </c>
      <c r="C159235">
        <f t="shared" si="5615"/>
        <v>253.73501953106046</v>
      </c>
      <c r="D159235">
        <f t="shared" si="5616"/>
        <v>33.004800588496998</v>
      </c>
    </row>
    <row r="159236" spans="1:4" x14ac:dyDescent="0.45">
      <c r="A159236">
        <v>160064</v>
      </c>
      <c r="B159236">
        <v>259.48</v>
      </c>
      <c r="C159236">
        <f t="shared" ref="C159236:C159299" si="5617">$H$4 - $I$4*EXP(-A159236/$J$4)</f>
        <v>253.73520370945698</v>
      </c>
      <c r="D159236">
        <f t="shared" ref="D159236:D159299" si="5618">(B159236-C159236)^2</f>
        <v>33.002684419837024</v>
      </c>
    </row>
    <row r="159237" spans="1:4" x14ac:dyDescent="0.45">
      <c r="A159237">
        <v>160065</v>
      </c>
      <c r="B159237">
        <v>259.48</v>
      </c>
      <c r="C159237">
        <f t="shared" si="5617"/>
        <v>253.73538788512334</v>
      </c>
      <c r="D159237">
        <f t="shared" si="5618"/>
        <v>33.000568350387852</v>
      </c>
    </row>
    <row r="159238" spans="1:4" x14ac:dyDescent="0.45">
      <c r="A159238">
        <v>160066</v>
      </c>
      <c r="B159238">
        <v>259.48</v>
      </c>
      <c r="C159238">
        <f t="shared" si="5617"/>
        <v>253.73557205805952</v>
      </c>
      <c r="D159238">
        <f t="shared" si="5618"/>
        <v>32.998452380146773</v>
      </c>
    </row>
    <row r="159239" spans="1:4" x14ac:dyDescent="0.45">
      <c r="A159239">
        <v>160067</v>
      </c>
      <c r="B159239">
        <v>259.48</v>
      </c>
      <c r="C159239">
        <f t="shared" si="5617"/>
        <v>253.73575622826564</v>
      </c>
      <c r="D159239">
        <f t="shared" si="5618"/>
        <v>32.996336509109156</v>
      </c>
    </row>
    <row r="159240" spans="1:4" x14ac:dyDescent="0.45">
      <c r="A159240">
        <v>160068</v>
      </c>
      <c r="B159240">
        <v>259.48</v>
      </c>
      <c r="C159240">
        <f t="shared" si="5617"/>
        <v>253.73594039574166</v>
      </c>
      <c r="D159240">
        <f t="shared" si="5618"/>
        <v>32.994220737272634</v>
      </c>
    </row>
    <row r="159241" spans="1:4" x14ac:dyDescent="0.45">
      <c r="A159241">
        <v>160069</v>
      </c>
      <c r="B159241">
        <v>259.07</v>
      </c>
      <c r="C159241">
        <f t="shared" si="5617"/>
        <v>253.7361245604877</v>
      </c>
      <c r="D159241">
        <f t="shared" si="5618"/>
        <v>28.450227204232505</v>
      </c>
    </row>
    <row r="159242" spans="1:4" x14ac:dyDescent="0.45">
      <c r="A159242">
        <v>160070</v>
      </c>
      <c r="B159242">
        <v>259.07</v>
      </c>
      <c r="C159242">
        <f t="shared" si="5617"/>
        <v>253.73630872250374</v>
      </c>
      <c r="D159242">
        <f t="shared" si="5618"/>
        <v>28.448262643639655</v>
      </c>
    </row>
    <row r="159243" spans="1:4" x14ac:dyDescent="0.45">
      <c r="A159243">
        <v>160071</v>
      </c>
      <c r="B159243">
        <v>259.07</v>
      </c>
      <c r="C159243">
        <f t="shared" si="5617"/>
        <v>253.73649288178981</v>
      </c>
      <c r="D159243">
        <f t="shared" si="5618"/>
        <v>28.446298179998642</v>
      </c>
    </row>
    <row r="159244" spans="1:4" x14ac:dyDescent="0.45">
      <c r="A159244">
        <v>160072</v>
      </c>
      <c r="B159244">
        <v>259.07</v>
      </c>
      <c r="C159244">
        <f t="shared" si="5617"/>
        <v>253.73667703834602</v>
      </c>
      <c r="D159244">
        <f t="shared" si="5618"/>
        <v>28.444333813305548</v>
      </c>
    </row>
    <row r="159245" spans="1:4" x14ac:dyDescent="0.45">
      <c r="A159245">
        <v>160073</v>
      </c>
      <c r="B159245">
        <v>259.07</v>
      </c>
      <c r="C159245">
        <f t="shared" si="5617"/>
        <v>253.73686119217237</v>
      </c>
      <c r="D159245">
        <f t="shared" si="5618"/>
        <v>28.442369543557046</v>
      </c>
    </row>
    <row r="159246" spans="1:4" x14ac:dyDescent="0.45">
      <c r="A159246">
        <v>160074</v>
      </c>
      <c r="B159246">
        <v>259.07</v>
      </c>
      <c r="C159246">
        <f t="shared" si="5617"/>
        <v>253.7370453432689</v>
      </c>
      <c r="D159246">
        <f t="shared" si="5618"/>
        <v>28.440405370749819</v>
      </c>
    </row>
    <row r="159247" spans="1:4" x14ac:dyDescent="0.45">
      <c r="A159247">
        <v>160075</v>
      </c>
      <c r="B159247">
        <v>259.48</v>
      </c>
      <c r="C159247">
        <f t="shared" si="5617"/>
        <v>253.73722949163565</v>
      </c>
      <c r="D159247">
        <f t="shared" si="5618"/>
        <v>32.979413111739596</v>
      </c>
    </row>
    <row r="159248" spans="1:4" x14ac:dyDescent="0.45">
      <c r="A159248">
        <v>160076</v>
      </c>
      <c r="B159248">
        <v>259.48</v>
      </c>
      <c r="C159248">
        <f t="shared" si="5617"/>
        <v>253.73741363727265</v>
      </c>
      <c r="D159248">
        <f t="shared" si="5618"/>
        <v>32.977298133382313</v>
      </c>
    </row>
    <row r="159249" spans="1:4" x14ac:dyDescent="0.45">
      <c r="A159249">
        <v>160077</v>
      </c>
      <c r="B159249">
        <v>259.48</v>
      </c>
      <c r="C159249">
        <f t="shared" si="5617"/>
        <v>253.73759778017995</v>
      </c>
      <c r="D159249">
        <f t="shared" si="5618"/>
        <v>32.975183254194405</v>
      </c>
    </row>
    <row r="159250" spans="1:4" x14ac:dyDescent="0.45">
      <c r="A159250">
        <v>160078</v>
      </c>
      <c r="B159250">
        <v>259.07</v>
      </c>
      <c r="C159250">
        <f t="shared" si="5617"/>
        <v>253.73778192035761</v>
      </c>
      <c r="D159250">
        <f t="shared" si="5618"/>
        <v>28.432549648865155</v>
      </c>
    </row>
    <row r="159251" spans="1:4" x14ac:dyDescent="0.45">
      <c r="A159251">
        <v>160079</v>
      </c>
      <c r="B159251">
        <v>259.48</v>
      </c>
      <c r="C159251">
        <f t="shared" si="5617"/>
        <v>253.73796605780564</v>
      </c>
      <c r="D159251">
        <f t="shared" si="5618"/>
        <v>32.970953793312361</v>
      </c>
    </row>
    <row r="159252" spans="1:4" x14ac:dyDescent="0.45">
      <c r="A159252">
        <v>160080</v>
      </c>
      <c r="B159252">
        <v>259.07</v>
      </c>
      <c r="C159252">
        <f t="shared" si="5617"/>
        <v>253.73815019252413</v>
      </c>
      <c r="D159252">
        <f t="shared" si="5618"/>
        <v>28.42862236948039</v>
      </c>
    </row>
    <row r="159253" spans="1:4" x14ac:dyDescent="0.45">
      <c r="A159253">
        <v>160081</v>
      </c>
      <c r="B159253">
        <v>259.48</v>
      </c>
      <c r="C159253">
        <f t="shared" si="5617"/>
        <v>253.73833432451306</v>
      </c>
      <c r="D159253">
        <f t="shared" si="5618"/>
        <v>32.966724729065085</v>
      </c>
    </row>
    <row r="159254" spans="1:4" x14ac:dyDescent="0.45">
      <c r="A159254">
        <v>160082</v>
      </c>
      <c r="B159254">
        <v>259.48</v>
      </c>
      <c r="C159254">
        <f t="shared" si="5617"/>
        <v>253.73851845377249</v>
      </c>
      <c r="D159254">
        <f t="shared" si="5618"/>
        <v>32.964610345671304</v>
      </c>
    </row>
    <row r="159255" spans="1:4" x14ac:dyDescent="0.45">
      <c r="A159255">
        <v>160083</v>
      </c>
      <c r="B159255">
        <v>259.07</v>
      </c>
      <c r="C159255">
        <f t="shared" si="5617"/>
        <v>253.73870258030246</v>
      </c>
      <c r="D159255">
        <f t="shared" si="5618"/>
        <v>28.422732177273591</v>
      </c>
    </row>
    <row r="159256" spans="1:4" x14ac:dyDescent="0.45">
      <c r="A159256">
        <v>160084</v>
      </c>
      <c r="B159256">
        <v>259.07</v>
      </c>
      <c r="C159256">
        <f t="shared" si="5617"/>
        <v>253.73888670410304</v>
      </c>
      <c r="D159256">
        <f t="shared" si="5618"/>
        <v>28.420768973689295</v>
      </c>
    </row>
    <row r="159257" spans="1:4" x14ac:dyDescent="0.45">
      <c r="A159257">
        <v>160085</v>
      </c>
      <c r="B159257">
        <v>259.07</v>
      </c>
      <c r="C159257">
        <f t="shared" si="5617"/>
        <v>253.73907082517422</v>
      </c>
      <c r="D159257">
        <f t="shared" si="5618"/>
        <v>28.418805867008558</v>
      </c>
    </row>
    <row r="159258" spans="1:4" x14ac:dyDescent="0.45">
      <c r="A159258">
        <v>160086</v>
      </c>
      <c r="B159258">
        <v>259.48</v>
      </c>
      <c r="C159258">
        <f t="shared" si="5617"/>
        <v>253.7392549435161</v>
      </c>
      <c r="D159258">
        <f t="shared" si="5618"/>
        <v>32.956153803544524</v>
      </c>
    </row>
    <row r="159259" spans="1:4" x14ac:dyDescent="0.45">
      <c r="A159259">
        <v>160087</v>
      </c>
      <c r="B159259">
        <v>259.07</v>
      </c>
      <c r="C159259">
        <f t="shared" si="5617"/>
        <v>253.73943905912867</v>
      </c>
      <c r="D159259">
        <f t="shared" si="5618"/>
        <v>28.414879944342957</v>
      </c>
    </row>
    <row r="159260" spans="1:4" x14ac:dyDescent="0.45">
      <c r="A159260">
        <v>160088</v>
      </c>
      <c r="B159260">
        <v>259.48</v>
      </c>
      <c r="C159260">
        <f t="shared" si="5617"/>
        <v>253.73962317201199</v>
      </c>
      <c r="D159260">
        <f t="shared" si="5618"/>
        <v>32.95192612730191</v>
      </c>
    </row>
    <row r="159261" spans="1:4" x14ac:dyDescent="0.45">
      <c r="A159261">
        <v>160089</v>
      </c>
      <c r="B159261">
        <v>259.48</v>
      </c>
      <c r="C159261">
        <f t="shared" si="5617"/>
        <v>253.73980728216608</v>
      </c>
      <c r="D159261">
        <f t="shared" si="5618"/>
        <v>32.949812437873739</v>
      </c>
    </row>
    <row r="159262" spans="1:4" x14ac:dyDescent="0.45">
      <c r="A159262">
        <v>160090</v>
      </c>
      <c r="B159262">
        <v>259.07</v>
      </c>
      <c r="C159262">
        <f t="shared" si="5617"/>
        <v>253.73999138959104</v>
      </c>
      <c r="D159262">
        <f t="shared" si="5618"/>
        <v>28.408991787033578</v>
      </c>
    </row>
    <row r="159263" spans="1:4" x14ac:dyDescent="0.45">
      <c r="A159263">
        <v>160091</v>
      </c>
      <c r="B159263">
        <v>259.48</v>
      </c>
      <c r="C159263">
        <f t="shared" si="5617"/>
        <v>253.74017549428683</v>
      </c>
      <c r="D159263">
        <f t="shared" si="5618"/>
        <v>32.945585356385635</v>
      </c>
    </row>
    <row r="159264" spans="1:4" x14ac:dyDescent="0.45">
      <c r="A159264">
        <v>160092</v>
      </c>
      <c r="B159264">
        <v>259.48</v>
      </c>
      <c r="C159264">
        <f t="shared" si="5617"/>
        <v>253.74035959625357</v>
      </c>
      <c r="D159264">
        <f t="shared" si="5618"/>
        <v>32.943471964318704</v>
      </c>
    </row>
    <row r="159265" spans="1:4" x14ac:dyDescent="0.45">
      <c r="A159265">
        <v>160093</v>
      </c>
      <c r="B159265">
        <v>259.07</v>
      </c>
      <c r="C159265">
        <f t="shared" si="5617"/>
        <v>253.74054369549123</v>
      </c>
      <c r="D159265">
        <f t="shared" si="5618"/>
        <v>28.403104501668246</v>
      </c>
    </row>
    <row r="159266" spans="1:4" x14ac:dyDescent="0.45">
      <c r="A159266">
        <v>160094</v>
      </c>
      <c r="B159266">
        <v>259.48</v>
      </c>
      <c r="C159266">
        <f t="shared" si="5617"/>
        <v>253.74072779199989</v>
      </c>
      <c r="D159266">
        <f t="shared" si="5618"/>
        <v>32.939245477522697</v>
      </c>
    </row>
    <row r="159267" spans="1:4" x14ac:dyDescent="0.45">
      <c r="A159267">
        <v>160095</v>
      </c>
      <c r="B159267">
        <v>259.07</v>
      </c>
      <c r="C159267">
        <f t="shared" si="5617"/>
        <v>253.74091188577958</v>
      </c>
      <c r="D159267">
        <f t="shared" si="5618"/>
        <v>28.399180129125259</v>
      </c>
    </row>
    <row r="159268" spans="1:4" x14ac:dyDescent="0.45">
      <c r="A159268">
        <v>160096</v>
      </c>
      <c r="B159268">
        <v>259.48</v>
      </c>
      <c r="C159268">
        <f t="shared" si="5617"/>
        <v>253.74109597683034</v>
      </c>
      <c r="D159268">
        <f t="shared" si="5618"/>
        <v>32.935019387153154</v>
      </c>
    </row>
    <row r="159269" spans="1:4" x14ac:dyDescent="0.45">
      <c r="A159269">
        <v>160097</v>
      </c>
      <c r="B159269">
        <v>259.48</v>
      </c>
      <c r="C159269">
        <f t="shared" si="5617"/>
        <v>253.74128006515221</v>
      </c>
      <c r="D159269">
        <f t="shared" si="5618"/>
        <v>32.932906490619629</v>
      </c>
    </row>
    <row r="159270" spans="1:4" x14ac:dyDescent="0.45">
      <c r="A159270">
        <v>160098</v>
      </c>
      <c r="B159270">
        <v>259.07</v>
      </c>
      <c r="C159270">
        <f t="shared" si="5617"/>
        <v>253.74146415074526</v>
      </c>
      <c r="D159270">
        <f t="shared" si="5618"/>
        <v>28.393294296792874</v>
      </c>
    </row>
    <row r="159271" spans="1:4" x14ac:dyDescent="0.45">
      <c r="A159271">
        <v>160099</v>
      </c>
      <c r="B159271">
        <v>259.48</v>
      </c>
      <c r="C159271">
        <f t="shared" si="5617"/>
        <v>253.74164823360948</v>
      </c>
      <c r="D159271">
        <f t="shared" si="5618"/>
        <v>32.928680994837393</v>
      </c>
    </row>
    <row r="159272" spans="1:4" x14ac:dyDescent="0.45">
      <c r="A159272">
        <v>160100</v>
      </c>
      <c r="B159272">
        <v>259.07</v>
      </c>
      <c r="C159272">
        <f t="shared" si="5617"/>
        <v>253.74183231374491</v>
      </c>
      <c r="D159272">
        <f t="shared" si="5618"/>
        <v>28.38937089285287</v>
      </c>
    </row>
    <row r="159273" spans="1:4" x14ac:dyDescent="0.45">
      <c r="A159273">
        <v>160101</v>
      </c>
      <c r="B159273">
        <v>259.07</v>
      </c>
      <c r="C159273">
        <f t="shared" si="5617"/>
        <v>253.74201639115165</v>
      </c>
      <c r="D159273">
        <f t="shared" si="5618"/>
        <v>28.387409336156605</v>
      </c>
    </row>
    <row r="159274" spans="1:4" x14ac:dyDescent="0.45">
      <c r="A159274">
        <v>160102</v>
      </c>
      <c r="B159274">
        <v>259.48</v>
      </c>
      <c r="C159274">
        <f t="shared" si="5617"/>
        <v>253.74220046582971</v>
      </c>
      <c r="D159274">
        <f t="shared" si="5618"/>
        <v>32.922343494324991</v>
      </c>
    </row>
    <row r="159275" spans="1:4" x14ac:dyDescent="0.45">
      <c r="A159275">
        <v>160103</v>
      </c>
      <c r="B159275">
        <v>259.48</v>
      </c>
      <c r="C159275">
        <f t="shared" si="5617"/>
        <v>253.74238453777909</v>
      </c>
      <c r="D159275">
        <f t="shared" si="5618"/>
        <v>32.920231192316692</v>
      </c>
    </row>
    <row r="159276" spans="1:4" x14ac:dyDescent="0.45">
      <c r="A159276">
        <v>160104</v>
      </c>
      <c r="B159276">
        <v>259.07</v>
      </c>
      <c r="C159276">
        <f t="shared" si="5617"/>
        <v>253.7425686069999</v>
      </c>
      <c r="D159276">
        <f t="shared" si="5618"/>
        <v>28.381525247122955</v>
      </c>
    </row>
    <row r="159277" spans="1:4" x14ac:dyDescent="0.45">
      <c r="A159277">
        <v>160105</v>
      </c>
      <c r="B159277">
        <v>259.48</v>
      </c>
      <c r="C159277">
        <f t="shared" si="5617"/>
        <v>253.74275267349213</v>
      </c>
      <c r="D159277">
        <f t="shared" si="5618"/>
        <v>32.91600688552186</v>
      </c>
    </row>
    <row r="159278" spans="1:4" x14ac:dyDescent="0.45">
      <c r="A159278">
        <v>160106</v>
      </c>
      <c r="B159278">
        <v>259.07</v>
      </c>
      <c r="C159278">
        <f t="shared" si="5617"/>
        <v>253.74293673725583</v>
      </c>
      <c r="D159278">
        <f t="shared" si="5618"/>
        <v>28.37760300527847</v>
      </c>
    </row>
    <row r="159279" spans="1:4" x14ac:dyDescent="0.45">
      <c r="A159279">
        <v>160107</v>
      </c>
      <c r="B159279">
        <v>259.48</v>
      </c>
      <c r="C159279">
        <f t="shared" si="5617"/>
        <v>253.74312079829107</v>
      </c>
      <c r="D159279">
        <f t="shared" si="5618"/>
        <v>32.911782975000662</v>
      </c>
    </row>
    <row r="159280" spans="1:4" x14ac:dyDescent="0.45">
      <c r="A159280">
        <v>160108</v>
      </c>
      <c r="B159280">
        <v>259.48</v>
      </c>
      <c r="C159280">
        <f t="shared" si="5617"/>
        <v>253.74330485659786</v>
      </c>
      <c r="D159280">
        <f t="shared" si="5618"/>
        <v>32.909671168333915</v>
      </c>
    </row>
    <row r="159281" spans="1:4" x14ac:dyDescent="0.45">
      <c r="A159281">
        <v>160109</v>
      </c>
      <c r="B159281">
        <v>259.48</v>
      </c>
      <c r="C159281">
        <f t="shared" si="5617"/>
        <v>253.74348891217622</v>
      </c>
      <c r="D159281">
        <f t="shared" si="5618"/>
        <v>32.907559460725395</v>
      </c>
    </row>
    <row r="159282" spans="1:4" x14ac:dyDescent="0.45">
      <c r="A159282">
        <v>160110</v>
      </c>
      <c r="B159282">
        <v>259.48</v>
      </c>
      <c r="C159282">
        <f t="shared" si="5617"/>
        <v>253.74367296502626</v>
      </c>
      <c r="D159282">
        <f t="shared" si="5618"/>
        <v>32.905447852170788</v>
      </c>
    </row>
    <row r="159283" spans="1:4" x14ac:dyDescent="0.45">
      <c r="A159283">
        <v>160111</v>
      </c>
      <c r="B159283">
        <v>259.48</v>
      </c>
      <c r="C159283">
        <f t="shared" si="5617"/>
        <v>253.74385701514794</v>
      </c>
      <c r="D159283">
        <f t="shared" si="5618"/>
        <v>32.903336342667728</v>
      </c>
    </row>
    <row r="159284" spans="1:4" x14ac:dyDescent="0.45">
      <c r="A159284">
        <v>160112</v>
      </c>
      <c r="B159284">
        <v>259.48</v>
      </c>
      <c r="C159284">
        <f t="shared" si="5617"/>
        <v>253.74404106254136</v>
      </c>
      <c r="D159284">
        <f t="shared" si="5618"/>
        <v>32.901224932211903</v>
      </c>
    </row>
    <row r="159285" spans="1:4" x14ac:dyDescent="0.45">
      <c r="A159285">
        <v>160113</v>
      </c>
      <c r="B159285">
        <v>259.48</v>
      </c>
      <c r="C159285">
        <f t="shared" si="5617"/>
        <v>253.74422510720655</v>
      </c>
      <c r="D159285">
        <f t="shared" si="5618"/>
        <v>32.899113620799966</v>
      </c>
    </row>
    <row r="159286" spans="1:4" x14ac:dyDescent="0.45">
      <c r="A159286">
        <v>160114</v>
      </c>
      <c r="B159286">
        <v>259.48</v>
      </c>
      <c r="C159286">
        <f t="shared" si="5617"/>
        <v>253.74440914914354</v>
      </c>
      <c r="D159286">
        <f t="shared" si="5618"/>
        <v>32.897002408428584</v>
      </c>
    </row>
    <row r="159287" spans="1:4" x14ac:dyDescent="0.45">
      <c r="A159287">
        <v>160115</v>
      </c>
      <c r="B159287">
        <v>259.48</v>
      </c>
      <c r="C159287">
        <f t="shared" si="5617"/>
        <v>253.74459318835235</v>
      </c>
      <c r="D159287">
        <f t="shared" si="5618"/>
        <v>32.894891295094425</v>
      </c>
    </row>
    <row r="159288" spans="1:4" x14ac:dyDescent="0.45">
      <c r="A159288">
        <v>160116</v>
      </c>
      <c r="B159288">
        <v>259.48</v>
      </c>
      <c r="C159288">
        <f t="shared" si="5617"/>
        <v>253.74477722483303</v>
      </c>
      <c r="D159288">
        <f t="shared" si="5618"/>
        <v>32.892780280794135</v>
      </c>
    </row>
    <row r="159289" spans="1:4" x14ac:dyDescent="0.45">
      <c r="A159289">
        <v>160117</v>
      </c>
      <c r="B159289">
        <v>259.07</v>
      </c>
      <c r="C159289">
        <f t="shared" si="5617"/>
        <v>253.74496125858568</v>
      </c>
      <c r="D159289">
        <f t="shared" si="5618"/>
        <v>28.356037597563379</v>
      </c>
    </row>
    <row r="159290" spans="1:4" x14ac:dyDescent="0.45">
      <c r="A159290">
        <v>160118</v>
      </c>
      <c r="B159290">
        <v>259.48</v>
      </c>
      <c r="C159290">
        <f t="shared" si="5617"/>
        <v>253.74514528961024</v>
      </c>
      <c r="D159290">
        <f t="shared" si="5618"/>
        <v>32.888558549279878</v>
      </c>
    </row>
    <row r="159291" spans="1:4" x14ac:dyDescent="0.45">
      <c r="A159291">
        <v>160119</v>
      </c>
      <c r="B159291">
        <v>259.48</v>
      </c>
      <c r="C159291">
        <f t="shared" si="5617"/>
        <v>253.74532931790682</v>
      </c>
      <c r="D159291">
        <f t="shared" si="5618"/>
        <v>32.88644783205924</v>
      </c>
    </row>
    <row r="159292" spans="1:4" x14ac:dyDescent="0.45">
      <c r="A159292">
        <v>160120</v>
      </c>
      <c r="B159292">
        <v>259.48</v>
      </c>
      <c r="C159292">
        <f t="shared" si="5617"/>
        <v>253.74551334347547</v>
      </c>
      <c r="D159292">
        <f t="shared" si="5618"/>
        <v>32.884337213858139</v>
      </c>
    </row>
    <row r="159293" spans="1:4" x14ac:dyDescent="0.45">
      <c r="A159293">
        <v>160121</v>
      </c>
      <c r="B159293">
        <v>259.48</v>
      </c>
      <c r="C159293">
        <f t="shared" si="5617"/>
        <v>253.74569736631616</v>
      </c>
      <c r="D159293">
        <f t="shared" si="5618"/>
        <v>32.882226694673577</v>
      </c>
    </row>
    <row r="159294" spans="1:4" x14ac:dyDescent="0.45">
      <c r="A159294">
        <v>160122</v>
      </c>
      <c r="B159294">
        <v>259.48</v>
      </c>
      <c r="C159294">
        <f t="shared" si="5617"/>
        <v>253.74588138642901</v>
      </c>
      <c r="D159294">
        <f t="shared" si="5618"/>
        <v>32.88011627450156</v>
      </c>
    </row>
    <row r="159295" spans="1:4" x14ac:dyDescent="0.45">
      <c r="A159295">
        <v>160123</v>
      </c>
      <c r="B159295">
        <v>259.48</v>
      </c>
      <c r="C159295">
        <f t="shared" si="5617"/>
        <v>253.74606540381401</v>
      </c>
      <c r="D159295">
        <f t="shared" si="5618"/>
        <v>32.878005953338743</v>
      </c>
    </row>
    <row r="159296" spans="1:4" x14ac:dyDescent="0.45">
      <c r="A159296">
        <v>160124</v>
      </c>
      <c r="B159296">
        <v>259.07</v>
      </c>
      <c r="C159296">
        <f t="shared" si="5617"/>
        <v>253.74624941847119</v>
      </c>
      <c r="D159296">
        <f t="shared" si="5618"/>
        <v>28.342320254328225</v>
      </c>
    </row>
    <row r="159297" spans="1:4" x14ac:dyDescent="0.45">
      <c r="A159297">
        <v>160125</v>
      </c>
      <c r="B159297">
        <v>259.48</v>
      </c>
      <c r="C159297">
        <f t="shared" si="5617"/>
        <v>253.74643343040066</v>
      </c>
      <c r="D159297">
        <f t="shared" si="5618"/>
        <v>32.873785608027383</v>
      </c>
    </row>
    <row r="159298" spans="1:4" x14ac:dyDescent="0.45">
      <c r="A159298">
        <v>160126</v>
      </c>
      <c r="B159298">
        <v>259.48</v>
      </c>
      <c r="C159298">
        <f t="shared" si="5617"/>
        <v>253.7466174396024</v>
      </c>
      <c r="D159298">
        <f t="shared" si="5618"/>
        <v>32.871675583871514</v>
      </c>
    </row>
    <row r="159299" spans="1:4" x14ac:dyDescent="0.45">
      <c r="A159299">
        <v>160127</v>
      </c>
      <c r="B159299">
        <v>259.07</v>
      </c>
      <c r="C159299">
        <f t="shared" si="5617"/>
        <v>253.74680144607646</v>
      </c>
      <c r="D159299">
        <f t="shared" si="5618"/>
        <v>28.336442844493586</v>
      </c>
    </row>
    <row r="159300" spans="1:4" x14ac:dyDescent="0.45">
      <c r="A159300">
        <v>160128</v>
      </c>
      <c r="B159300">
        <v>259.07</v>
      </c>
      <c r="C159300">
        <f t="shared" ref="C159300:C159363" si="5619">$H$4 - $I$4*EXP(-A159300/$J$4)</f>
        <v>253.74698544982286</v>
      </c>
      <c r="D159300">
        <f t="shared" ref="D159300:D159363" si="5620">(B159300-C159300)^2</f>
        <v>28.334483901397483</v>
      </c>
    </row>
    <row r="159301" spans="1:4" x14ac:dyDescent="0.45">
      <c r="A159301">
        <v>160129</v>
      </c>
      <c r="B159301">
        <v>259.48</v>
      </c>
      <c r="C159301">
        <f t="shared" si="5619"/>
        <v>253.74716945084171</v>
      </c>
      <c r="D159301">
        <f t="shared" si="5620"/>
        <v>32.865346105362747</v>
      </c>
    </row>
    <row r="159302" spans="1:4" x14ac:dyDescent="0.45">
      <c r="A159302">
        <v>160130</v>
      </c>
      <c r="B159302">
        <v>259.07</v>
      </c>
      <c r="C159302">
        <f t="shared" si="5619"/>
        <v>253.74735344913299</v>
      </c>
      <c r="D159302">
        <f t="shared" si="5620"/>
        <v>28.330566305456436</v>
      </c>
    </row>
    <row r="159303" spans="1:4" x14ac:dyDescent="0.45">
      <c r="A159303">
        <v>160131</v>
      </c>
      <c r="B159303">
        <v>259.48</v>
      </c>
      <c r="C159303">
        <f t="shared" si="5619"/>
        <v>253.74753744469675</v>
      </c>
      <c r="D159303">
        <f t="shared" si="5620"/>
        <v>32.861126947954119</v>
      </c>
    </row>
    <row r="159304" spans="1:4" x14ac:dyDescent="0.45">
      <c r="A159304">
        <v>160132</v>
      </c>
      <c r="B159304">
        <v>259.48</v>
      </c>
      <c r="C159304">
        <f t="shared" si="5619"/>
        <v>253.74772143753304</v>
      </c>
      <c r="D159304">
        <f t="shared" si="5620"/>
        <v>32.859017517718428</v>
      </c>
    </row>
    <row r="159305" spans="1:4" x14ac:dyDescent="0.45">
      <c r="A159305">
        <v>160133</v>
      </c>
      <c r="B159305">
        <v>259.07</v>
      </c>
      <c r="C159305">
        <f t="shared" si="5619"/>
        <v>253.74790542764191</v>
      </c>
      <c r="D159305">
        <f t="shared" si="5620"/>
        <v>28.324690637123361</v>
      </c>
    </row>
    <row r="159306" spans="1:4" x14ac:dyDescent="0.45">
      <c r="A159306">
        <v>160134</v>
      </c>
      <c r="B159306">
        <v>259.48</v>
      </c>
      <c r="C159306">
        <f t="shared" si="5619"/>
        <v>253.74808941502337</v>
      </c>
      <c r="D159306">
        <f t="shared" si="5620"/>
        <v>32.854798954167315</v>
      </c>
    </row>
    <row r="159307" spans="1:4" x14ac:dyDescent="0.45">
      <c r="A159307">
        <v>160135</v>
      </c>
      <c r="B159307">
        <v>259.07</v>
      </c>
      <c r="C159307">
        <f t="shared" si="5619"/>
        <v>253.74827339967752</v>
      </c>
      <c r="D159307">
        <f t="shared" si="5620"/>
        <v>28.320774008579839</v>
      </c>
    </row>
    <row r="159308" spans="1:4" x14ac:dyDescent="0.45">
      <c r="A159308">
        <v>160136</v>
      </c>
      <c r="B159308">
        <v>259.48</v>
      </c>
      <c r="C159308">
        <f t="shared" si="5619"/>
        <v>253.74845738160431</v>
      </c>
      <c r="D159308">
        <f t="shared" si="5620"/>
        <v>32.850580786486319</v>
      </c>
    </row>
    <row r="159309" spans="1:4" x14ac:dyDescent="0.45">
      <c r="A159309">
        <v>160137</v>
      </c>
      <c r="B159309">
        <v>259.48</v>
      </c>
      <c r="C159309">
        <f t="shared" si="5619"/>
        <v>253.74864136080384</v>
      </c>
      <c r="D159309">
        <f t="shared" si="5620"/>
        <v>32.848471851088611</v>
      </c>
    </row>
    <row r="159310" spans="1:4" x14ac:dyDescent="0.45">
      <c r="A159310">
        <v>160138</v>
      </c>
      <c r="B159310">
        <v>259.48</v>
      </c>
      <c r="C159310">
        <f t="shared" si="5619"/>
        <v>253.74882533727617</v>
      </c>
      <c r="D159310">
        <f t="shared" si="5620"/>
        <v>32.846363014647778</v>
      </c>
    </row>
    <row r="159311" spans="1:4" x14ac:dyDescent="0.45">
      <c r="A159311">
        <v>160139</v>
      </c>
      <c r="B159311">
        <v>259.48</v>
      </c>
      <c r="C159311">
        <f t="shared" si="5619"/>
        <v>253.7490093110213</v>
      </c>
      <c r="D159311">
        <f t="shared" si="5620"/>
        <v>32.8442542771608</v>
      </c>
    </row>
    <row r="159312" spans="1:4" x14ac:dyDescent="0.45">
      <c r="A159312">
        <v>160140</v>
      </c>
      <c r="B159312">
        <v>259.48</v>
      </c>
      <c r="C159312">
        <f t="shared" si="5619"/>
        <v>253.74919328203927</v>
      </c>
      <c r="D159312">
        <f t="shared" si="5620"/>
        <v>32.842145638624018</v>
      </c>
    </row>
    <row r="159313" spans="1:4" x14ac:dyDescent="0.45">
      <c r="A159313">
        <v>160141</v>
      </c>
      <c r="B159313">
        <v>259.07</v>
      </c>
      <c r="C159313">
        <f t="shared" si="5619"/>
        <v>253.74937725033013</v>
      </c>
      <c r="D159313">
        <f t="shared" si="5620"/>
        <v>28.309026444304525</v>
      </c>
    </row>
    <row r="159314" spans="1:4" x14ac:dyDescent="0.45">
      <c r="A159314">
        <v>160142</v>
      </c>
      <c r="B159314">
        <v>259.48</v>
      </c>
      <c r="C159314">
        <f t="shared" si="5619"/>
        <v>253.74956121589395</v>
      </c>
      <c r="D159314">
        <f t="shared" si="5620"/>
        <v>32.837928658387057</v>
      </c>
    </row>
    <row r="159315" spans="1:4" x14ac:dyDescent="0.45">
      <c r="A159315">
        <v>160143</v>
      </c>
      <c r="B159315">
        <v>259.48</v>
      </c>
      <c r="C159315">
        <f t="shared" si="5619"/>
        <v>253.74974517873071</v>
      </c>
      <c r="D159315">
        <f t="shared" si="5620"/>
        <v>32.835820316680199</v>
      </c>
    </row>
    <row r="159316" spans="1:4" x14ac:dyDescent="0.45">
      <c r="A159316">
        <v>160144</v>
      </c>
      <c r="B159316">
        <v>259.48</v>
      </c>
      <c r="C159316">
        <f t="shared" si="5619"/>
        <v>253.74992913884049</v>
      </c>
      <c r="D159316">
        <f t="shared" si="5620"/>
        <v>32.833712073909545</v>
      </c>
    </row>
    <row r="159317" spans="1:4" x14ac:dyDescent="0.45">
      <c r="A159317">
        <v>160145</v>
      </c>
      <c r="B159317">
        <v>259.07</v>
      </c>
      <c r="C159317">
        <f t="shared" si="5619"/>
        <v>253.75011309622332</v>
      </c>
      <c r="D159317">
        <f t="shared" si="5620"/>
        <v>28.301196668974598</v>
      </c>
    </row>
    <row r="159318" spans="1:4" x14ac:dyDescent="0.45">
      <c r="A159318">
        <v>160146</v>
      </c>
      <c r="B159318">
        <v>259.48</v>
      </c>
      <c r="C159318">
        <f t="shared" si="5619"/>
        <v>253.75029705087925</v>
      </c>
      <c r="D159318">
        <f t="shared" si="5620"/>
        <v>32.829495885163176</v>
      </c>
    </row>
    <row r="159319" spans="1:4" x14ac:dyDescent="0.45">
      <c r="A159319">
        <v>160147</v>
      </c>
      <c r="B159319">
        <v>259.07</v>
      </c>
      <c r="C159319">
        <f t="shared" si="5619"/>
        <v>253.75048100280833</v>
      </c>
      <c r="D159319">
        <f t="shared" si="5620"/>
        <v>28.297282361483013</v>
      </c>
    </row>
    <row r="159320" spans="1:4" x14ac:dyDescent="0.45">
      <c r="A159320">
        <v>160148</v>
      </c>
      <c r="B159320">
        <v>259.48</v>
      </c>
      <c r="C159320">
        <f t="shared" si="5619"/>
        <v>253.75066495201057</v>
      </c>
      <c r="D159320">
        <f t="shared" si="5620"/>
        <v>32.825280092120288</v>
      </c>
    </row>
    <row r="159321" spans="1:4" x14ac:dyDescent="0.45">
      <c r="A159321">
        <v>160149</v>
      </c>
      <c r="B159321">
        <v>259.48</v>
      </c>
      <c r="C159321">
        <f t="shared" si="5619"/>
        <v>253.75084889848603</v>
      </c>
      <c r="D159321">
        <f t="shared" si="5620"/>
        <v>32.823172343978982</v>
      </c>
    </row>
    <row r="159322" spans="1:4" x14ac:dyDescent="0.45">
      <c r="A159322">
        <v>160150</v>
      </c>
      <c r="B159322">
        <v>259.48</v>
      </c>
      <c r="C159322">
        <f t="shared" si="5619"/>
        <v>253.75103284223474</v>
      </c>
      <c r="D159322">
        <f t="shared" si="5620"/>
        <v>32.821064694753218</v>
      </c>
    </row>
    <row r="159323" spans="1:4" x14ac:dyDescent="0.45">
      <c r="A159323">
        <v>160151</v>
      </c>
      <c r="B159323">
        <v>259.48</v>
      </c>
      <c r="C159323">
        <f t="shared" si="5619"/>
        <v>253.75121678325675</v>
      </c>
      <c r="D159323">
        <f t="shared" si="5620"/>
        <v>32.818957144439331</v>
      </c>
    </row>
    <row r="159324" spans="1:4" x14ac:dyDescent="0.45">
      <c r="A159324">
        <v>160152</v>
      </c>
      <c r="B159324">
        <v>259.48</v>
      </c>
      <c r="C159324">
        <f t="shared" si="5619"/>
        <v>253.7514007215521</v>
      </c>
      <c r="D159324">
        <f t="shared" si="5620"/>
        <v>32.816849693033987</v>
      </c>
    </row>
    <row r="159325" spans="1:4" x14ac:dyDescent="0.45">
      <c r="A159325">
        <v>160153</v>
      </c>
      <c r="B159325">
        <v>259.48</v>
      </c>
      <c r="C159325">
        <f t="shared" si="5619"/>
        <v>253.75158465712082</v>
      </c>
      <c r="D159325">
        <f t="shared" si="5620"/>
        <v>32.814742340533847</v>
      </c>
    </row>
    <row r="159326" spans="1:4" x14ac:dyDescent="0.45">
      <c r="A159326">
        <v>160154</v>
      </c>
      <c r="B159326">
        <v>259.48</v>
      </c>
      <c r="C159326">
        <f t="shared" si="5619"/>
        <v>253.75176858996295</v>
      </c>
      <c r="D159326">
        <f t="shared" si="5620"/>
        <v>32.812635086935259</v>
      </c>
    </row>
    <row r="159327" spans="1:4" x14ac:dyDescent="0.45">
      <c r="A159327">
        <v>160155</v>
      </c>
      <c r="B159327">
        <v>259.48</v>
      </c>
      <c r="C159327">
        <f t="shared" si="5619"/>
        <v>253.75195252007853</v>
      </c>
      <c r="D159327">
        <f t="shared" si="5620"/>
        <v>32.810527932234884</v>
      </c>
    </row>
    <row r="159328" spans="1:4" x14ac:dyDescent="0.45">
      <c r="A159328">
        <v>160156</v>
      </c>
      <c r="B159328">
        <v>259.48</v>
      </c>
      <c r="C159328">
        <f t="shared" si="5619"/>
        <v>253.75213644746765</v>
      </c>
      <c r="D159328">
        <f t="shared" si="5620"/>
        <v>32.808420876428734</v>
      </c>
    </row>
    <row r="159329" spans="1:4" x14ac:dyDescent="0.45">
      <c r="A159329">
        <v>160157</v>
      </c>
      <c r="B159329">
        <v>259.48</v>
      </c>
      <c r="C159329">
        <f t="shared" si="5619"/>
        <v>253.75232037213027</v>
      </c>
      <c r="D159329">
        <f t="shared" si="5620"/>
        <v>32.806313919514132</v>
      </c>
    </row>
    <row r="159330" spans="1:4" x14ac:dyDescent="0.45">
      <c r="A159330">
        <v>160158</v>
      </c>
      <c r="B159330">
        <v>259.07</v>
      </c>
      <c r="C159330">
        <f t="shared" si="5619"/>
        <v>253.75250429406648</v>
      </c>
      <c r="D159330">
        <f t="shared" si="5620"/>
        <v>28.275760582621317</v>
      </c>
    </row>
    <row r="159331" spans="1:4" x14ac:dyDescent="0.45">
      <c r="A159331">
        <v>160159</v>
      </c>
      <c r="B159331">
        <v>259.48</v>
      </c>
      <c r="C159331">
        <f t="shared" si="5619"/>
        <v>253.75268821327631</v>
      </c>
      <c r="D159331">
        <f t="shared" si="5620"/>
        <v>32.802100302344257</v>
      </c>
    </row>
    <row r="159332" spans="1:4" x14ac:dyDescent="0.45">
      <c r="A159332">
        <v>160160</v>
      </c>
      <c r="B159332">
        <v>259.48</v>
      </c>
      <c r="C159332">
        <f t="shared" si="5619"/>
        <v>253.75287212975982</v>
      </c>
      <c r="D159332">
        <f t="shared" si="5620"/>
        <v>32.799993642082001</v>
      </c>
    </row>
    <row r="159333" spans="1:4" x14ac:dyDescent="0.45">
      <c r="A159333">
        <v>160161</v>
      </c>
      <c r="B159333">
        <v>259.48</v>
      </c>
      <c r="C159333">
        <f t="shared" si="5619"/>
        <v>253.75305604351701</v>
      </c>
      <c r="D159333">
        <f t="shared" si="5620"/>
        <v>32.797887080697301</v>
      </c>
    </row>
    <row r="159334" spans="1:4" x14ac:dyDescent="0.45">
      <c r="A159334">
        <v>160162</v>
      </c>
      <c r="B159334">
        <v>259.48</v>
      </c>
      <c r="C159334">
        <f t="shared" si="5619"/>
        <v>253.75323995454795</v>
      </c>
      <c r="D159334">
        <f t="shared" si="5620"/>
        <v>32.795780618186164</v>
      </c>
    </row>
    <row r="159335" spans="1:4" x14ac:dyDescent="0.45">
      <c r="A159335">
        <v>160163</v>
      </c>
      <c r="B159335">
        <v>259.48</v>
      </c>
      <c r="C159335">
        <f t="shared" si="5619"/>
        <v>253.75342386285266</v>
      </c>
      <c r="D159335">
        <f t="shared" si="5620"/>
        <v>32.7936742545456</v>
      </c>
    </row>
    <row r="159336" spans="1:4" x14ac:dyDescent="0.45">
      <c r="A159336">
        <v>160164</v>
      </c>
      <c r="B159336">
        <v>259.48</v>
      </c>
      <c r="C159336">
        <f t="shared" si="5619"/>
        <v>253.75360776843118</v>
      </c>
      <c r="D159336">
        <f t="shared" si="5620"/>
        <v>32.791567989771934</v>
      </c>
    </row>
    <row r="159337" spans="1:4" x14ac:dyDescent="0.45">
      <c r="A159337">
        <v>160165</v>
      </c>
      <c r="B159337">
        <v>259.48</v>
      </c>
      <c r="C159337">
        <f t="shared" si="5619"/>
        <v>253.75379167128358</v>
      </c>
      <c r="D159337">
        <f t="shared" si="5620"/>
        <v>32.789461823861508</v>
      </c>
    </row>
    <row r="159338" spans="1:4" x14ac:dyDescent="0.45">
      <c r="A159338">
        <v>160166</v>
      </c>
      <c r="B159338">
        <v>259.48</v>
      </c>
      <c r="C159338">
        <f t="shared" si="5619"/>
        <v>253.75397557140988</v>
      </c>
      <c r="D159338">
        <f t="shared" si="5620"/>
        <v>32.787355756810996</v>
      </c>
    </row>
    <row r="159339" spans="1:4" x14ac:dyDescent="0.45">
      <c r="A159339">
        <v>160167</v>
      </c>
      <c r="B159339">
        <v>259.48</v>
      </c>
      <c r="C159339">
        <f t="shared" si="5619"/>
        <v>253.75415946881012</v>
      </c>
      <c r="D159339">
        <f t="shared" si="5620"/>
        <v>32.785249788617065</v>
      </c>
    </row>
    <row r="159340" spans="1:4" x14ac:dyDescent="0.45">
      <c r="A159340">
        <v>160168</v>
      </c>
      <c r="B159340">
        <v>259.07</v>
      </c>
      <c r="C159340">
        <f t="shared" si="5619"/>
        <v>253.75434336348434</v>
      </c>
      <c r="D159340">
        <f t="shared" si="5620"/>
        <v>28.256205477332927</v>
      </c>
    </row>
    <row r="159341" spans="1:4" x14ac:dyDescent="0.45">
      <c r="A159341">
        <v>160169</v>
      </c>
      <c r="B159341">
        <v>259.07</v>
      </c>
      <c r="C159341">
        <f t="shared" si="5619"/>
        <v>253.75452725543261</v>
      </c>
      <c r="D159341">
        <f t="shared" si="5620"/>
        <v>28.254250498238751</v>
      </c>
    </row>
    <row r="159342" spans="1:4" x14ac:dyDescent="0.45">
      <c r="A159342">
        <v>160170</v>
      </c>
      <c r="B159342">
        <v>259.48</v>
      </c>
      <c r="C159342">
        <f t="shared" si="5619"/>
        <v>253.75471114465492</v>
      </c>
      <c r="D159342">
        <f t="shared" si="5620"/>
        <v>32.778932477138788</v>
      </c>
    </row>
    <row r="159343" spans="1:4" x14ac:dyDescent="0.45">
      <c r="A159343">
        <v>160171</v>
      </c>
      <c r="B159343">
        <v>259.48</v>
      </c>
      <c r="C159343">
        <f t="shared" si="5619"/>
        <v>253.75489503115134</v>
      </c>
      <c r="D159343">
        <f t="shared" si="5620"/>
        <v>32.776826904335877</v>
      </c>
    </row>
    <row r="159344" spans="1:4" x14ac:dyDescent="0.45">
      <c r="A159344">
        <v>160172</v>
      </c>
      <c r="B159344">
        <v>259.48</v>
      </c>
      <c r="C159344">
        <f t="shared" si="5619"/>
        <v>253.75507891492188</v>
      </c>
      <c r="D159344">
        <f t="shared" si="5620"/>
        <v>32.774721430372232</v>
      </c>
    </row>
    <row r="159345" spans="1:4" x14ac:dyDescent="0.45">
      <c r="A159345">
        <v>160173</v>
      </c>
      <c r="B159345">
        <v>259.48</v>
      </c>
      <c r="C159345">
        <f t="shared" si="5619"/>
        <v>253.75526279596664</v>
      </c>
      <c r="D159345">
        <f t="shared" si="5620"/>
        <v>32.772616055243859</v>
      </c>
    </row>
    <row r="159346" spans="1:4" x14ac:dyDescent="0.45">
      <c r="A159346">
        <v>160174</v>
      </c>
      <c r="B159346">
        <v>259.48</v>
      </c>
      <c r="C159346">
        <f t="shared" si="5619"/>
        <v>253.75544667428559</v>
      </c>
      <c r="D159346">
        <f t="shared" si="5620"/>
        <v>32.770510778948079</v>
      </c>
    </row>
    <row r="159347" spans="1:4" x14ac:dyDescent="0.45">
      <c r="A159347">
        <v>160175</v>
      </c>
      <c r="B159347">
        <v>259.48</v>
      </c>
      <c r="C159347">
        <f t="shared" si="5619"/>
        <v>253.75563054987884</v>
      </c>
      <c r="D159347">
        <f t="shared" si="5620"/>
        <v>32.768405601480588</v>
      </c>
    </row>
    <row r="159348" spans="1:4" x14ac:dyDescent="0.45">
      <c r="A159348">
        <v>160176</v>
      </c>
      <c r="B159348">
        <v>259.48</v>
      </c>
      <c r="C159348">
        <f t="shared" si="5619"/>
        <v>253.7558144227464</v>
      </c>
      <c r="D159348">
        <f t="shared" si="5620"/>
        <v>32.766300522838371</v>
      </c>
    </row>
    <row r="159349" spans="1:4" x14ac:dyDescent="0.45">
      <c r="A159349">
        <v>160177</v>
      </c>
      <c r="B159349">
        <v>259.48</v>
      </c>
      <c r="C159349">
        <f t="shared" si="5619"/>
        <v>253.75599829288828</v>
      </c>
      <c r="D159349">
        <f t="shared" si="5620"/>
        <v>32.764195543018104</v>
      </c>
    </row>
    <row r="159350" spans="1:4" x14ac:dyDescent="0.45">
      <c r="A159350">
        <v>160178</v>
      </c>
      <c r="B159350">
        <v>259.48</v>
      </c>
      <c r="C159350">
        <f t="shared" si="5619"/>
        <v>253.75618216030458</v>
      </c>
      <c r="D159350">
        <f t="shared" si="5620"/>
        <v>32.762090662015801</v>
      </c>
    </row>
    <row r="159351" spans="1:4" x14ac:dyDescent="0.45">
      <c r="A159351">
        <v>160179</v>
      </c>
      <c r="B159351">
        <v>259.48</v>
      </c>
      <c r="C159351">
        <f t="shared" si="5619"/>
        <v>253.75636602499526</v>
      </c>
      <c r="D159351">
        <f t="shared" si="5620"/>
        <v>32.759985879828783</v>
      </c>
    </row>
    <row r="159352" spans="1:4" x14ac:dyDescent="0.45">
      <c r="A159352">
        <v>160180</v>
      </c>
      <c r="B159352">
        <v>259.48</v>
      </c>
      <c r="C159352">
        <f t="shared" si="5619"/>
        <v>253.75654988696044</v>
      </c>
      <c r="D159352">
        <f t="shared" si="5620"/>
        <v>32.757881196452729</v>
      </c>
    </row>
    <row r="159353" spans="1:4" x14ac:dyDescent="0.45">
      <c r="A159353">
        <v>160181</v>
      </c>
      <c r="B159353">
        <v>259.48</v>
      </c>
      <c r="C159353">
        <f t="shared" si="5619"/>
        <v>253.75673374620013</v>
      </c>
      <c r="D159353">
        <f t="shared" si="5620"/>
        <v>32.755776611884649</v>
      </c>
    </row>
    <row r="159354" spans="1:4" x14ac:dyDescent="0.45">
      <c r="A159354">
        <v>160182</v>
      </c>
      <c r="B159354">
        <v>259.48</v>
      </c>
      <c r="C159354">
        <f t="shared" si="5619"/>
        <v>253.75691760271437</v>
      </c>
      <c r="D159354">
        <f t="shared" si="5620"/>
        <v>32.753672126120875</v>
      </c>
    </row>
    <row r="159355" spans="1:4" x14ac:dyDescent="0.45">
      <c r="A159355">
        <v>160183</v>
      </c>
      <c r="B159355">
        <v>259.48</v>
      </c>
      <c r="C159355">
        <f t="shared" si="5619"/>
        <v>253.75710145650316</v>
      </c>
      <c r="D159355">
        <f t="shared" si="5620"/>
        <v>32.751567739158411</v>
      </c>
    </row>
    <row r="159356" spans="1:4" x14ac:dyDescent="0.45">
      <c r="A159356">
        <v>160184</v>
      </c>
      <c r="B159356">
        <v>259.48</v>
      </c>
      <c r="C159356">
        <f t="shared" si="5619"/>
        <v>253.75728530756663</v>
      </c>
      <c r="D159356">
        <f t="shared" si="5620"/>
        <v>32.749463450992934</v>
      </c>
    </row>
    <row r="159357" spans="1:4" x14ac:dyDescent="0.45">
      <c r="A159357">
        <v>160185</v>
      </c>
      <c r="B159357">
        <v>259.48</v>
      </c>
      <c r="C159357">
        <f t="shared" si="5619"/>
        <v>253.75746915590474</v>
      </c>
      <c r="D159357">
        <f t="shared" si="5620"/>
        <v>32.747359261621774</v>
      </c>
    </row>
    <row r="159358" spans="1:4" x14ac:dyDescent="0.45">
      <c r="A159358">
        <v>160186</v>
      </c>
      <c r="B159358">
        <v>259.48</v>
      </c>
      <c r="C159358">
        <f t="shared" si="5619"/>
        <v>253.75765300151758</v>
      </c>
      <c r="D159358">
        <f t="shared" si="5620"/>
        <v>32.745255171040945</v>
      </c>
    </row>
    <row r="159359" spans="1:4" x14ac:dyDescent="0.45">
      <c r="A159359">
        <v>160187</v>
      </c>
      <c r="B159359">
        <v>259.48</v>
      </c>
      <c r="C159359">
        <f t="shared" si="5619"/>
        <v>253.75783684440518</v>
      </c>
      <c r="D159359">
        <f t="shared" si="5620"/>
        <v>32.743151179247121</v>
      </c>
    </row>
    <row r="159360" spans="1:4" x14ac:dyDescent="0.45">
      <c r="A159360">
        <v>160188</v>
      </c>
      <c r="B159360">
        <v>259.48</v>
      </c>
      <c r="C159360">
        <f t="shared" si="5619"/>
        <v>253.75802068456753</v>
      </c>
      <c r="D159360">
        <f t="shared" si="5620"/>
        <v>32.74104728623729</v>
      </c>
    </row>
    <row r="159361" spans="1:4" x14ac:dyDescent="0.45">
      <c r="A159361">
        <v>160189</v>
      </c>
      <c r="B159361">
        <v>259.48</v>
      </c>
      <c r="C159361">
        <f t="shared" si="5619"/>
        <v>253.75820452200475</v>
      </c>
      <c r="D159361">
        <f t="shared" si="5620"/>
        <v>32.738943492007145</v>
      </c>
    </row>
    <row r="159362" spans="1:4" x14ac:dyDescent="0.45">
      <c r="A159362">
        <v>160190</v>
      </c>
      <c r="B159362">
        <v>259.48</v>
      </c>
      <c r="C159362">
        <f t="shared" si="5619"/>
        <v>253.75838835671681</v>
      </c>
      <c r="D159362">
        <f t="shared" si="5620"/>
        <v>32.736839796554008</v>
      </c>
    </row>
    <row r="159363" spans="1:4" x14ac:dyDescent="0.45">
      <c r="A159363">
        <v>160191</v>
      </c>
      <c r="B159363">
        <v>259.48</v>
      </c>
      <c r="C159363">
        <f t="shared" si="5619"/>
        <v>253.75857218870379</v>
      </c>
      <c r="D159363">
        <f t="shared" si="5620"/>
        <v>32.734736199873893</v>
      </c>
    </row>
    <row r="159364" spans="1:4" x14ac:dyDescent="0.45">
      <c r="A159364">
        <v>160192</v>
      </c>
      <c r="B159364">
        <v>259.48</v>
      </c>
      <c r="C159364">
        <f t="shared" ref="C159364:C159427" si="5621">$H$4 - $I$4*EXP(-A159364/$J$4)</f>
        <v>253.75875601796574</v>
      </c>
      <c r="D159364">
        <f t="shared" ref="D159364:D159427" si="5622">(B159364-C159364)^2</f>
        <v>32.732632701963475</v>
      </c>
    </row>
    <row r="159365" spans="1:4" x14ac:dyDescent="0.45">
      <c r="A159365">
        <v>160193</v>
      </c>
      <c r="B159365">
        <v>259.48</v>
      </c>
      <c r="C159365">
        <f t="shared" si="5621"/>
        <v>253.75893984450269</v>
      </c>
      <c r="D159365">
        <f t="shared" si="5622"/>
        <v>32.730529302819093</v>
      </c>
    </row>
    <row r="159366" spans="1:4" x14ac:dyDescent="0.45">
      <c r="A159366">
        <v>160194</v>
      </c>
      <c r="B159366">
        <v>259.48</v>
      </c>
      <c r="C159366">
        <f t="shared" si="5621"/>
        <v>253.75912366831466</v>
      </c>
      <c r="D159366">
        <f t="shared" si="5622"/>
        <v>32.72842600243775</v>
      </c>
    </row>
    <row r="159367" spans="1:4" x14ac:dyDescent="0.45">
      <c r="A159367">
        <v>160195</v>
      </c>
      <c r="B159367">
        <v>259.48</v>
      </c>
      <c r="C159367">
        <f t="shared" si="5621"/>
        <v>253.75930748940169</v>
      </c>
      <c r="D159367">
        <f t="shared" si="5622"/>
        <v>32.72632280081578</v>
      </c>
    </row>
    <row r="159368" spans="1:4" x14ac:dyDescent="0.45">
      <c r="A159368">
        <v>160196</v>
      </c>
      <c r="B159368">
        <v>259.48</v>
      </c>
      <c r="C159368">
        <f t="shared" si="5621"/>
        <v>253.75949130776385</v>
      </c>
      <c r="D159368">
        <f t="shared" si="5622"/>
        <v>32.724219697949529</v>
      </c>
    </row>
    <row r="159369" spans="1:4" x14ac:dyDescent="0.45">
      <c r="A159369">
        <v>160197</v>
      </c>
      <c r="B159369">
        <v>259.48</v>
      </c>
      <c r="C159369">
        <f t="shared" si="5621"/>
        <v>253.75967512340117</v>
      </c>
      <c r="D159369">
        <f t="shared" si="5622"/>
        <v>32.722116693835673</v>
      </c>
    </row>
    <row r="159370" spans="1:4" x14ac:dyDescent="0.45">
      <c r="A159370">
        <v>160198</v>
      </c>
      <c r="B159370">
        <v>259.48</v>
      </c>
      <c r="C159370">
        <f t="shared" si="5621"/>
        <v>253.75985893631366</v>
      </c>
      <c r="D159370">
        <f t="shared" si="5622"/>
        <v>32.720013788470872</v>
      </c>
    </row>
    <row r="159371" spans="1:4" x14ac:dyDescent="0.45">
      <c r="A159371">
        <v>160199</v>
      </c>
      <c r="B159371">
        <v>259.48</v>
      </c>
      <c r="C159371">
        <f t="shared" si="5621"/>
        <v>253.76004274650143</v>
      </c>
      <c r="D159371">
        <f t="shared" si="5622"/>
        <v>32.717910981851155</v>
      </c>
    </row>
    <row r="159372" spans="1:4" x14ac:dyDescent="0.45">
      <c r="A159372">
        <v>160200</v>
      </c>
      <c r="B159372">
        <v>259.48</v>
      </c>
      <c r="C159372">
        <f t="shared" si="5621"/>
        <v>253.76022655396443</v>
      </c>
      <c r="D159372">
        <f t="shared" si="5622"/>
        <v>32.715808273973835</v>
      </c>
    </row>
    <row r="159373" spans="1:4" x14ac:dyDescent="0.45">
      <c r="A159373">
        <v>160201</v>
      </c>
      <c r="B159373">
        <v>259.48</v>
      </c>
      <c r="C159373">
        <f t="shared" si="5621"/>
        <v>253.76041035870276</v>
      </c>
      <c r="D159373">
        <f t="shared" si="5622"/>
        <v>32.71370566483494</v>
      </c>
    </row>
    <row r="159374" spans="1:4" x14ac:dyDescent="0.45">
      <c r="A159374">
        <v>160202</v>
      </c>
      <c r="B159374">
        <v>259.48</v>
      </c>
      <c r="C159374">
        <f t="shared" si="5621"/>
        <v>253.76059416071647</v>
      </c>
      <c r="D159374">
        <f t="shared" si="5622"/>
        <v>32.711603154430804</v>
      </c>
    </row>
    <row r="159375" spans="1:4" x14ac:dyDescent="0.45">
      <c r="A159375">
        <v>160203</v>
      </c>
      <c r="B159375">
        <v>259.48</v>
      </c>
      <c r="C159375">
        <f t="shared" si="5621"/>
        <v>253.76077796000556</v>
      </c>
      <c r="D159375">
        <f t="shared" si="5622"/>
        <v>32.709500742758429</v>
      </c>
    </row>
    <row r="159376" spans="1:4" x14ac:dyDescent="0.45">
      <c r="A159376">
        <v>160204</v>
      </c>
      <c r="B159376">
        <v>259.48</v>
      </c>
      <c r="C159376">
        <f t="shared" si="5621"/>
        <v>253.76096175657005</v>
      </c>
      <c r="D159376">
        <f t="shared" si="5622"/>
        <v>32.707398429814482</v>
      </c>
    </row>
    <row r="159377" spans="1:4" x14ac:dyDescent="0.45">
      <c r="A159377">
        <v>160205</v>
      </c>
      <c r="B159377">
        <v>259.48</v>
      </c>
      <c r="C159377">
        <f t="shared" si="5621"/>
        <v>253.76114555041008</v>
      </c>
      <c r="D159377">
        <f t="shared" si="5622"/>
        <v>32.705296215594664</v>
      </c>
    </row>
    <row r="159378" spans="1:4" x14ac:dyDescent="0.45">
      <c r="A159378">
        <v>160206</v>
      </c>
      <c r="B159378">
        <v>259.48</v>
      </c>
      <c r="C159378">
        <f t="shared" si="5621"/>
        <v>253.7613293415256</v>
      </c>
      <c r="D159378">
        <f t="shared" si="5622"/>
        <v>32.70319410009629</v>
      </c>
    </row>
    <row r="159379" spans="1:4" x14ac:dyDescent="0.45">
      <c r="A159379">
        <v>160207</v>
      </c>
      <c r="B159379">
        <v>259.48</v>
      </c>
      <c r="C159379">
        <f t="shared" si="5621"/>
        <v>253.76151312991666</v>
      </c>
      <c r="D159379">
        <f t="shared" si="5622"/>
        <v>32.701092083315707</v>
      </c>
    </row>
    <row r="159380" spans="1:4" x14ac:dyDescent="0.45">
      <c r="A159380">
        <v>160208</v>
      </c>
      <c r="B159380">
        <v>259.48</v>
      </c>
      <c r="C159380">
        <f t="shared" si="5621"/>
        <v>253.76169691558334</v>
      </c>
      <c r="D159380">
        <f t="shared" si="5622"/>
        <v>32.698990165249263</v>
      </c>
    </row>
    <row r="159381" spans="1:4" x14ac:dyDescent="0.45">
      <c r="A159381">
        <v>160209</v>
      </c>
      <c r="B159381">
        <v>259.48</v>
      </c>
      <c r="C159381">
        <f t="shared" si="5621"/>
        <v>253.76188069852569</v>
      </c>
      <c r="D159381">
        <f t="shared" si="5622"/>
        <v>32.696888345893299</v>
      </c>
    </row>
    <row r="159382" spans="1:4" x14ac:dyDescent="0.45">
      <c r="A159382">
        <v>160210</v>
      </c>
      <c r="B159382">
        <v>259.48</v>
      </c>
      <c r="C159382">
        <f t="shared" si="5621"/>
        <v>253.76206447874367</v>
      </c>
      <c r="D159382">
        <f t="shared" si="5622"/>
        <v>32.694786625245136</v>
      </c>
    </row>
    <row r="159383" spans="1:4" x14ac:dyDescent="0.45">
      <c r="A159383">
        <v>160211</v>
      </c>
      <c r="B159383">
        <v>259.48</v>
      </c>
      <c r="C159383">
        <f t="shared" si="5621"/>
        <v>253.7622482562374</v>
      </c>
      <c r="D159383">
        <f t="shared" si="5622"/>
        <v>32.692685003300475</v>
      </c>
    </row>
    <row r="159384" spans="1:4" x14ac:dyDescent="0.45">
      <c r="A159384">
        <v>160212</v>
      </c>
      <c r="B159384">
        <v>259.48</v>
      </c>
      <c r="C159384">
        <f t="shared" si="5621"/>
        <v>253.76243203100688</v>
      </c>
      <c r="D159384">
        <f t="shared" si="5622"/>
        <v>32.690583480056304</v>
      </c>
    </row>
    <row r="159385" spans="1:4" x14ac:dyDescent="0.45">
      <c r="A159385">
        <v>160213</v>
      </c>
      <c r="B159385">
        <v>259.48</v>
      </c>
      <c r="C159385">
        <f t="shared" si="5621"/>
        <v>253.76261580305214</v>
      </c>
      <c r="D159385">
        <f t="shared" si="5622"/>
        <v>32.688482055509304</v>
      </c>
    </row>
    <row r="159386" spans="1:4" x14ac:dyDescent="0.45">
      <c r="A159386">
        <v>160214</v>
      </c>
      <c r="B159386">
        <v>259.48</v>
      </c>
      <c r="C159386">
        <f t="shared" si="5621"/>
        <v>253.76279957237327</v>
      </c>
      <c r="D159386">
        <f t="shared" si="5622"/>
        <v>32.686380729655497</v>
      </c>
    </row>
    <row r="159387" spans="1:4" x14ac:dyDescent="0.45">
      <c r="A159387">
        <v>160215</v>
      </c>
      <c r="B159387">
        <v>259.48</v>
      </c>
      <c r="C159387">
        <f t="shared" si="5621"/>
        <v>253.76298333897029</v>
      </c>
      <c r="D159387">
        <f t="shared" si="5622"/>
        <v>32.684279502491542</v>
      </c>
    </row>
    <row r="159388" spans="1:4" x14ac:dyDescent="0.45">
      <c r="A159388">
        <v>160216</v>
      </c>
      <c r="B159388">
        <v>259.48</v>
      </c>
      <c r="C159388">
        <f t="shared" si="5621"/>
        <v>253.7631671028432</v>
      </c>
      <c r="D159388">
        <f t="shared" si="5622"/>
        <v>32.682178374014441</v>
      </c>
    </row>
    <row r="159389" spans="1:4" x14ac:dyDescent="0.45">
      <c r="A159389">
        <v>160217</v>
      </c>
      <c r="B159389">
        <v>259.48</v>
      </c>
      <c r="C159389">
        <f t="shared" si="5621"/>
        <v>253.76335086399209</v>
      </c>
      <c r="D159389">
        <f t="shared" si="5622"/>
        <v>32.680077344220216</v>
      </c>
    </row>
    <row r="159390" spans="1:4" x14ac:dyDescent="0.45">
      <c r="A159390">
        <v>160218</v>
      </c>
      <c r="B159390">
        <v>259.48</v>
      </c>
      <c r="C159390">
        <f t="shared" si="5621"/>
        <v>253.76353462241698</v>
      </c>
      <c r="D159390">
        <f t="shared" si="5622"/>
        <v>32.677976413105547</v>
      </c>
    </row>
    <row r="159391" spans="1:4" x14ac:dyDescent="0.45">
      <c r="A159391">
        <v>160219</v>
      </c>
      <c r="B159391">
        <v>259.48</v>
      </c>
      <c r="C159391">
        <f t="shared" si="5621"/>
        <v>253.76371837811791</v>
      </c>
      <c r="D159391">
        <f t="shared" si="5622"/>
        <v>32.675875580667089</v>
      </c>
    </row>
    <row r="159392" spans="1:4" x14ac:dyDescent="0.45">
      <c r="A159392">
        <v>160220</v>
      </c>
      <c r="B159392">
        <v>259.48</v>
      </c>
      <c r="C159392">
        <f t="shared" si="5621"/>
        <v>253.76390213109494</v>
      </c>
      <c r="D159392">
        <f t="shared" si="5622"/>
        <v>32.673774846901203</v>
      </c>
    </row>
    <row r="159393" spans="1:4" x14ac:dyDescent="0.45">
      <c r="A159393">
        <v>160221</v>
      </c>
      <c r="B159393">
        <v>259.48</v>
      </c>
      <c r="C159393">
        <f t="shared" si="5621"/>
        <v>253.76408588134808</v>
      </c>
      <c r="D159393">
        <f t="shared" si="5622"/>
        <v>32.671674211804557</v>
      </c>
    </row>
    <row r="159394" spans="1:4" x14ac:dyDescent="0.45">
      <c r="A159394">
        <v>160222</v>
      </c>
      <c r="B159394">
        <v>259.48</v>
      </c>
      <c r="C159394">
        <f t="shared" si="5621"/>
        <v>253.76426962887737</v>
      </c>
      <c r="D159394">
        <f t="shared" si="5622"/>
        <v>32.669573675373819</v>
      </c>
    </row>
    <row r="159395" spans="1:4" x14ac:dyDescent="0.45">
      <c r="A159395">
        <v>160223</v>
      </c>
      <c r="B159395">
        <v>259.48</v>
      </c>
      <c r="C159395">
        <f t="shared" si="5621"/>
        <v>253.7644533736829</v>
      </c>
      <c r="D159395">
        <f t="shared" si="5622"/>
        <v>32.667473237605016</v>
      </c>
    </row>
    <row r="159396" spans="1:4" x14ac:dyDescent="0.45">
      <c r="A159396">
        <v>160224</v>
      </c>
      <c r="B159396">
        <v>259.48</v>
      </c>
      <c r="C159396">
        <f t="shared" si="5621"/>
        <v>253.76463711576466</v>
      </c>
      <c r="D159396">
        <f t="shared" si="5622"/>
        <v>32.66537289849515</v>
      </c>
    </row>
    <row r="159397" spans="1:4" x14ac:dyDescent="0.45">
      <c r="A159397">
        <v>160225</v>
      </c>
      <c r="B159397">
        <v>259.48</v>
      </c>
      <c r="C159397">
        <f t="shared" si="5621"/>
        <v>253.76482085512271</v>
      </c>
      <c r="D159397">
        <f t="shared" si="5622"/>
        <v>32.663272658040555</v>
      </c>
    </row>
    <row r="159398" spans="1:4" x14ac:dyDescent="0.45">
      <c r="A159398">
        <v>160226</v>
      </c>
      <c r="B159398">
        <v>259.48</v>
      </c>
      <c r="C159398">
        <f t="shared" si="5621"/>
        <v>253.76500459175705</v>
      </c>
      <c r="D159398">
        <f t="shared" si="5622"/>
        <v>32.661172516238231</v>
      </c>
    </row>
    <row r="159399" spans="1:4" x14ac:dyDescent="0.45">
      <c r="A159399">
        <v>160227</v>
      </c>
      <c r="B159399">
        <v>259.48</v>
      </c>
      <c r="C159399">
        <f t="shared" si="5621"/>
        <v>253.76518832566779</v>
      </c>
      <c r="D159399">
        <f t="shared" si="5622"/>
        <v>32.659072473083889</v>
      </c>
    </row>
    <row r="159400" spans="1:4" x14ac:dyDescent="0.45">
      <c r="A159400">
        <v>160228</v>
      </c>
      <c r="B159400">
        <v>259.48</v>
      </c>
      <c r="C159400">
        <f t="shared" si="5621"/>
        <v>253.76537205685494</v>
      </c>
      <c r="D159400">
        <f t="shared" si="5622"/>
        <v>32.656972528574514</v>
      </c>
    </row>
    <row r="159401" spans="1:4" x14ac:dyDescent="0.45">
      <c r="A159401">
        <v>160229</v>
      </c>
      <c r="B159401">
        <v>259.48</v>
      </c>
      <c r="C159401">
        <f t="shared" si="5621"/>
        <v>253.76555578531853</v>
      </c>
      <c r="D159401">
        <f t="shared" si="5622"/>
        <v>32.654872682706781</v>
      </c>
    </row>
    <row r="159402" spans="1:4" x14ac:dyDescent="0.45">
      <c r="A159402">
        <v>160230</v>
      </c>
      <c r="B159402">
        <v>259.48</v>
      </c>
      <c r="C159402">
        <f t="shared" si="5621"/>
        <v>253.7657395110586</v>
      </c>
      <c r="D159402">
        <f t="shared" si="5622"/>
        <v>32.652772935477039</v>
      </c>
    </row>
    <row r="159403" spans="1:4" x14ac:dyDescent="0.45">
      <c r="A159403">
        <v>160231</v>
      </c>
      <c r="B159403">
        <v>259.48</v>
      </c>
      <c r="C159403">
        <f t="shared" si="5621"/>
        <v>253.76592323407519</v>
      </c>
      <c r="D159403">
        <f t="shared" si="5622"/>
        <v>32.650673286881961</v>
      </c>
    </row>
    <row r="159404" spans="1:4" x14ac:dyDescent="0.45">
      <c r="A159404">
        <v>160232</v>
      </c>
      <c r="B159404">
        <v>259.48</v>
      </c>
      <c r="C159404">
        <f t="shared" si="5621"/>
        <v>253.76610695436835</v>
      </c>
      <c r="D159404">
        <f t="shared" si="5622"/>
        <v>32.648573736917896</v>
      </c>
    </row>
    <row r="159405" spans="1:4" x14ac:dyDescent="0.45">
      <c r="A159405">
        <v>160233</v>
      </c>
      <c r="B159405">
        <v>259.48</v>
      </c>
      <c r="C159405">
        <f t="shared" si="5621"/>
        <v>253.76629067193815</v>
      </c>
      <c r="D159405">
        <f t="shared" si="5622"/>
        <v>32.646474285581192</v>
      </c>
    </row>
    <row r="159406" spans="1:4" x14ac:dyDescent="0.45">
      <c r="A159406">
        <v>160234</v>
      </c>
      <c r="B159406">
        <v>259.48</v>
      </c>
      <c r="C159406">
        <f t="shared" si="5621"/>
        <v>253.76647438678458</v>
      </c>
      <c r="D159406">
        <f t="shared" si="5622"/>
        <v>32.64437493286885</v>
      </c>
    </row>
    <row r="159407" spans="1:4" x14ac:dyDescent="0.45">
      <c r="A159407">
        <v>160235</v>
      </c>
      <c r="B159407">
        <v>259.48</v>
      </c>
      <c r="C159407">
        <f t="shared" si="5621"/>
        <v>253.7666580989077</v>
      </c>
      <c r="D159407">
        <f t="shared" si="5622"/>
        <v>32.64227567877721</v>
      </c>
    </row>
    <row r="159408" spans="1:4" x14ac:dyDescent="0.45">
      <c r="A159408">
        <v>160236</v>
      </c>
      <c r="B159408">
        <v>259.48</v>
      </c>
      <c r="C159408">
        <f t="shared" si="5621"/>
        <v>253.76684180830753</v>
      </c>
      <c r="D159408">
        <f t="shared" si="5622"/>
        <v>32.640176523302955</v>
      </c>
    </row>
    <row r="159409" spans="1:4" x14ac:dyDescent="0.45">
      <c r="A159409">
        <v>160237</v>
      </c>
      <c r="B159409">
        <v>259.48</v>
      </c>
      <c r="C159409">
        <f t="shared" si="5621"/>
        <v>253.76702551498417</v>
      </c>
      <c r="D159409">
        <f t="shared" si="5622"/>
        <v>32.638077466442105</v>
      </c>
    </row>
    <row r="159410" spans="1:4" x14ac:dyDescent="0.45">
      <c r="A159410">
        <v>160238</v>
      </c>
      <c r="B159410">
        <v>259.48</v>
      </c>
      <c r="C159410">
        <f t="shared" si="5621"/>
        <v>253.76720921893758</v>
      </c>
      <c r="D159410">
        <f t="shared" si="5622"/>
        <v>32.635978508191982</v>
      </c>
    </row>
    <row r="159411" spans="1:4" x14ac:dyDescent="0.45">
      <c r="A159411">
        <v>160239</v>
      </c>
      <c r="B159411">
        <v>259.48</v>
      </c>
      <c r="C159411">
        <f t="shared" si="5621"/>
        <v>253.76739292016788</v>
      </c>
      <c r="D159411">
        <f t="shared" si="5622"/>
        <v>32.63387964854828</v>
      </c>
    </row>
    <row r="159412" spans="1:4" x14ac:dyDescent="0.45">
      <c r="A159412">
        <v>160240</v>
      </c>
      <c r="B159412">
        <v>259.48</v>
      </c>
      <c r="C159412">
        <f t="shared" si="5621"/>
        <v>253.76757661867504</v>
      </c>
      <c r="D159412">
        <f t="shared" si="5622"/>
        <v>32.631780887508334</v>
      </c>
    </row>
    <row r="159413" spans="1:4" x14ac:dyDescent="0.45">
      <c r="A159413">
        <v>160241</v>
      </c>
      <c r="B159413">
        <v>259.48</v>
      </c>
      <c r="C159413">
        <f t="shared" si="5621"/>
        <v>253.76776031445914</v>
      </c>
      <c r="D159413">
        <f t="shared" si="5622"/>
        <v>32.629682225068166</v>
      </c>
    </row>
    <row r="159414" spans="1:4" x14ac:dyDescent="0.45">
      <c r="A159414">
        <v>160242</v>
      </c>
      <c r="B159414">
        <v>259.48</v>
      </c>
      <c r="C159414">
        <f t="shared" si="5621"/>
        <v>253.76794400752021</v>
      </c>
      <c r="D159414">
        <f t="shared" si="5622"/>
        <v>32.627583661224442</v>
      </c>
    </row>
    <row r="159415" spans="1:4" x14ac:dyDescent="0.45">
      <c r="A159415">
        <v>160243</v>
      </c>
      <c r="B159415">
        <v>259.48</v>
      </c>
      <c r="C159415">
        <f t="shared" si="5621"/>
        <v>253.76812769785829</v>
      </c>
      <c r="D159415">
        <f t="shared" si="5622"/>
        <v>32.625485195973845</v>
      </c>
    </row>
    <row r="159416" spans="1:4" x14ac:dyDescent="0.45">
      <c r="A159416">
        <v>160244</v>
      </c>
      <c r="B159416">
        <v>259.48</v>
      </c>
      <c r="C159416">
        <f t="shared" si="5621"/>
        <v>253.76831138547342</v>
      </c>
      <c r="D159416">
        <f t="shared" si="5622"/>
        <v>32.623386829312722</v>
      </c>
    </row>
    <row r="159417" spans="1:4" x14ac:dyDescent="0.45">
      <c r="A159417">
        <v>160245</v>
      </c>
      <c r="B159417">
        <v>259.48</v>
      </c>
      <c r="C159417">
        <f t="shared" si="5621"/>
        <v>253.76849507036565</v>
      </c>
      <c r="D159417">
        <f t="shared" si="5622"/>
        <v>32.621288561237741</v>
      </c>
    </row>
    <row r="159418" spans="1:4" x14ac:dyDescent="0.45">
      <c r="A159418">
        <v>160246</v>
      </c>
      <c r="B159418">
        <v>259.48</v>
      </c>
      <c r="C159418">
        <f t="shared" si="5621"/>
        <v>253.76867875253501</v>
      </c>
      <c r="D159418">
        <f t="shared" si="5622"/>
        <v>32.619190391745256</v>
      </c>
    </row>
    <row r="159419" spans="1:4" x14ac:dyDescent="0.45">
      <c r="A159419">
        <v>160247</v>
      </c>
      <c r="B159419">
        <v>259.48</v>
      </c>
      <c r="C159419">
        <f t="shared" si="5621"/>
        <v>253.76886243198155</v>
      </c>
      <c r="D159419">
        <f t="shared" si="5622"/>
        <v>32.617092320831951</v>
      </c>
    </row>
    <row r="159420" spans="1:4" x14ac:dyDescent="0.45">
      <c r="A159420">
        <v>160248</v>
      </c>
      <c r="B159420">
        <v>259.48</v>
      </c>
      <c r="C159420">
        <f t="shared" si="5621"/>
        <v>253.76904610870531</v>
      </c>
      <c r="D159420">
        <f t="shared" si="5622"/>
        <v>32.614994348494157</v>
      </c>
    </row>
    <row r="159421" spans="1:4" x14ac:dyDescent="0.45">
      <c r="A159421">
        <v>160249</v>
      </c>
      <c r="B159421">
        <v>259.48</v>
      </c>
      <c r="C159421">
        <f t="shared" si="5621"/>
        <v>253.7692297827063</v>
      </c>
      <c r="D159421">
        <f t="shared" si="5622"/>
        <v>32.612896474728892</v>
      </c>
    </row>
    <row r="159422" spans="1:4" x14ac:dyDescent="0.45">
      <c r="A159422">
        <v>160250</v>
      </c>
      <c r="B159422">
        <v>259.48</v>
      </c>
      <c r="C159422">
        <f t="shared" si="5621"/>
        <v>253.76941345398461</v>
      </c>
      <c r="D159422">
        <f t="shared" si="5622"/>
        <v>32.610798699532168</v>
      </c>
    </row>
    <row r="159423" spans="1:4" x14ac:dyDescent="0.45">
      <c r="A159423">
        <v>160251</v>
      </c>
      <c r="B159423">
        <v>259.48</v>
      </c>
      <c r="C159423">
        <f t="shared" si="5621"/>
        <v>253.76959712254023</v>
      </c>
      <c r="D159423">
        <f t="shared" si="5622"/>
        <v>32.608701022900995</v>
      </c>
    </row>
    <row r="159424" spans="1:4" x14ac:dyDescent="0.45">
      <c r="A159424">
        <v>160252</v>
      </c>
      <c r="B159424">
        <v>259.48</v>
      </c>
      <c r="C159424">
        <f t="shared" si="5621"/>
        <v>253.76978078837325</v>
      </c>
      <c r="D159424">
        <f t="shared" si="5622"/>
        <v>32.606603444831386</v>
      </c>
    </row>
    <row r="159425" spans="1:4" x14ac:dyDescent="0.45">
      <c r="A159425">
        <v>160253</v>
      </c>
      <c r="B159425">
        <v>259.48</v>
      </c>
      <c r="C159425">
        <f t="shared" si="5621"/>
        <v>253.76996445148367</v>
      </c>
      <c r="D159425">
        <f t="shared" si="5622"/>
        <v>32.604505965320357</v>
      </c>
    </row>
    <row r="159426" spans="1:4" x14ac:dyDescent="0.45">
      <c r="A159426">
        <v>160254</v>
      </c>
      <c r="B159426">
        <v>259.48</v>
      </c>
      <c r="C159426">
        <f t="shared" si="5621"/>
        <v>253.77014811187155</v>
      </c>
      <c r="D159426">
        <f t="shared" si="5622"/>
        <v>32.602408584364241</v>
      </c>
    </row>
    <row r="159427" spans="1:4" x14ac:dyDescent="0.45">
      <c r="A159427">
        <v>160255</v>
      </c>
      <c r="B159427">
        <v>259.48</v>
      </c>
      <c r="C159427">
        <f t="shared" si="5621"/>
        <v>253.77033176953694</v>
      </c>
      <c r="D159427">
        <f t="shared" si="5622"/>
        <v>32.600311301959401</v>
      </c>
    </row>
    <row r="159428" spans="1:4" x14ac:dyDescent="0.45">
      <c r="A159428">
        <v>160256</v>
      </c>
      <c r="B159428">
        <v>259.48</v>
      </c>
      <c r="C159428">
        <f t="shared" ref="C159428:C159491" si="5623">$H$4 - $I$4*EXP(-A159428/$J$4)</f>
        <v>253.77051542447987</v>
      </c>
      <c r="D159428">
        <f t="shared" ref="D159428:D159491" si="5624">(B159428-C159428)^2</f>
        <v>32.598214118102511</v>
      </c>
    </row>
    <row r="159429" spans="1:4" x14ac:dyDescent="0.45">
      <c r="A159429">
        <v>160257</v>
      </c>
      <c r="B159429">
        <v>259.48</v>
      </c>
      <c r="C159429">
        <f t="shared" si="5623"/>
        <v>253.77069907670034</v>
      </c>
      <c r="D159429">
        <f t="shared" si="5624"/>
        <v>32.596117032790566</v>
      </c>
    </row>
    <row r="159430" spans="1:4" x14ac:dyDescent="0.45">
      <c r="A159430">
        <v>160258</v>
      </c>
      <c r="B159430">
        <v>259.48</v>
      </c>
      <c r="C159430">
        <f t="shared" si="5623"/>
        <v>253.77088272619847</v>
      </c>
      <c r="D159430">
        <f t="shared" si="5624"/>
        <v>32.594020046019274</v>
      </c>
    </row>
    <row r="159431" spans="1:4" x14ac:dyDescent="0.45">
      <c r="A159431">
        <v>160259</v>
      </c>
      <c r="B159431">
        <v>259.48</v>
      </c>
      <c r="C159431">
        <f t="shared" si="5623"/>
        <v>253.77106637297422</v>
      </c>
      <c r="D159431">
        <f t="shared" si="5624"/>
        <v>32.591923157785956</v>
      </c>
    </row>
    <row r="159432" spans="1:4" x14ac:dyDescent="0.45">
      <c r="A159432">
        <v>160260</v>
      </c>
      <c r="B159432">
        <v>259.48</v>
      </c>
      <c r="C159432">
        <f t="shared" si="5623"/>
        <v>253.77125001702768</v>
      </c>
      <c r="D159432">
        <f t="shared" si="5624"/>
        <v>32.589826368086641</v>
      </c>
    </row>
    <row r="159433" spans="1:4" x14ac:dyDescent="0.45">
      <c r="A159433">
        <v>160261</v>
      </c>
      <c r="B159433">
        <v>259.48</v>
      </c>
      <c r="C159433">
        <f t="shared" si="5623"/>
        <v>253.77143365835889</v>
      </c>
      <c r="D159433">
        <f t="shared" si="5624"/>
        <v>32.587729676918002</v>
      </c>
    </row>
    <row r="159434" spans="1:4" x14ac:dyDescent="0.45">
      <c r="A159434">
        <v>160262</v>
      </c>
      <c r="B159434">
        <v>259.48</v>
      </c>
      <c r="C159434">
        <f t="shared" si="5623"/>
        <v>253.77161729696789</v>
      </c>
      <c r="D159434">
        <f t="shared" si="5624"/>
        <v>32.585633084276395</v>
      </c>
    </row>
    <row r="159435" spans="1:4" x14ac:dyDescent="0.45">
      <c r="A159435">
        <v>160263</v>
      </c>
      <c r="B159435">
        <v>259.48</v>
      </c>
      <c r="C159435">
        <f t="shared" si="5623"/>
        <v>253.77180093285469</v>
      </c>
      <c r="D159435">
        <f t="shared" si="5624"/>
        <v>32.583536590158815</v>
      </c>
    </row>
    <row r="159436" spans="1:4" x14ac:dyDescent="0.45">
      <c r="A159436">
        <v>160264</v>
      </c>
      <c r="B159436">
        <v>259.48</v>
      </c>
      <c r="C159436">
        <f t="shared" si="5623"/>
        <v>253.77198456601934</v>
      </c>
      <c r="D159436">
        <f t="shared" si="5624"/>
        <v>32.581440194561615</v>
      </c>
    </row>
    <row r="159437" spans="1:4" x14ac:dyDescent="0.45">
      <c r="A159437">
        <v>160265</v>
      </c>
      <c r="B159437">
        <v>259.48</v>
      </c>
      <c r="C159437">
        <f t="shared" si="5623"/>
        <v>253.77216819646191</v>
      </c>
      <c r="D159437">
        <f t="shared" si="5624"/>
        <v>32.579343897481145</v>
      </c>
    </row>
    <row r="159438" spans="1:4" x14ac:dyDescent="0.45">
      <c r="A159438">
        <v>160266</v>
      </c>
      <c r="B159438">
        <v>259.48</v>
      </c>
      <c r="C159438">
        <f t="shared" si="5623"/>
        <v>253.77235182418241</v>
      </c>
      <c r="D159438">
        <f t="shared" si="5624"/>
        <v>32.577247698914093</v>
      </c>
    </row>
    <row r="159439" spans="1:4" x14ac:dyDescent="0.45">
      <c r="A159439">
        <v>160267</v>
      </c>
      <c r="B159439">
        <v>259.48</v>
      </c>
      <c r="C159439">
        <f t="shared" si="5623"/>
        <v>253.77253544918091</v>
      </c>
      <c r="D159439">
        <f t="shared" si="5624"/>
        <v>32.575151598856799</v>
      </c>
    </row>
    <row r="159440" spans="1:4" x14ac:dyDescent="0.45">
      <c r="A159440">
        <v>160268</v>
      </c>
      <c r="B159440">
        <v>259.48</v>
      </c>
      <c r="C159440">
        <f t="shared" si="5623"/>
        <v>253.7727190714574</v>
      </c>
      <c r="D159440">
        <f t="shared" si="5624"/>
        <v>32.573055597306265</v>
      </c>
    </row>
    <row r="159441" spans="1:4" x14ac:dyDescent="0.45">
      <c r="A159441">
        <v>160269</v>
      </c>
      <c r="B159441">
        <v>259.48</v>
      </c>
      <c r="C159441">
        <f t="shared" si="5623"/>
        <v>253.77290269101198</v>
      </c>
      <c r="D159441">
        <f t="shared" si="5624"/>
        <v>32.570959694258526</v>
      </c>
    </row>
    <row r="159442" spans="1:4" x14ac:dyDescent="0.45">
      <c r="A159442">
        <v>160270</v>
      </c>
      <c r="B159442">
        <v>259.48</v>
      </c>
      <c r="C159442">
        <f t="shared" si="5623"/>
        <v>253.77308630784464</v>
      </c>
      <c r="D159442">
        <f t="shared" si="5624"/>
        <v>32.568863889710578</v>
      </c>
    </row>
    <row r="159443" spans="1:4" x14ac:dyDescent="0.45">
      <c r="A159443">
        <v>160271</v>
      </c>
      <c r="B159443">
        <v>259.48</v>
      </c>
      <c r="C159443">
        <f t="shared" si="5623"/>
        <v>253.77326992195546</v>
      </c>
      <c r="D159443">
        <f t="shared" si="5624"/>
        <v>32.566768183658446</v>
      </c>
    </row>
    <row r="159444" spans="1:4" x14ac:dyDescent="0.45">
      <c r="A159444">
        <v>160272</v>
      </c>
      <c r="B159444">
        <v>259.48</v>
      </c>
      <c r="C159444">
        <f t="shared" si="5623"/>
        <v>253.77345353334445</v>
      </c>
      <c r="D159444">
        <f t="shared" si="5624"/>
        <v>32.564672576099134</v>
      </c>
    </row>
    <row r="159445" spans="1:4" x14ac:dyDescent="0.45">
      <c r="A159445">
        <v>160273</v>
      </c>
      <c r="B159445">
        <v>259.48</v>
      </c>
      <c r="C159445">
        <f t="shared" si="5623"/>
        <v>253.77363714201167</v>
      </c>
      <c r="D159445">
        <f t="shared" si="5624"/>
        <v>32.562577067029004</v>
      </c>
    </row>
    <row r="159446" spans="1:4" x14ac:dyDescent="0.45">
      <c r="A159446">
        <v>160274</v>
      </c>
      <c r="B159446">
        <v>259.48</v>
      </c>
      <c r="C159446">
        <f t="shared" si="5623"/>
        <v>253.77382074795713</v>
      </c>
      <c r="D159446">
        <f t="shared" si="5624"/>
        <v>32.560481656444715</v>
      </c>
    </row>
    <row r="159447" spans="1:4" x14ac:dyDescent="0.45">
      <c r="A159447">
        <v>160275</v>
      </c>
      <c r="B159447">
        <v>259.48</v>
      </c>
      <c r="C159447">
        <f t="shared" si="5623"/>
        <v>253.77400435118091</v>
      </c>
      <c r="D159447">
        <f t="shared" si="5624"/>
        <v>32.558386344342637</v>
      </c>
    </row>
    <row r="159448" spans="1:4" x14ac:dyDescent="0.45">
      <c r="A159448">
        <v>160276</v>
      </c>
      <c r="B159448">
        <v>259.48</v>
      </c>
      <c r="C159448">
        <f t="shared" si="5623"/>
        <v>253.77418795168305</v>
      </c>
      <c r="D159448">
        <f t="shared" si="5624"/>
        <v>32.556291130719117</v>
      </c>
    </row>
    <row r="159449" spans="1:4" x14ac:dyDescent="0.45">
      <c r="A159449">
        <v>160277</v>
      </c>
      <c r="B159449">
        <v>259.48</v>
      </c>
      <c r="C159449">
        <f t="shared" si="5623"/>
        <v>253.77437154946355</v>
      </c>
      <c r="D159449">
        <f t="shared" si="5624"/>
        <v>32.554196015571151</v>
      </c>
    </row>
    <row r="159450" spans="1:4" x14ac:dyDescent="0.45">
      <c r="A159450">
        <v>160278</v>
      </c>
      <c r="B159450">
        <v>259.48</v>
      </c>
      <c r="C159450">
        <f t="shared" si="5623"/>
        <v>253.77455514452248</v>
      </c>
      <c r="D159450">
        <f t="shared" si="5624"/>
        <v>32.552100998895099</v>
      </c>
    </row>
    <row r="159451" spans="1:4" x14ac:dyDescent="0.45">
      <c r="A159451">
        <v>160279</v>
      </c>
      <c r="B159451">
        <v>259.48</v>
      </c>
      <c r="C159451">
        <f t="shared" si="5623"/>
        <v>253.77473873685989</v>
      </c>
      <c r="D159451">
        <f t="shared" si="5624"/>
        <v>32.550006080687318</v>
      </c>
    </row>
    <row r="159452" spans="1:4" x14ac:dyDescent="0.45">
      <c r="A159452">
        <v>160280</v>
      </c>
      <c r="B159452">
        <v>259.48</v>
      </c>
      <c r="C159452">
        <f t="shared" si="5623"/>
        <v>253.7749223264758</v>
      </c>
      <c r="D159452">
        <f t="shared" si="5624"/>
        <v>32.547911260944474</v>
      </c>
    </row>
    <row r="159453" spans="1:4" x14ac:dyDescent="0.45">
      <c r="A159453">
        <v>160281</v>
      </c>
      <c r="B159453">
        <v>259.48</v>
      </c>
      <c r="C159453">
        <f t="shared" si="5623"/>
        <v>253.77510591337025</v>
      </c>
      <c r="D159453">
        <f t="shared" si="5624"/>
        <v>32.54581653966325</v>
      </c>
    </row>
    <row r="159454" spans="1:4" x14ac:dyDescent="0.45">
      <c r="A159454">
        <v>160282</v>
      </c>
      <c r="B159454">
        <v>259.48</v>
      </c>
      <c r="C159454">
        <f t="shared" si="5623"/>
        <v>253.7752894975433</v>
      </c>
      <c r="D159454">
        <f t="shared" si="5624"/>
        <v>32.543721916840006</v>
      </c>
    </row>
    <row r="159455" spans="1:4" x14ac:dyDescent="0.45">
      <c r="A159455">
        <v>160283</v>
      </c>
      <c r="B159455">
        <v>259.48</v>
      </c>
      <c r="C159455">
        <f t="shared" si="5623"/>
        <v>253.77547307899493</v>
      </c>
      <c r="D159455">
        <f t="shared" si="5624"/>
        <v>32.541627392471739</v>
      </c>
    </row>
    <row r="159456" spans="1:4" x14ac:dyDescent="0.45">
      <c r="A159456">
        <v>160284</v>
      </c>
      <c r="B159456">
        <v>259.48</v>
      </c>
      <c r="C159456">
        <f t="shared" si="5623"/>
        <v>253.77565665772528</v>
      </c>
      <c r="D159456">
        <f t="shared" si="5624"/>
        <v>32.539532966554148</v>
      </c>
    </row>
    <row r="159457" spans="1:4" x14ac:dyDescent="0.45">
      <c r="A159457">
        <v>160285</v>
      </c>
      <c r="B159457">
        <v>259.48</v>
      </c>
      <c r="C159457">
        <f t="shared" si="5623"/>
        <v>253.77584023373433</v>
      </c>
      <c r="D159457">
        <f t="shared" si="5624"/>
        <v>32.53743863908425</v>
      </c>
    </row>
    <row r="159458" spans="1:4" x14ac:dyDescent="0.45">
      <c r="A159458">
        <v>160286</v>
      </c>
      <c r="B159458">
        <v>259.48</v>
      </c>
      <c r="C159458">
        <f t="shared" si="5623"/>
        <v>253.77602380702211</v>
      </c>
      <c r="D159458">
        <f t="shared" si="5624"/>
        <v>32.535344410058713</v>
      </c>
    </row>
    <row r="159459" spans="1:4" x14ac:dyDescent="0.45">
      <c r="A159459">
        <v>160287</v>
      </c>
      <c r="B159459">
        <v>259.48</v>
      </c>
      <c r="C159459">
        <f t="shared" si="5623"/>
        <v>253.77620737758866</v>
      </c>
      <c r="D159459">
        <f t="shared" si="5624"/>
        <v>32.533250279474217</v>
      </c>
    </row>
    <row r="159460" spans="1:4" x14ac:dyDescent="0.45">
      <c r="A159460">
        <v>160288</v>
      </c>
      <c r="B159460">
        <v>259.48</v>
      </c>
      <c r="C159460">
        <f t="shared" si="5623"/>
        <v>253.77639094543406</v>
      </c>
      <c r="D159460">
        <f t="shared" si="5624"/>
        <v>32.531156247326791</v>
      </c>
    </row>
    <row r="159461" spans="1:4" x14ac:dyDescent="0.45">
      <c r="A159461">
        <v>160289</v>
      </c>
      <c r="B159461">
        <v>259.48</v>
      </c>
      <c r="C159461">
        <f t="shared" si="5623"/>
        <v>253.77657451055833</v>
      </c>
      <c r="D159461">
        <f t="shared" si="5624"/>
        <v>32.529062313613117</v>
      </c>
    </row>
    <row r="159462" spans="1:4" x14ac:dyDescent="0.45">
      <c r="A159462">
        <v>160290</v>
      </c>
      <c r="B159462">
        <v>259.48</v>
      </c>
      <c r="C159462">
        <f t="shared" si="5623"/>
        <v>253.77675807296151</v>
      </c>
      <c r="D159462">
        <f t="shared" si="5624"/>
        <v>32.526968478329877</v>
      </c>
    </row>
    <row r="159463" spans="1:4" x14ac:dyDescent="0.45">
      <c r="A159463">
        <v>160291</v>
      </c>
      <c r="B159463">
        <v>259.48</v>
      </c>
      <c r="C159463">
        <f t="shared" si="5623"/>
        <v>253.77694163264366</v>
      </c>
      <c r="D159463">
        <f t="shared" si="5624"/>
        <v>32.524874741473418</v>
      </c>
    </row>
    <row r="159464" spans="1:4" x14ac:dyDescent="0.45">
      <c r="A159464">
        <v>160292</v>
      </c>
      <c r="B159464">
        <v>259.48</v>
      </c>
      <c r="C159464">
        <f t="shared" si="5623"/>
        <v>253.77712518960476</v>
      </c>
      <c r="D159464">
        <f t="shared" si="5624"/>
        <v>32.522781103040749</v>
      </c>
    </row>
    <row r="159465" spans="1:4" x14ac:dyDescent="0.45">
      <c r="A159465">
        <v>160293</v>
      </c>
      <c r="B159465">
        <v>259.48</v>
      </c>
      <c r="C159465">
        <f t="shared" si="5623"/>
        <v>253.77730874384491</v>
      </c>
      <c r="D159465">
        <f t="shared" si="5624"/>
        <v>32.520687563027899</v>
      </c>
    </row>
    <row r="159466" spans="1:4" x14ac:dyDescent="0.45">
      <c r="A159466">
        <v>160294</v>
      </c>
      <c r="B159466">
        <v>259.48</v>
      </c>
      <c r="C159466">
        <f t="shared" si="5623"/>
        <v>253.77749229536411</v>
      </c>
      <c r="D159466">
        <f t="shared" si="5624"/>
        <v>32.518594121431867</v>
      </c>
    </row>
    <row r="159467" spans="1:4" x14ac:dyDescent="0.45">
      <c r="A159467">
        <v>160295</v>
      </c>
      <c r="B159467">
        <v>259.48</v>
      </c>
      <c r="C159467">
        <f t="shared" si="5623"/>
        <v>253.77767584416245</v>
      </c>
      <c r="D159467">
        <f t="shared" si="5624"/>
        <v>32.516500778248691</v>
      </c>
    </row>
    <row r="159468" spans="1:4" x14ac:dyDescent="0.45">
      <c r="A159468">
        <v>160296</v>
      </c>
      <c r="B159468">
        <v>259.48</v>
      </c>
      <c r="C159468">
        <f t="shared" si="5623"/>
        <v>253.77785939023991</v>
      </c>
      <c r="D159468">
        <f t="shared" si="5624"/>
        <v>32.514407533475371</v>
      </c>
    </row>
    <row r="159469" spans="1:4" x14ac:dyDescent="0.45">
      <c r="A159469">
        <v>160297</v>
      </c>
      <c r="B159469">
        <v>259.48</v>
      </c>
      <c r="C159469">
        <f t="shared" si="5623"/>
        <v>253.77804293359659</v>
      </c>
      <c r="D159469">
        <f t="shared" si="5624"/>
        <v>32.512314387107935</v>
      </c>
    </row>
    <row r="159470" spans="1:4" x14ac:dyDescent="0.45">
      <c r="A159470">
        <v>160298</v>
      </c>
      <c r="B159470">
        <v>259.48</v>
      </c>
      <c r="C159470">
        <f t="shared" si="5623"/>
        <v>253.7782264742325</v>
      </c>
      <c r="D159470">
        <f t="shared" si="5624"/>
        <v>32.510221339143392</v>
      </c>
    </row>
    <row r="159471" spans="1:4" x14ac:dyDescent="0.45">
      <c r="A159471">
        <v>160299</v>
      </c>
      <c r="B159471">
        <v>259.48</v>
      </c>
      <c r="C159471">
        <f t="shared" si="5623"/>
        <v>253.77841001214765</v>
      </c>
      <c r="D159471">
        <f t="shared" si="5624"/>
        <v>32.508128389578417</v>
      </c>
    </row>
    <row r="159472" spans="1:4" x14ac:dyDescent="0.45">
      <c r="A159472">
        <v>160300</v>
      </c>
      <c r="B159472">
        <v>259.48</v>
      </c>
      <c r="C159472">
        <f t="shared" si="5623"/>
        <v>253.77859354734213</v>
      </c>
      <c r="D159472">
        <f t="shared" si="5624"/>
        <v>32.506035538409051</v>
      </c>
    </row>
    <row r="159473" spans="1:4" x14ac:dyDescent="0.45">
      <c r="A159473">
        <v>160301</v>
      </c>
      <c r="B159473">
        <v>259.48</v>
      </c>
      <c r="C159473">
        <f t="shared" si="5623"/>
        <v>253.77877707981597</v>
      </c>
      <c r="D159473">
        <f t="shared" si="5624"/>
        <v>32.503942785631963</v>
      </c>
    </row>
    <row r="159474" spans="1:4" x14ac:dyDescent="0.45">
      <c r="A159474">
        <v>160302</v>
      </c>
      <c r="B159474">
        <v>259.48</v>
      </c>
      <c r="C159474">
        <f t="shared" si="5623"/>
        <v>253.7789606095692</v>
      </c>
      <c r="D159474">
        <f t="shared" si="5624"/>
        <v>32.501850131243835</v>
      </c>
    </row>
    <row r="159475" spans="1:4" x14ac:dyDescent="0.45">
      <c r="A159475">
        <v>160303</v>
      </c>
      <c r="B159475">
        <v>259.48</v>
      </c>
      <c r="C159475">
        <f t="shared" si="5623"/>
        <v>253.77914413660184</v>
      </c>
      <c r="D159475">
        <f t="shared" si="5624"/>
        <v>32.499757575241354</v>
      </c>
    </row>
    <row r="159476" spans="1:4" x14ac:dyDescent="0.45">
      <c r="A159476">
        <v>160304</v>
      </c>
      <c r="B159476">
        <v>259.48</v>
      </c>
      <c r="C159476">
        <f t="shared" si="5623"/>
        <v>253.77932766091399</v>
      </c>
      <c r="D159476">
        <f t="shared" si="5624"/>
        <v>32.497665117620542</v>
      </c>
    </row>
    <row r="159477" spans="1:4" x14ac:dyDescent="0.45">
      <c r="A159477">
        <v>160305</v>
      </c>
      <c r="B159477">
        <v>259.48</v>
      </c>
      <c r="C159477">
        <f t="shared" si="5623"/>
        <v>253.77951118250564</v>
      </c>
      <c r="D159477">
        <f t="shared" si="5624"/>
        <v>32.495572758378408</v>
      </c>
    </row>
    <row r="159478" spans="1:4" x14ac:dyDescent="0.45">
      <c r="A159478">
        <v>160306</v>
      </c>
      <c r="B159478">
        <v>259.48</v>
      </c>
      <c r="C159478">
        <f t="shared" si="5623"/>
        <v>253.77969470137683</v>
      </c>
      <c r="D159478">
        <f t="shared" si="5624"/>
        <v>32.493480497511641</v>
      </c>
    </row>
    <row r="159479" spans="1:4" x14ac:dyDescent="0.45">
      <c r="A159479">
        <v>160307</v>
      </c>
      <c r="B159479">
        <v>259.48</v>
      </c>
      <c r="C159479">
        <f t="shared" si="5623"/>
        <v>253.77987821752762</v>
      </c>
      <c r="D159479">
        <f t="shared" si="5624"/>
        <v>32.491388335016261</v>
      </c>
    </row>
    <row r="159480" spans="1:4" x14ac:dyDescent="0.45">
      <c r="A159480">
        <v>160308</v>
      </c>
      <c r="B159480">
        <v>259.48</v>
      </c>
      <c r="C159480">
        <f t="shared" si="5623"/>
        <v>253.78006173095804</v>
      </c>
      <c r="D159480">
        <f t="shared" si="5624"/>
        <v>32.489296270889277</v>
      </c>
    </row>
    <row r="159481" spans="1:4" x14ac:dyDescent="0.45">
      <c r="A159481">
        <v>160309</v>
      </c>
      <c r="B159481">
        <v>259.48</v>
      </c>
      <c r="C159481">
        <f t="shared" si="5623"/>
        <v>253.78024524166815</v>
      </c>
      <c r="D159481">
        <f t="shared" si="5624"/>
        <v>32.487204305126717</v>
      </c>
    </row>
    <row r="159482" spans="1:4" x14ac:dyDescent="0.45">
      <c r="A159482">
        <v>160310</v>
      </c>
      <c r="B159482">
        <v>259.48</v>
      </c>
      <c r="C159482">
        <f t="shared" si="5623"/>
        <v>253.78042874965797</v>
      </c>
      <c r="D159482">
        <f t="shared" si="5624"/>
        <v>32.485112437725597</v>
      </c>
    </row>
    <row r="159483" spans="1:4" x14ac:dyDescent="0.45">
      <c r="A159483">
        <v>160311</v>
      </c>
      <c r="B159483">
        <v>259.48</v>
      </c>
      <c r="C159483">
        <f t="shared" si="5623"/>
        <v>253.78061225492755</v>
      </c>
      <c r="D159483">
        <f t="shared" si="5624"/>
        <v>32.483020668682265</v>
      </c>
    </row>
    <row r="159484" spans="1:4" x14ac:dyDescent="0.45">
      <c r="A159484">
        <v>160312</v>
      </c>
      <c r="B159484">
        <v>259.48</v>
      </c>
      <c r="C159484">
        <f t="shared" si="5623"/>
        <v>253.78079575747694</v>
      </c>
      <c r="D159484">
        <f t="shared" si="5624"/>
        <v>32.480928997993082</v>
      </c>
    </row>
    <row r="159485" spans="1:4" x14ac:dyDescent="0.45">
      <c r="A159485">
        <v>160313</v>
      </c>
      <c r="B159485">
        <v>259.48</v>
      </c>
      <c r="C159485">
        <f t="shared" si="5623"/>
        <v>253.78097925730614</v>
      </c>
      <c r="D159485">
        <f t="shared" si="5624"/>
        <v>32.478837425655051</v>
      </c>
    </row>
    <row r="159486" spans="1:4" x14ac:dyDescent="0.45">
      <c r="A159486">
        <v>160314</v>
      </c>
      <c r="B159486">
        <v>259.48</v>
      </c>
      <c r="C159486">
        <f t="shared" si="5623"/>
        <v>253.78116275441522</v>
      </c>
      <c r="D159486">
        <f t="shared" si="5624"/>
        <v>32.476745951664526</v>
      </c>
    </row>
    <row r="159487" spans="1:4" x14ac:dyDescent="0.45">
      <c r="A159487">
        <v>160315</v>
      </c>
      <c r="B159487">
        <v>259.48</v>
      </c>
      <c r="C159487">
        <f t="shared" si="5623"/>
        <v>253.78134624880423</v>
      </c>
      <c r="D159487">
        <f t="shared" si="5624"/>
        <v>32.474654576017869</v>
      </c>
    </row>
    <row r="159488" spans="1:4" x14ac:dyDescent="0.45">
      <c r="A159488">
        <v>160316</v>
      </c>
      <c r="B159488">
        <v>259.48</v>
      </c>
      <c r="C159488">
        <f t="shared" si="5623"/>
        <v>253.78152974047316</v>
      </c>
      <c r="D159488">
        <f t="shared" si="5624"/>
        <v>32.472563298712089</v>
      </c>
    </row>
    <row r="159489" spans="1:4" x14ac:dyDescent="0.45">
      <c r="A159489">
        <v>160317</v>
      </c>
      <c r="B159489">
        <v>259.48</v>
      </c>
      <c r="C159489">
        <f t="shared" si="5623"/>
        <v>253.78171322942214</v>
      </c>
      <c r="D159489">
        <f t="shared" si="5624"/>
        <v>32.470472119742887</v>
      </c>
    </row>
    <row r="159490" spans="1:4" x14ac:dyDescent="0.45">
      <c r="A159490">
        <v>160318</v>
      </c>
      <c r="B159490">
        <v>259.48</v>
      </c>
      <c r="C159490">
        <f t="shared" si="5623"/>
        <v>253.78189671565113</v>
      </c>
      <c r="D159490">
        <f t="shared" si="5624"/>
        <v>32.468381039107598</v>
      </c>
    </row>
    <row r="159491" spans="1:4" x14ac:dyDescent="0.45">
      <c r="A159491">
        <v>160319</v>
      </c>
      <c r="B159491">
        <v>259.48</v>
      </c>
      <c r="C159491">
        <f t="shared" si="5623"/>
        <v>253.78208019916019</v>
      </c>
      <c r="D159491">
        <f t="shared" si="5624"/>
        <v>32.466290056802578</v>
      </c>
    </row>
    <row r="159492" spans="1:4" x14ac:dyDescent="0.45">
      <c r="A159492">
        <v>160320</v>
      </c>
      <c r="B159492">
        <v>259.48</v>
      </c>
      <c r="C159492">
        <f t="shared" ref="C159492:C159555" si="5625">$H$4 - $I$4*EXP(-A159492/$J$4)</f>
        <v>253.78226367994938</v>
      </c>
      <c r="D159492">
        <f t="shared" ref="D159492:D159555" si="5626">(B159492-C159492)^2</f>
        <v>32.464199172824181</v>
      </c>
    </row>
    <row r="159493" spans="1:4" x14ac:dyDescent="0.45">
      <c r="A159493">
        <v>160321</v>
      </c>
      <c r="B159493">
        <v>259.48</v>
      </c>
      <c r="C159493">
        <f t="shared" si="5625"/>
        <v>253.78244715801873</v>
      </c>
      <c r="D159493">
        <f t="shared" si="5626"/>
        <v>32.462108387169096</v>
      </c>
    </row>
    <row r="159494" spans="1:4" x14ac:dyDescent="0.45">
      <c r="A159494">
        <v>160322</v>
      </c>
      <c r="B159494">
        <v>259.48</v>
      </c>
      <c r="C159494">
        <f t="shared" si="5625"/>
        <v>253.78263063336829</v>
      </c>
      <c r="D159494">
        <f t="shared" si="5626"/>
        <v>32.460017699833678</v>
      </c>
    </row>
    <row r="159495" spans="1:4" x14ac:dyDescent="0.45">
      <c r="A159495">
        <v>160323</v>
      </c>
      <c r="B159495">
        <v>259.48</v>
      </c>
      <c r="C159495">
        <f t="shared" si="5625"/>
        <v>253.78281410599806</v>
      </c>
      <c r="D159495">
        <f t="shared" si="5626"/>
        <v>32.457927110814929</v>
      </c>
    </row>
    <row r="159496" spans="1:4" x14ac:dyDescent="0.45">
      <c r="A159496">
        <v>160324</v>
      </c>
      <c r="B159496">
        <v>259.48</v>
      </c>
      <c r="C159496">
        <f t="shared" si="5625"/>
        <v>253.78299757590813</v>
      </c>
      <c r="D159496">
        <f t="shared" si="5626"/>
        <v>32.45583662010889</v>
      </c>
    </row>
    <row r="159497" spans="1:4" x14ac:dyDescent="0.45">
      <c r="A159497">
        <v>160325</v>
      </c>
      <c r="B159497">
        <v>259.48</v>
      </c>
      <c r="C159497">
        <f t="shared" si="5625"/>
        <v>253.78318104309852</v>
      </c>
      <c r="D159497">
        <f t="shared" si="5626"/>
        <v>32.453746227712244</v>
      </c>
    </row>
    <row r="159498" spans="1:4" x14ac:dyDescent="0.45">
      <c r="A159498">
        <v>160326</v>
      </c>
      <c r="B159498">
        <v>259.48</v>
      </c>
      <c r="C159498">
        <f t="shared" si="5625"/>
        <v>253.78336450756927</v>
      </c>
      <c r="D159498">
        <f t="shared" si="5626"/>
        <v>32.451655933621666</v>
      </c>
    </row>
    <row r="159499" spans="1:4" x14ac:dyDescent="0.45">
      <c r="A159499">
        <v>160327</v>
      </c>
      <c r="B159499">
        <v>259.48</v>
      </c>
      <c r="C159499">
        <f t="shared" si="5625"/>
        <v>253.78354796932041</v>
      </c>
      <c r="D159499">
        <f t="shared" si="5626"/>
        <v>32.449565737833844</v>
      </c>
    </row>
    <row r="159500" spans="1:4" x14ac:dyDescent="0.45">
      <c r="A159500">
        <v>160328</v>
      </c>
      <c r="B159500">
        <v>259.48</v>
      </c>
      <c r="C159500">
        <f t="shared" si="5625"/>
        <v>253.78373142835201</v>
      </c>
      <c r="D159500">
        <f t="shared" si="5626"/>
        <v>32.447475640344805</v>
      </c>
    </row>
    <row r="159501" spans="1:4" x14ac:dyDescent="0.45">
      <c r="A159501">
        <v>160329</v>
      </c>
      <c r="B159501">
        <v>259.48</v>
      </c>
      <c r="C159501">
        <f t="shared" si="5625"/>
        <v>253.78391488466409</v>
      </c>
      <c r="D159501">
        <f t="shared" si="5626"/>
        <v>32.445385641151567</v>
      </c>
    </row>
    <row r="159502" spans="1:4" x14ac:dyDescent="0.45">
      <c r="A159502">
        <v>160330</v>
      </c>
      <c r="B159502">
        <v>259.48</v>
      </c>
      <c r="C159502">
        <f t="shared" si="5625"/>
        <v>253.78409833825665</v>
      </c>
      <c r="D159502">
        <f t="shared" si="5626"/>
        <v>32.443295740250811</v>
      </c>
    </row>
    <row r="159503" spans="1:4" x14ac:dyDescent="0.45">
      <c r="A159503">
        <v>160331</v>
      </c>
      <c r="B159503">
        <v>259.48</v>
      </c>
      <c r="C159503">
        <f t="shared" si="5625"/>
        <v>253.78428178912981</v>
      </c>
      <c r="D159503">
        <f t="shared" si="5626"/>
        <v>32.441205937638564</v>
      </c>
    </row>
    <row r="159504" spans="1:4" x14ac:dyDescent="0.45">
      <c r="A159504">
        <v>160332</v>
      </c>
      <c r="B159504">
        <v>259.48</v>
      </c>
      <c r="C159504">
        <f t="shared" si="5625"/>
        <v>253.78446523728357</v>
      </c>
      <c r="D159504">
        <f t="shared" si="5626"/>
        <v>32.439116233311509</v>
      </c>
    </row>
    <row r="159505" spans="1:4" x14ac:dyDescent="0.45">
      <c r="A159505">
        <v>160333</v>
      </c>
      <c r="B159505">
        <v>259.48</v>
      </c>
      <c r="C159505">
        <f t="shared" si="5625"/>
        <v>253.78464868271797</v>
      </c>
      <c r="D159505">
        <f t="shared" si="5626"/>
        <v>32.437026627266341</v>
      </c>
    </row>
    <row r="159506" spans="1:4" x14ac:dyDescent="0.45">
      <c r="A159506">
        <v>160334</v>
      </c>
      <c r="B159506">
        <v>259.48</v>
      </c>
      <c r="C159506">
        <f t="shared" si="5625"/>
        <v>253.78483212543307</v>
      </c>
      <c r="D159506">
        <f t="shared" si="5626"/>
        <v>32.434937119499409</v>
      </c>
    </row>
    <row r="159507" spans="1:4" x14ac:dyDescent="0.45">
      <c r="A159507">
        <v>160335</v>
      </c>
      <c r="B159507">
        <v>259.48</v>
      </c>
      <c r="C159507">
        <f t="shared" si="5625"/>
        <v>253.78501556542886</v>
      </c>
      <c r="D159507">
        <f t="shared" si="5626"/>
        <v>32.432847710007728</v>
      </c>
    </row>
    <row r="159508" spans="1:4" x14ac:dyDescent="0.45">
      <c r="A159508">
        <v>160336</v>
      </c>
      <c r="B159508">
        <v>259.48</v>
      </c>
      <c r="C159508">
        <f t="shared" si="5625"/>
        <v>253.78519900270544</v>
      </c>
      <c r="D159508">
        <f t="shared" si="5626"/>
        <v>32.430758398787326</v>
      </c>
    </row>
    <row r="159509" spans="1:4" x14ac:dyDescent="0.45">
      <c r="A159509">
        <v>160337</v>
      </c>
      <c r="B159509">
        <v>259.48</v>
      </c>
      <c r="C159509">
        <f t="shared" si="5625"/>
        <v>253.7853824372628</v>
      </c>
      <c r="D159509">
        <f t="shared" si="5626"/>
        <v>32.428669185835211</v>
      </c>
    </row>
    <row r="159510" spans="1:4" x14ac:dyDescent="0.45">
      <c r="A159510">
        <v>160338</v>
      </c>
      <c r="B159510">
        <v>259.48</v>
      </c>
      <c r="C159510">
        <f t="shared" si="5625"/>
        <v>253.78556586910102</v>
      </c>
      <c r="D159510">
        <f t="shared" si="5626"/>
        <v>32.42658007114742</v>
      </c>
    </row>
    <row r="159511" spans="1:4" x14ac:dyDescent="0.45">
      <c r="A159511">
        <v>160339</v>
      </c>
      <c r="B159511">
        <v>259.48</v>
      </c>
      <c r="C159511">
        <f t="shared" si="5625"/>
        <v>253.78574929822011</v>
      </c>
      <c r="D159511">
        <f t="shared" si="5626"/>
        <v>32.424491054720967</v>
      </c>
    </row>
    <row r="159512" spans="1:4" x14ac:dyDescent="0.45">
      <c r="A159512">
        <v>160340</v>
      </c>
      <c r="B159512">
        <v>259.48</v>
      </c>
      <c r="C159512">
        <f t="shared" si="5625"/>
        <v>253.78593272462015</v>
      </c>
      <c r="D159512">
        <f t="shared" si="5626"/>
        <v>32.422402136551881</v>
      </c>
    </row>
    <row r="159513" spans="1:4" x14ac:dyDescent="0.45">
      <c r="A159513">
        <v>160341</v>
      </c>
      <c r="B159513">
        <v>259.48</v>
      </c>
      <c r="C159513">
        <f t="shared" si="5625"/>
        <v>253.78611614830112</v>
      </c>
      <c r="D159513">
        <f t="shared" si="5626"/>
        <v>32.420313316637497</v>
      </c>
    </row>
    <row r="159514" spans="1:4" x14ac:dyDescent="0.45">
      <c r="A159514">
        <v>160342</v>
      </c>
      <c r="B159514">
        <v>259.48</v>
      </c>
      <c r="C159514">
        <f t="shared" si="5625"/>
        <v>253.78629956926312</v>
      </c>
      <c r="D159514">
        <f t="shared" si="5626"/>
        <v>32.418224594973523</v>
      </c>
    </row>
    <row r="159515" spans="1:4" x14ac:dyDescent="0.45">
      <c r="A159515">
        <v>160343</v>
      </c>
      <c r="B159515">
        <v>259.48</v>
      </c>
      <c r="C159515">
        <f t="shared" si="5625"/>
        <v>253.78648298750616</v>
      </c>
      <c r="D159515">
        <f t="shared" si="5626"/>
        <v>32.416135971556969</v>
      </c>
    </row>
    <row r="159516" spans="1:4" x14ac:dyDescent="0.45">
      <c r="A159516">
        <v>160344</v>
      </c>
      <c r="B159516">
        <v>259.48</v>
      </c>
      <c r="C159516">
        <f t="shared" si="5625"/>
        <v>253.7866664030303</v>
      </c>
      <c r="D159516">
        <f t="shared" si="5626"/>
        <v>32.414047446384195</v>
      </c>
    </row>
    <row r="159517" spans="1:4" x14ac:dyDescent="0.45">
      <c r="A159517">
        <v>160345</v>
      </c>
      <c r="B159517">
        <v>259.48</v>
      </c>
      <c r="C159517">
        <f t="shared" si="5625"/>
        <v>253.78684981583555</v>
      </c>
      <c r="D159517">
        <f t="shared" si="5626"/>
        <v>32.411959019451892</v>
      </c>
    </row>
    <row r="159518" spans="1:4" x14ac:dyDescent="0.45">
      <c r="A159518">
        <v>160346</v>
      </c>
      <c r="B159518">
        <v>259.48</v>
      </c>
      <c r="C159518">
        <f t="shared" si="5625"/>
        <v>253.78703322592196</v>
      </c>
      <c r="D159518">
        <f t="shared" si="5626"/>
        <v>32.40987069075674</v>
      </c>
    </row>
    <row r="159519" spans="1:4" x14ac:dyDescent="0.45">
      <c r="A159519">
        <v>160347</v>
      </c>
      <c r="B159519">
        <v>259.48</v>
      </c>
      <c r="C159519">
        <f t="shared" si="5625"/>
        <v>253.7872166332896</v>
      </c>
      <c r="D159519">
        <f t="shared" si="5626"/>
        <v>32.407782460294769</v>
      </c>
    </row>
    <row r="159520" spans="1:4" x14ac:dyDescent="0.45">
      <c r="A159520">
        <v>160348</v>
      </c>
      <c r="B159520">
        <v>259.48</v>
      </c>
      <c r="C159520">
        <f t="shared" si="5625"/>
        <v>253.78740003793848</v>
      </c>
      <c r="D159520">
        <f t="shared" si="5626"/>
        <v>32.405694328062999</v>
      </c>
    </row>
    <row r="159521" spans="1:4" x14ac:dyDescent="0.45">
      <c r="A159521">
        <v>160349</v>
      </c>
      <c r="B159521">
        <v>259.48</v>
      </c>
      <c r="C159521">
        <f t="shared" si="5625"/>
        <v>253.78758343986863</v>
      </c>
      <c r="D159521">
        <f t="shared" si="5626"/>
        <v>32.403606294058108</v>
      </c>
    </row>
    <row r="159522" spans="1:4" x14ac:dyDescent="0.45">
      <c r="A159522">
        <v>160350</v>
      </c>
      <c r="B159522">
        <v>259.48</v>
      </c>
      <c r="C159522">
        <f t="shared" si="5625"/>
        <v>253.78776683908012</v>
      </c>
      <c r="D159522">
        <f t="shared" si="5626"/>
        <v>32.401518358276128</v>
      </c>
    </row>
    <row r="159523" spans="1:4" x14ac:dyDescent="0.45">
      <c r="A159523">
        <v>160351</v>
      </c>
      <c r="B159523">
        <v>259.48</v>
      </c>
      <c r="C159523">
        <f t="shared" si="5625"/>
        <v>253.78795023557299</v>
      </c>
      <c r="D159523">
        <f t="shared" si="5626"/>
        <v>32.399430520713757</v>
      </c>
    </row>
    <row r="159524" spans="1:4" x14ac:dyDescent="0.45">
      <c r="A159524">
        <v>160352</v>
      </c>
      <c r="B159524">
        <v>259.48</v>
      </c>
      <c r="C159524">
        <f t="shared" si="5625"/>
        <v>253.78813362934724</v>
      </c>
      <c r="D159524">
        <f t="shared" si="5626"/>
        <v>32.397342781367996</v>
      </c>
    </row>
    <row r="159525" spans="1:4" x14ac:dyDescent="0.45">
      <c r="A159525">
        <v>160353</v>
      </c>
      <c r="B159525">
        <v>259.48</v>
      </c>
      <c r="C159525">
        <f t="shared" si="5625"/>
        <v>253.78831702040296</v>
      </c>
      <c r="D159525">
        <f t="shared" si="5626"/>
        <v>32.39525514023488</v>
      </c>
    </row>
    <row r="159526" spans="1:4" x14ac:dyDescent="0.45">
      <c r="A159526">
        <v>160354</v>
      </c>
      <c r="B159526">
        <v>259.48</v>
      </c>
      <c r="C159526">
        <f t="shared" si="5625"/>
        <v>253.78850040874016</v>
      </c>
      <c r="D159526">
        <f t="shared" si="5626"/>
        <v>32.393167597311106</v>
      </c>
    </row>
    <row r="159527" spans="1:4" x14ac:dyDescent="0.45">
      <c r="A159527">
        <v>160355</v>
      </c>
      <c r="B159527">
        <v>259.48</v>
      </c>
      <c r="C159527">
        <f t="shared" si="5625"/>
        <v>253.78868379435889</v>
      </c>
      <c r="D159527">
        <f t="shared" si="5626"/>
        <v>32.391080152593346</v>
      </c>
    </row>
    <row r="159528" spans="1:4" x14ac:dyDescent="0.45">
      <c r="A159528">
        <v>160356</v>
      </c>
      <c r="B159528">
        <v>259.48</v>
      </c>
      <c r="C159528">
        <f t="shared" si="5625"/>
        <v>253.78886717725919</v>
      </c>
      <c r="D159528">
        <f t="shared" si="5626"/>
        <v>32.388992806077965</v>
      </c>
    </row>
    <row r="159529" spans="1:4" x14ac:dyDescent="0.45">
      <c r="A159529">
        <v>160357</v>
      </c>
      <c r="B159529">
        <v>259.48</v>
      </c>
      <c r="C159529">
        <f t="shared" si="5625"/>
        <v>253.7890505574411</v>
      </c>
      <c r="D159529">
        <f t="shared" si="5626"/>
        <v>32.386905557761651</v>
      </c>
    </row>
    <row r="159530" spans="1:4" x14ac:dyDescent="0.45">
      <c r="A159530">
        <v>160358</v>
      </c>
      <c r="B159530">
        <v>259.48</v>
      </c>
      <c r="C159530">
        <f t="shared" si="5625"/>
        <v>253.78923393490467</v>
      </c>
      <c r="D159530">
        <f t="shared" si="5626"/>
        <v>32.384818407640765</v>
      </c>
    </row>
    <row r="159531" spans="1:4" x14ac:dyDescent="0.45">
      <c r="A159531">
        <v>160359</v>
      </c>
      <c r="B159531">
        <v>259.48</v>
      </c>
      <c r="C159531">
        <f t="shared" si="5625"/>
        <v>253.78941730964993</v>
      </c>
      <c r="D159531">
        <f t="shared" si="5626"/>
        <v>32.382731355711996</v>
      </c>
    </row>
    <row r="159532" spans="1:4" x14ac:dyDescent="0.45">
      <c r="A159532">
        <v>160360</v>
      </c>
      <c r="B159532">
        <v>259.48</v>
      </c>
      <c r="C159532">
        <f t="shared" si="5625"/>
        <v>253.78960068167692</v>
      </c>
      <c r="D159532">
        <f t="shared" si="5626"/>
        <v>32.380644401972027</v>
      </c>
    </row>
    <row r="159533" spans="1:4" x14ac:dyDescent="0.45">
      <c r="A159533">
        <v>160361</v>
      </c>
      <c r="B159533">
        <v>259.48</v>
      </c>
      <c r="C159533">
        <f t="shared" si="5625"/>
        <v>253.78978405098567</v>
      </c>
      <c r="D159533">
        <f t="shared" si="5626"/>
        <v>32.37855754641722</v>
      </c>
    </row>
    <row r="159534" spans="1:4" x14ac:dyDescent="0.45">
      <c r="A159534">
        <v>160362</v>
      </c>
      <c r="B159534">
        <v>259.48</v>
      </c>
      <c r="C159534">
        <f t="shared" si="5625"/>
        <v>253.78996741757624</v>
      </c>
      <c r="D159534">
        <f t="shared" si="5626"/>
        <v>32.376470789044262</v>
      </c>
    </row>
    <row r="159535" spans="1:4" x14ac:dyDescent="0.45">
      <c r="A159535">
        <v>160363</v>
      </c>
      <c r="B159535">
        <v>259.48</v>
      </c>
      <c r="C159535">
        <f t="shared" si="5625"/>
        <v>253.79015078144866</v>
      </c>
      <c r="D159535">
        <f t="shared" si="5626"/>
        <v>32.37438412984951</v>
      </c>
    </row>
    <row r="159536" spans="1:4" x14ac:dyDescent="0.45">
      <c r="A159536">
        <v>160364</v>
      </c>
      <c r="B159536">
        <v>259.48</v>
      </c>
      <c r="C159536">
        <f t="shared" si="5625"/>
        <v>253.79033414260294</v>
      </c>
      <c r="D159536">
        <f t="shared" si="5626"/>
        <v>32.372297568829978</v>
      </c>
    </row>
    <row r="159537" spans="1:4" x14ac:dyDescent="0.45">
      <c r="A159537">
        <v>160365</v>
      </c>
      <c r="B159537">
        <v>259.48</v>
      </c>
      <c r="C159537">
        <f t="shared" si="5625"/>
        <v>253.7905175010392</v>
      </c>
      <c r="D159537">
        <f t="shared" si="5626"/>
        <v>32.37021110598139</v>
      </c>
    </row>
    <row r="159538" spans="1:4" x14ac:dyDescent="0.45">
      <c r="A159538">
        <v>160366</v>
      </c>
      <c r="B159538">
        <v>259.48</v>
      </c>
      <c r="C159538">
        <f t="shared" si="5625"/>
        <v>253.79070085675741</v>
      </c>
      <c r="D159538">
        <f t="shared" si="5626"/>
        <v>32.368124741301067</v>
      </c>
    </row>
    <row r="159539" spans="1:4" x14ac:dyDescent="0.45">
      <c r="A159539">
        <v>160367</v>
      </c>
      <c r="B159539">
        <v>259.48</v>
      </c>
      <c r="C159539">
        <f t="shared" si="5625"/>
        <v>253.79088420975765</v>
      </c>
      <c r="D159539">
        <f t="shared" si="5626"/>
        <v>32.36603847478505</v>
      </c>
    </row>
    <row r="159540" spans="1:4" x14ac:dyDescent="0.45">
      <c r="A159540">
        <v>160368</v>
      </c>
      <c r="B159540">
        <v>259.48</v>
      </c>
      <c r="C159540">
        <f t="shared" si="5625"/>
        <v>253.79106756003992</v>
      </c>
      <c r="D159540">
        <f t="shared" si="5626"/>
        <v>32.363952306430356</v>
      </c>
    </row>
    <row r="159541" spans="1:4" x14ac:dyDescent="0.45">
      <c r="A159541">
        <v>160369</v>
      </c>
      <c r="B159541">
        <v>259.48</v>
      </c>
      <c r="C159541">
        <f t="shared" si="5625"/>
        <v>253.79125090760428</v>
      </c>
      <c r="D159541">
        <f t="shared" si="5626"/>
        <v>32.36186623623334</v>
      </c>
    </row>
    <row r="159542" spans="1:4" x14ac:dyDescent="0.45">
      <c r="A159542">
        <v>160370</v>
      </c>
      <c r="B159542">
        <v>259.48</v>
      </c>
      <c r="C159542">
        <f t="shared" si="5625"/>
        <v>253.79143425245081</v>
      </c>
      <c r="D159542">
        <f t="shared" si="5626"/>
        <v>32.35978026419005</v>
      </c>
    </row>
    <row r="159543" spans="1:4" x14ac:dyDescent="0.45">
      <c r="A159543">
        <v>160371</v>
      </c>
      <c r="B159543">
        <v>259.48</v>
      </c>
      <c r="C159543">
        <f t="shared" si="5625"/>
        <v>253.79161759457949</v>
      </c>
      <c r="D159543">
        <f t="shared" si="5626"/>
        <v>32.357694390297816</v>
      </c>
    </row>
    <row r="159544" spans="1:4" x14ac:dyDescent="0.45">
      <c r="A159544">
        <v>160372</v>
      </c>
      <c r="B159544">
        <v>259.48</v>
      </c>
      <c r="C159544">
        <f t="shared" si="5625"/>
        <v>253.79180093399037</v>
      </c>
      <c r="D159544">
        <f t="shared" si="5626"/>
        <v>32.355608614552999</v>
      </c>
    </row>
    <row r="159545" spans="1:4" x14ac:dyDescent="0.45">
      <c r="A159545">
        <v>160373</v>
      </c>
      <c r="B159545">
        <v>259.48</v>
      </c>
      <c r="C159545">
        <f t="shared" si="5625"/>
        <v>253.79198427068354</v>
      </c>
      <c r="D159545">
        <f t="shared" si="5626"/>
        <v>32.353522936951641</v>
      </c>
    </row>
    <row r="159546" spans="1:4" x14ac:dyDescent="0.45">
      <c r="A159546">
        <v>160374</v>
      </c>
      <c r="B159546">
        <v>259.48</v>
      </c>
      <c r="C159546">
        <f t="shared" si="5625"/>
        <v>253.79216760465897</v>
      </c>
      <c r="D159546">
        <f t="shared" si="5626"/>
        <v>32.351437357491072</v>
      </c>
    </row>
    <row r="159547" spans="1:4" x14ac:dyDescent="0.45">
      <c r="A159547">
        <v>160375</v>
      </c>
      <c r="B159547">
        <v>259.48</v>
      </c>
      <c r="C159547">
        <f t="shared" si="5625"/>
        <v>253.79235093591674</v>
      </c>
      <c r="D159547">
        <f t="shared" si="5626"/>
        <v>32.349351876167347</v>
      </c>
    </row>
    <row r="159548" spans="1:4" x14ac:dyDescent="0.45">
      <c r="A159548">
        <v>160376</v>
      </c>
      <c r="B159548">
        <v>259.48</v>
      </c>
      <c r="C159548">
        <f t="shared" si="5625"/>
        <v>253.79253426445689</v>
      </c>
      <c r="D159548">
        <f t="shared" si="5626"/>
        <v>32.347266492977134</v>
      </c>
    </row>
    <row r="159549" spans="1:4" x14ac:dyDescent="0.45">
      <c r="A159549">
        <v>160377</v>
      </c>
      <c r="B159549">
        <v>259.48</v>
      </c>
      <c r="C159549">
        <f t="shared" si="5625"/>
        <v>253.79271759027947</v>
      </c>
      <c r="D159549">
        <f t="shared" si="5626"/>
        <v>32.345181207916809</v>
      </c>
    </row>
    <row r="159550" spans="1:4" x14ac:dyDescent="0.45">
      <c r="A159550">
        <v>160378</v>
      </c>
      <c r="B159550">
        <v>259.48</v>
      </c>
      <c r="C159550">
        <f t="shared" si="5625"/>
        <v>253.7929009133845</v>
      </c>
      <c r="D159550">
        <f t="shared" si="5626"/>
        <v>32.343096020983062</v>
      </c>
    </row>
    <row r="159551" spans="1:4" x14ac:dyDescent="0.45">
      <c r="A159551">
        <v>160379</v>
      </c>
      <c r="B159551">
        <v>259.48</v>
      </c>
      <c r="C159551">
        <f t="shared" si="5625"/>
        <v>253.79308423377202</v>
      </c>
      <c r="D159551">
        <f t="shared" si="5626"/>
        <v>32.341010932172573</v>
      </c>
    </row>
    <row r="159552" spans="1:4" x14ac:dyDescent="0.45">
      <c r="A159552">
        <v>160380</v>
      </c>
      <c r="B159552">
        <v>259.48</v>
      </c>
      <c r="C159552">
        <f t="shared" si="5625"/>
        <v>253.79326755144209</v>
      </c>
      <c r="D159552">
        <f t="shared" si="5626"/>
        <v>32.338925941481705</v>
      </c>
    </row>
    <row r="159553" spans="1:4" x14ac:dyDescent="0.45">
      <c r="A159553">
        <v>160381</v>
      </c>
      <c r="B159553">
        <v>259.48</v>
      </c>
      <c r="C159553">
        <f t="shared" si="5625"/>
        <v>253.79345086639472</v>
      </c>
      <c r="D159553">
        <f t="shared" si="5626"/>
        <v>32.336841048907154</v>
      </c>
    </row>
    <row r="159554" spans="1:4" x14ac:dyDescent="0.45">
      <c r="A159554">
        <v>160382</v>
      </c>
      <c r="B159554">
        <v>259.48</v>
      </c>
      <c r="C159554">
        <f t="shared" si="5625"/>
        <v>253.79363417862996</v>
      </c>
      <c r="D159554">
        <f t="shared" si="5626"/>
        <v>32.334756254445601</v>
      </c>
    </row>
    <row r="159555" spans="1:4" x14ac:dyDescent="0.45">
      <c r="A159555">
        <v>160383</v>
      </c>
      <c r="B159555">
        <v>259.48</v>
      </c>
      <c r="C159555">
        <f t="shared" si="5625"/>
        <v>253.79381748814788</v>
      </c>
      <c r="D159555">
        <f t="shared" si="5626"/>
        <v>32.332671558093089</v>
      </c>
    </row>
    <row r="159556" spans="1:4" x14ac:dyDescent="0.45">
      <c r="A159556">
        <v>160384</v>
      </c>
      <c r="B159556">
        <v>259.48</v>
      </c>
      <c r="C159556">
        <f t="shared" ref="C159556:C159619" si="5627">$H$4 - $I$4*EXP(-A159556/$J$4)</f>
        <v>253.79400079494849</v>
      </c>
      <c r="D159556">
        <f t="shared" ref="D159556:D159619" si="5628">(B159556-C159556)^2</f>
        <v>32.330586959846634</v>
      </c>
    </row>
    <row r="159557" spans="1:4" x14ac:dyDescent="0.45">
      <c r="A159557">
        <v>160385</v>
      </c>
      <c r="B159557">
        <v>259.48</v>
      </c>
      <c r="C159557">
        <f t="shared" si="5627"/>
        <v>253.79418409903184</v>
      </c>
      <c r="D159557">
        <f t="shared" si="5628"/>
        <v>32.328502459702598</v>
      </c>
    </row>
    <row r="159558" spans="1:4" x14ac:dyDescent="0.45">
      <c r="A159558">
        <v>160386</v>
      </c>
      <c r="B159558">
        <v>259.48</v>
      </c>
      <c r="C159558">
        <f t="shared" si="5627"/>
        <v>253.79436740039796</v>
      </c>
      <c r="D159558">
        <f t="shared" si="5628"/>
        <v>32.326418057657662</v>
      </c>
    </row>
    <row r="159559" spans="1:4" x14ac:dyDescent="0.45">
      <c r="A159559">
        <v>160387</v>
      </c>
      <c r="B159559">
        <v>259.48</v>
      </c>
      <c r="C159559">
        <f t="shared" si="5627"/>
        <v>253.79455069904691</v>
      </c>
      <c r="D159559">
        <f t="shared" si="5628"/>
        <v>32.324333753708203</v>
      </c>
    </row>
    <row r="159560" spans="1:4" x14ac:dyDescent="0.45">
      <c r="A159560">
        <v>160388</v>
      </c>
      <c r="B159560">
        <v>259.48</v>
      </c>
      <c r="C159560">
        <f t="shared" si="5627"/>
        <v>253.79473399497871</v>
      </c>
      <c r="D159560">
        <f t="shared" si="5628"/>
        <v>32.322249547850902</v>
      </c>
    </row>
    <row r="159561" spans="1:4" x14ac:dyDescent="0.45">
      <c r="A159561">
        <v>160389</v>
      </c>
      <c r="B159561">
        <v>259.48</v>
      </c>
      <c r="C159561">
        <f t="shared" si="5627"/>
        <v>253.7949172881934</v>
      </c>
      <c r="D159561">
        <f t="shared" si="5628"/>
        <v>32.320165440082455</v>
      </c>
    </row>
    <row r="159562" spans="1:4" x14ac:dyDescent="0.45">
      <c r="A159562">
        <v>160390</v>
      </c>
      <c r="B159562">
        <v>259.48</v>
      </c>
      <c r="C159562">
        <f t="shared" si="5627"/>
        <v>253.79510057869103</v>
      </c>
      <c r="D159562">
        <f t="shared" si="5628"/>
        <v>32.318081430399218</v>
      </c>
    </row>
    <row r="159563" spans="1:4" x14ac:dyDescent="0.45">
      <c r="A159563">
        <v>160391</v>
      </c>
      <c r="B159563">
        <v>259.48</v>
      </c>
      <c r="C159563">
        <f t="shared" si="5627"/>
        <v>253.79528386647166</v>
      </c>
      <c r="D159563">
        <f t="shared" si="5628"/>
        <v>32.315997518797566</v>
      </c>
    </row>
    <row r="159564" spans="1:4" x14ac:dyDescent="0.45">
      <c r="A159564">
        <v>160392</v>
      </c>
      <c r="B159564">
        <v>259.48</v>
      </c>
      <c r="C159564">
        <f t="shared" si="5627"/>
        <v>253.79546715153532</v>
      </c>
      <c r="D159564">
        <f t="shared" si="5628"/>
        <v>32.313913705274175</v>
      </c>
    </row>
    <row r="159565" spans="1:4" x14ac:dyDescent="0.45">
      <c r="A159565">
        <v>160393</v>
      </c>
      <c r="B159565">
        <v>259.48</v>
      </c>
      <c r="C159565">
        <f t="shared" si="5627"/>
        <v>253.795650433882</v>
      </c>
      <c r="D159565">
        <f t="shared" si="5628"/>
        <v>32.311829989826073</v>
      </c>
    </row>
    <row r="159566" spans="1:4" x14ac:dyDescent="0.45">
      <c r="A159566">
        <v>160394</v>
      </c>
      <c r="B159566">
        <v>259.48</v>
      </c>
      <c r="C159566">
        <f t="shared" si="5627"/>
        <v>253.7958337135118</v>
      </c>
      <c r="D159566">
        <f t="shared" si="5628"/>
        <v>32.30974637244929</v>
      </c>
    </row>
    <row r="159567" spans="1:4" x14ac:dyDescent="0.45">
      <c r="A159567">
        <v>160395</v>
      </c>
      <c r="B159567">
        <v>259.48</v>
      </c>
      <c r="C159567">
        <f t="shared" si="5627"/>
        <v>253.79601699042473</v>
      </c>
      <c r="D159567">
        <f t="shared" si="5628"/>
        <v>32.307662853140528</v>
      </c>
    </row>
    <row r="159568" spans="1:4" x14ac:dyDescent="0.45">
      <c r="A159568">
        <v>160396</v>
      </c>
      <c r="B159568">
        <v>259.48</v>
      </c>
      <c r="C159568">
        <f t="shared" si="5627"/>
        <v>253.79620026462086</v>
      </c>
      <c r="D159568">
        <f t="shared" si="5628"/>
        <v>32.305579431896135</v>
      </c>
    </row>
    <row r="159569" spans="1:4" x14ac:dyDescent="0.45">
      <c r="A159569">
        <v>160397</v>
      </c>
      <c r="B159569">
        <v>259.48</v>
      </c>
      <c r="C159569">
        <f t="shared" si="5627"/>
        <v>253.79638353610022</v>
      </c>
      <c r="D159569">
        <f t="shared" si="5628"/>
        <v>32.303496108712821</v>
      </c>
    </row>
    <row r="159570" spans="1:4" x14ac:dyDescent="0.45">
      <c r="A159570">
        <v>160398</v>
      </c>
      <c r="B159570">
        <v>259.48</v>
      </c>
      <c r="C159570">
        <f t="shared" si="5627"/>
        <v>253.79656680486281</v>
      </c>
      <c r="D159570">
        <f t="shared" si="5628"/>
        <v>32.301412883587581</v>
      </c>
    </row>
    <row r="159571" spans="1:4" x14ac:dyDescent="0.45">
      <c r="A159571">
        <v>160399</v>
      </c>
      <c r="B159571">
        <v>259.48</v>
      </c>
      <c r="C159571">
        <f t="shared" si="5627"/>
        <v>253.79675007090873</v>
      </c>
      <c r="D159571">
        <f t="shared" si="5628"/>
        <v>32.299329756516144</v>
      </c>
    </row>
    <row r="159572" spans="1:4" x14ac:dyDescent="0.45">
      <c r="A159572">
        <v>160400</v>
      </c>
      <c r="B159572">
        <v>259.48</v>
      </c>
      <c r="C159572">
        <f t="shared" si="5627"/>
        <v>253.79693333423796</v>
      </c>
      <c r="D159572">
        <f t="shared" si="5628"/>
        <v>32.297246727495846</v>
      </c>
    </row>
    <row r="159573" spans="1:4" x14ac:dyDescent="0.45">
      <c r="A159573">
        <v>160401</v>
      </c>
      <c r="B159573">
        <v>259.48</v>
      </c>
      <c r="C159573">
        <f t="shared" si="5627"/>
        <v>253.79711659485059</v>
      </c>
      <c r="D159573">
        <f t="shared" si="5628"/>
        <v>32.295163796522729</v>
      </c>
    </row>
    <row r="159574" spans="1:4" x14ac:dyDescent="0.45">
      <c r="A159574">
        <v>160402</v>
      </c>
      <c r="B159574">
        <v>259.48</v>
      </c>
      <c r="C159574">
        <f t="shared" si="5627"/>
        <v>253.79729985274665</v>
      </c>
      <c r="D159574">
        <f t="shared" si="5628"/>
        <v>32.293080963593482</v>
      </c>
    </row>
    <row r="159575" spans="1:4" x14ac:dyDescent="0.45">
      <c r="A159575">
        <v>160403</v>
      </c>
      <c r="B159575">
        <v>259.48</v>
      </c>
      <c r="C159575">
        <f t="shared" si="5627"/>
        <v>253.79748310792615</v>
      </c>
      <c r="D159575">
        <f t="shared" si="5628"/>
        <v>32.290998228704801</v>
      </c>
    </row>
    <row r="159576" spans="1:4" x14ac:dyDescent="0.45">
      <c r="A159576">
        <v>160404</v>
      </c>
      <c r="B159576">
        <v>259.48</v>
      </c>
      <c r="C159576">
        <f t="shared" si="5627"/>
        <v>253.7976663603892</v>
      </c>
      <c r="D159576">
        <f t="shared" si="5628"/>
        <v>32.288915591852721</v>
      </c>
    </row>
    <row r="159577" spans="1:4" x14ac:dyDescent="0.45">
      <c r="A159577">
        <v>160405</v>
      </c>
      <c r="B159577">
        <v>259.48</v>
      </c>
      <c r="C159577">
        <f t="shared" si="5627"/>
        <v>253.79784961013576</v>
      </c>
      <c r="D159577">
        <f t="shared" si="5628"/>
        <v>32.286833053034584</v>
      </c>
    </row>
    <row r="159578" spans="1:4" x14ac:dyDescent="0.45">
      <c r="A159578">
        <v>160406</v>
      </c>
      <c r="B159578">
        <v>259.48</v>
      </c>
      <c r="C159578">
        <f t="shared" si="5627"/>
        <v>253.79803285716591</v>
      </c>
      <c r="D159578">
        <f t="shared" si="5628"/>
        <v>32.284750612246434</v>
      </c>
    </row>
    <row r="159579" spans="1:4" x14ac:dyDescent="0.45">
      <c r="A159579">
        <v>160407</v>
      </c>
      <c r="B159579">
        <v>259.48</v>
      </c>
      <c r="C159579">
        <f t="shared" si="5627"/>
        <v>253.79821610147968</v>
      </c>
      <c r="D159579">
        <f t="shared" si="5628"/>
        <v>32.282668269484958</v>
      </c>
    </row>
    <row r="159580" spans="1:4" x14ac:dyDescent="0.45">
      <c r="A159580">
        <v>160408</v>
      </c>
      <c r="B159580">
        <v>259.48</v>
      </c>
      <c r="C159580">
        <f t="shared" si="5627"/>
        <v>253.79839934307711</v>
      </c>
      <c r="D159580">
        <f t="shared" si="5628"/>
        <v>32.280586024746846</v>
      </c>
    </row>
    <row r="159581" spans="1:4" x14ac:dyDescent="0.45">
      <c r="A159581">
        <v>160409</v>
      </c>
      <c r="B159581">
        <v>259.48</v>
      </c>
      <c r="C159581">
        <f t="shared" si="5627"/>
        <v>253.79858258195824</v>
      </c>
      <c r="D159581">
        <f t="shared" si="5628"/>
        <v>32.278503878028474</v>
      </c>
    </row>
    <row r="159582" spans="1:4" x14ac:dyDescent="0.45">
      <c r="A159582">
        <v>160410</v>
      </c>
      <c r="B159582">
        <v>259.48</v>
      </c>
      <c r="C159582">
        <f t="shared" si="5627"/>
        <v>253.79876581812312</v>
      </c>
      <c r="D159582">
        <f t="shared" si="5628"/>
        <v>32.276421829326523</v>
      </c>
    </row>
    <row r="159583" spans="1:4" x14ac:dyDescent="0.45">
      <c r="A159583">
        <v>160411</v>
      </c>
      <c r="B159583">
        <v>259.48</v>
      </c>
      <c r="C159583">
        <f t="shared" si="5627"/>
        <v>253.79894905157178</v>
      </c>
      <c r="D159583">
        <f t="shared" si="5628"/>
        <v>32.274339878637363</v>
      </c>
    </row>
    <row r="159584" spans="1:4" x14ac:dyDescent="0.45">
      <c r="A159584">
        <v>160412</v>
      </c>
      <c r="B159584">
        <v>259.48</v>
      </c>
      <c r="C159584">
        <f t="shared" si="5627"/>
        <v>253.79913228230427</v>
      </c>
      <c r="D159584">
        <f t="shared" si="5628"/>
        <v>32.27225802595769</v>
      </c>
    </row>
    <row r="159585" spans="1:4" x14ac:dyDescent="0.45">
      <c r="A159585">
        <v>160413</v>
      </c>
      <c r="B159585">
        <v>259.48</v>
      </c>
      <c r="C159585">
        <f t="shared" si="5627"/>
        <v>253.79931551032064</v>
      </c>
      <c r="D159585">
        <f t="shared" si="5628"/>
        <v>32.270176271283866</v>
      </c>
    </row>
    <row r="159586" spans="1:4" x14ac:dyDescent="0.45">
      <c r="A159586">
        <v>160414</v>
      </c>
      <c r="B159586">
        <v>259.48</v>
      </c>
      <c r="C159586">
        <f t="shared" si="5627"/>
        <v>253.79949873562092</v>
      </c>
      <c r="D159586">
        <f t="shared" si="5628"/>
        <v>32.268094614612586</v>
      </c>
    </row>
    <row r="159587" spans="1:4" x14ac:dyDescent="0.45">
      <c r="A159587">
        <v>160415</v>
      </c>
      <c r="B159587">
        <v>259.48</v>
      </c>
      <c r="C159587">
        <f t="shared" si="5627"/>
        <v>253.79968195820513</v>
      </c>
      <c r="D159587">
        <f t="shared" si="5628"/>
        <v>32.26601305594054</v>
      </c>
    </row>
    <row r="159588" spans="1:4" x14ac:dyDescent="0.45">
      <c r="A159588">
        <v>160416</v>
      </c>
      <c r="B159588">
        <v>259.48</v>
      </c>
      <c r="C159588">
        <f t="shared" si="5627"/>
        <v>253.79986517807333</v>
      </c>
      <c r="D159588">
        <f t="shared" si="5628"/>
        <v>32.263931595264097</v>
      </c>
    </row>
    <row r="159589" spans="1:4" x14ac:dyDescent="0.45">
      <c r="A159589">
        <v>160417</v>
      </c>
      <c r="B159589">
        <v>259.48</v>
      </c>
      <c r="C159589">
        <f t="shared" si="5627"/>
        <v>253.80004839522553</v>
      </c>
      <c r="D159589">
        <f t="shared" si="5628"/>
        <v>32.261850232580272</v>
      </c>
    </row>
    <row r="159590" spans="1:4" x14ac:dyDescent="0.45">
      <c r="A159590">
        <v>160418</v>
      </c>
      <c r="B159590">
        <v>259.48</v>
      </c>
      <c r="C159590">
        <f t="shared" si="5627"/>
        <v>253.80023160966184</v>
      </c>
      <c r="D159590">
        <f t="shared" si="5628"/>
        <v>32.259768967884789</v>
      </c>
    </row>
    <row r="159591" spans="1:4" x14ac:dyDescent="0.45">
      <c r="A159591">
        <v>160419</v>
      </c>
      <c r="B159591">
        <v>259.48</v>
      </c>
      <c r="C159591">
        <f t="shared" si="5627"/>
        <v>253.80041482138222</v>
      </c>
      <c r="D159591">
        <f t="shared" si="5628"/>
        <v>32.257687801174974</v>
      </c>
    </row>
    <row r="159592" spans="1:4" x14ac:dyDescent="0.45">
      <c r="A159592">
        <v>160420</v>
      </c>
      <c r="B159592">
        <v>259.48</v>
      </c>
      <c r="C159592">
        <f t="shared" si="5627"/>
        <v>253.80059803038677</v>
      </c>
      <c r="D159592">
        <f t="shared" si="5628"/>
        <v>32.255606732446893</v>
      </c>
    </row>
    <row r="159593" spans="1:4" x14ac:dyDescent="0.45">
      <c r="A159593">
        <v>160421</v>
      </c>
      <c r="B159593">
        <v>259.48</v>
      </c>
      <c r="C159593">
        <f t="shared" si="5627"/>
        <v>253.8007812366755</v>
      </c>
      <c r="D159593">
        <f t="shared" si="5628"/>
        <v>32.253525761697219</v>
      </c>
    </row>
    <row r="159594" spans="1:4" x14ac:dyDescent="0.45">
      <c r="A159594">
        <v>160422</v>
      </c>
      <c r="B159594">
        <v>259.48</v>
      </c>
      <c r="C159594">
        <f t="shared" si="5627"/>
        <v>253.80096444024846</v>
      </c>
      <c r="D159594">
        <f t="shared" si="5628"/>
        <v>32.251444888922649</v>
      </c>
    </row>
    <row r="159595" spans="1:4" x14ac:dyDescent="0.45">
      <c r="A159595">
        <v>160423</v>
      </c>
      <c r="B159595">
        <v>259.48</v>
      </c>
      <c r="C159595">
        <f t="shared" si="5627"/>
        <v>253.8011476411057</v>
      </c>
      <c r="D159595">
        <f t="shared" si="5628"/>
        <v>32.249364114119558</v>
      </c>
    </row>
    <row r="159596" spans="1:4" x14ac:dyDescent="0.45">
      <c r="A159596">
        <v>160424</v>
      </c>
      <c r="B159596">
        <v>259.48</v>
      </c>
      <c r="C159596">
        <f t="shared" si="5627"/>
        <v>253.80133083924724</v>
      </c>
      <c r="D159596">
        <f t="shared" si="5628"/>
        <v>32.247283437284636</v>
      </c>
    </row>
    <row r="159597" spans="1:4" x14ac:dyDescent="0.45">
      <c r="A159597">
        <v>160425</v>
      </c>
      <c r="B159597">
        <v>259.48</v>
      </c>
      <c r="C159597">
        <f t="shared" si="5627"/>
        <v>253.80151403467312</v>
      </c>
      <c r="D159597">
        <f t="shared" si="5628"/>
        <v>32.245202858414572</v>
      </c>
    </row>
    <row r="159598" spans="1:4" x14ac:dyDescent="0.45">
      <c r="A159598">
        <v>160426</v>
      </c>
      <c r="B159598">
        <v>259.48</v>
      </c>
      <c r="C159598">
        <f t="shared" si="5627"/>
        <v>253.80169722738339</v>
      </c>
      <c r="D159598">
        <f t="shared" si="5628"/>
        <v>32.243122377505735</v>
      </c>
    </row>
    <row r="159599" spans="1:4" x14ac:dyDescent="0.45">
      <c r="A159599">
        <v>160427</v>
      </c>
      <c r="B159599">
        <v>259.48</v>
      </c>
      <c r="C159599">
        <f t="shared" si="5627"/>
        <v>253.8018804173781</v>
      </c>
      <c r="D159599">
        <f t="shared" si="5628"/>
        <v>32.2410419945545</v>
      </c>
    </row>
    <row r="159600" spans="1:4" x14ac:dyDescent="0.45">
      <c r="A159600">
        <v>160428</v>
      </c>
      <c r="B159600">
        <v>259.48</v>
      </c>
      <c r="C159600">
        <f t="shared" si="5627"/>
        <v>253.80206360465726</v>
      </c>
      <c r="D159600">
        <f t="shared" si="5628"/>
        <v>32.238961709557877</v>
      </c>
    </row>
    <row r="159601" spans="1:4" x14ac:dyDescent="0.45">
      <c r="A159601">
        <v>160429</v>
      </c>
      <c r="B159601">
        <v>259.48</v>
      </c>
      <c r="C159601">
        <f t="shared" si="5627"/>
        <v>253.80224678922096</v>
      </c>
      <c r="D159601">
        <f t="shared" si="5628"/>
        <v>32.236881522511915</v>
      </c>
    </row>
    <row r="159602" spans="1:4" x14ac:dyDescent="0.45">
      <c r="A159602">
        <v>160430</v>
      </c>
      <c r="B159602">
        <v>259.48</v>
      </c>
      <c r="C159602">
        <f t="shared" si="5627"/>
        <v>253.80242997106919</v>
      </c>
      <c r="D159602">
        <f t="shared" si="5628"/>
        <v>32.234801433413629</v>
      </c>
    </row>
    <row r="159603" spans="1:4" x14ac:dyDescent="0.45">
      <c r="A159603">
        <v>160431</v>
      </c>
      <c r="B159603">
        <v>259.48</v>
      </c>
      <c r="C159603">
        <f t="shared" si="5627"/>
        <v>253.80261315020201</v>
      </c>
      <c r="D159603">
        <f t="shared" si="5628"/>
        <v>32.23272144225939</v>
      </c>
    </row>
    <row r="159604" spans="1:4" x14ac:dyDescent="0.45">
      <c r="A159604">
        <v>160432</v>
      </c>
      <c r="B159604">
        <v>259.48</v>
      </c>
      <c r="C159604">
        <f t="shared" si="5627"/>
        <v>253.80279632661947</v>
      </c>
      <c r="D159604">
        <f t="shared" si="5628"/>
        <v>32.230641549045572</v>
      </c>
    </row>
    <row r="159605" spans="1:4" x14ac:dyDescent="0.45">
      <c r="A159605">
        <v>160433</v>
      </c>
      <c r="B159605">
        <v>259.48</v>
      </c>
      <c r="C159605">
        <f t="shared" si="5627"/>
        <v>253.80297950032158</v>
      </c>
      <c r="D159605">
        <f t="shared" si="5628"/>
        <v>32.228561753769178</v>
      </c>
    </row>
    <row r="159606" spans="1:4" x14ac:dyDescent="0.45">
      <c r="A159606">
        <v>160434</v>
      </c>
      <c r="B159606">
        <v>259.48</v>
      </c>
      <c r="C159606">
        <f t="shared" si="5627"/>
        <v>253.80316267130843</v>
      </c>
      <c r="D159606">
        <f t="shared" si="5628"/>
        <v>32.226482056426271</v>
      </c>
    </row>
    <row r="159607" spans="1:4" x14ac:dyDescent="0.45">
      <c r="A159607">
        <v>160435</v>
      </c>
      <c r="B159607">
        <v>259.48</v>
      </c>
      <c r="C159607">
        <f t="shared" si="5627"/>
        <v>253.80334583958</v>
      </c>
      <c r="D159607">
        <f t="shared" si="5628"/>
        <v>32.224402457013859</v>
      </c>
    </row>
    <row r="159608" spans="1:4" x14ac:dyDescent="0.45">
      <c r="A159608">
        <v>160436</v>
      </c>
      <c r="B159608">
        <v>259.48</v>
      </c>
      <c r="C159608">
        <f t="shared" si="5627"/>
        <v>253.8035290051364</v>
      </c>
      <c r="D159608">
        <f t="shared" si="5628"/>
        <v>32.222322955527986</v>
      </c>
    </row>
    <row r="159609" spans="1:4" x14ac:dyDescent="0.45">
      <c r="A159609">
        <v>160437</v>
      </c>
      <c r="B159609">
        <v>259.48</v>
      </c>
      <c r="C159609">
        <f t="shared" si="5627"/>
        <v>253.80371216797761</v>
      </c>
      <c r="D159609">
        <f t="shared" si="5628"/>
        <v>32.220243551965673</v>
      </c>
    </row>
    <row r="159610" spans="1:4" x14ac:dyDescent="0.45">
      <c r="A159610">
        <v>160438</v>
      </c>
      <c r="B159610">
        <v>259.48</v>
      </c>
      <c r="C159610">
        <f t="shared" si="5627"/>
        <v>253.80389532810369</v>
      </c>
      <c r="D159610">
        <f t="shared" si="5628"/>
        <v>32.218164246323298</v>
      </c>
    </row>
    <row r="159611" spans="1:4" x14ac:dyDescent="0.45">
      <c r="A159611">
        <v>160439</v>
      </c>
      <c r="B159611">
        <v>259.48</v>
      </c>
      <c r="C159611">
        <f t="shared" si="5627"/>
        <v>253.80407848551468</v>
      </c>
      <c r="D159611">
        <f t="shared" si="5628"/>
        <v>32.216085038597541</v>
      </c>
    </row>
    <row r="159612" spans="1:4" x14ac:dyDescent="0.45">
      <c r="A159612">
        <v>160440</v>
      </c>
      <c r="B159612">
        <v>259.48</v>
      </c>
      <c r="C159612">
        <f t="shared" si="5627"/>
        <v>253.80426164021063</v>
      </c>
      <c r="D159612">
        <f t="shared" si="5628"/>
        <v>32.214005928784779</v>
      </c>
    </row>
    <row r="159613" spans="1:4" x14ac:dyDescent="0.45">
      <c r="A159613">
        <v>160441</v>
      </c>
      <c r="B159613">
        <v>259.48</v>
      </c>
      <c r="C159613">
        <f t="shared" si="5627"/>
        <v>253.80444479219156</v>
      </c>
      <c r="D159613">
        <f t="shared" si="5628"/>
        <v>32.211926916881708</v>
      </c>
    </row>
    <row r="159614" spans="1:4" x14ac:dyDescent="0.45">
      <c r="A159614">
        <v>160442</v>
      </c>
      <c r="B159614">
        <v>259.48</v>
      </c>
      <c r="C159614">
        <f t="shared" si="5627"/>
        <v>253.80462794145754</v>
      </c>
      <c r="D159614">
        <f t="shared" si="5628"/>
        <v>32.209848002884691</v>
      </c>
    </row>
    <row r="159615" spans="1:4" x14ac:dyDescent="0.45">
      <c r="A159615">
        <v>160443</v>
      </c>
      <c r="B159615">
        <v>259.48</v>
      </c>
      <c r="C159615">
        <f t="shared" si="5627"/>
        <v>253.80481108800856</v>
      </c>
      <c r="D159615">
        <f t="shared" si="5628"/>
        <v>32.207769186790756</v>
      </c>
    </row>
    <row r="159616" spans="1:4" x14ac:dyDescent="0.45">
      <c r="A159616">
        <v>160444</v>
      </c>
      <c r="B159616">
        <v>259.48</v>
      </c>
      <c r="C159616">
        <f t="shared" si="5627"/>
        <v>253.80499423184474</v>
      </c>
      <c r="D159616">
        <f t="shared" si="5628"/>
        <v>32.20569046859562</v>
      </c>
    </row>
    <row r="159617" spans="1:4" x14ac:dyDescent="0.45">
      <c r="A159617">
        <v>160445</v>
      </c>
      <c r="B159617">
        <v>259.48</v>
      </c>
      <c r="C159617">
        <f t="shared" si="5627"/>
        <v>253.80517737296606</v>
      </c>
      <c r="D159617">
        <f t="shared" si="5628"/>
        <v>32.203611848296632</v>
      </c>
    </row>
    <row r="159618" spans="1:4" x14ac:dyDescent="0.45">
      <c r="A159618">
        <v>160446</v>
      </c>
      <c r="B159618">
        <v>259.48</v>
      </c>
      <c r="C159618">
        <f t="shared" si="5627"/>
        <v>253.80536051137256</v>
      </c>
      <c r="D159618">
        <f t="shared" si="5628"/>
        <v>32.201533325890153</v>
      </c>
    </row>
    <row r="159619" spans="1:4" x14ac:dyDescent="0.45">
      <c r="A159619">
        <v>160447</v>
      </c>
      <c r="B159619">
        <v>259.48</v>
      </c>
      <c r="C159619">
        <f t="shared" si="5627"/>
        <v>253.8055436470643</v>
      </c>
      <c r="D159619">
        <f t="shared" si="5628"/>
        <v>32.199454901372562</v>
      </c>
    </row>
    <row r="159620" spans="1:4" x14ac:dyDescent="0.45">
      <c r="A159620">
        <v>160448</v>
      </c>
      <c r="B159620">
        <v>259.48</v>
      </c>
      <c r="C159620">
        <f t="shared" ref="C159620:C159683" si="5629">$H$4 - $I$4*EXP(-A159620/$J$4)</f>
        <v>253.80572678004131</v>
      </c>
      <c r="D159620">
        <f t="shared" ref="D159620:D159683" si="5630">(B159620-C159620)^2</f>
        <v>32.197376574740552</v>
      </c>
    </row>
    <row r="159621" spans="1:4" x14ac:dyDescent="0.45">
      <c r="A159621">
        <v>160449</v>
      </c>
      <c r="B159621">
        <v>259.48</v>
      </c>
      <c r="C159621">
        <f t="shared" si="5629"/>
        <v>253.80590991030363</v>
      </c>
      <c r="D159621">
        <f t="shared" si="5630"/>
        <v>32.195298345990814</v>
      </c>
    </row>
    <row r="159622" spans="1:4" x14ac:dyDescent="0.45">
      <c r="A159622">
        <v>160450</v>
      </c>
      <c r="B159622">
        <v>259.48</v>
      </c>
      <c r="C159622">
        <f t="shared" si="5629"/>
        <v>253.80609303785133</v>
      </c>
      <c r="D159622">
        <f t="shared" si="5630"/>
        <v>32.193220215119396</v>
      </c>
    </row>
    <row r="159623" spans="1:4" x14ac:dyDescent="0.45">
      <c r="A159623">
        <v>160451</v>
      </c>
      <c r="B159623">
        <v>259.48</v>
      </c>
      <c r="C159623">
        <f t="shared" si="5629"/>
        <v>253.80627616268438</v>
      </c>
      <c r="D159623">
        <f t="shared" si="5630"/>
        <v>32.191142182123649</v>
      </c>
    </row>
    <row r="159624" spans="1:4" x14ac:dyDescent="0.45">
      <c r="A159624">
        <v>160452</v>
      </c>
      <c r="B159624">
        <v>259.48</v>
      </c>
      <c r="C159624">
        <f t="shared" si="5629"/>
        <v>253.80645928480291</v>
      </c>
      <c r="D159624">
        <f t="shared" si="5630"/>
        <v>32.189064246999287</v>
      </c>
    </row>
    <row r="159625" spans="1:4" x14ac:dyDescent="0.45">
      <c r="A159625">
        <v>160453</v>
      </c>
      <c r="B159625">
        <v>259.48</v>
      </c>
      <c r="C159625">
        <f t="shared" si="5629"/>
        <v>253.80664240420691</v>
      </c>
      <c r="D159625">
        <f t="shared" si="5630"/>
        <v>32.186986409743341</v>
      </c>
    </row>
    <row r="159626" spans="1:4" x14ac:dyDescent="0.45">
      <c r="A159626">
        <v>160454</v>
      </c>
      <c r="B159626">
        <v>259.48</v>
      </c>
      <c r="C159626">
        <f t="shared" si="5629"/>
        <v>253.80682552089641</v>
      </c>
      <c r="D159626">
        <f t="shared" si="5630"/>
        <v>32.184908670352492</v>
      </c>
    </row>
    <row r="159627" spans="1:4" x14ac:dyDescent="0.45">
      <c r="A159627">
        <v>160455</v>
      </c>
      <c r="B159627">
        <v>259.48</v>
      </c>
      <c r="C159627">
        <f t="shared" si="5629"/>
        <v>253.80700863487147</v>
      </c>
      <c r="D159627">
        <f t="shared" si="5630"/>
        <v>32.182831028823124</v>
      </c>
    </row>
    <row r="159628" spans="1:4" x14ac:dyDescent="0.45">
      <c r="A159628">
        <v>160456</v>
      </c>
      <c r="B159628">
        <v>259.48</v>
      </c>
      <c r="C159628">
        <f t="shared" si="5629"/>
        <v>253.80719174613213</v>
      </c>
      <c r="D159628">
        <f t="shared" si="5630"/>
        <v>32.180753485151598</v>
      </c>
    </row>
    <row r="159629" spans="1:4" x14ac:dyDescent="0.45">
      <c r="A159629">
        <v>160457</v>
      </c>
      <c r="B159629">
        <v>259.48</v>
      </c>
      <c r="C159629">
        <f t="shared" si="5629"/>
        <v>253.80737485467841</v>
      </c>
      <c r="D159629">
        <f t="shared" si="5630"/>
        <v>32.178676039334945</v>
      </c>
    </row>
    <row r="159630" spans="1:4" x14ac:dyDescent="0.45">
      <c r="A159630">
        <v>160458</v>
      </c>
      <c r="B159630">
        <v>259.48</v>
      </c>
      <c r="C159630">
        <f t="shared" si="5629"/>
        <v>253.80755796051039</v>
      </c>
      <c r="D159630">
        <f t="shared" si="5630"/>
        <v>32.176598691369207</v>
      </c>
    </row>
    <row r="159631" spans="1:4" x14ac:dyDescent="0.45">
      <c r="A159631">
        <v>160459</v>
      </c>
      <c r="B159631">
        <v>259.48</v>
      </c>
      <c r="C159631">
        <f t="shared" si="5629"/>
        <v>253.80774106362807</v>
      </c>
      <c r="D159631">
        <f t="shared" si="5630"/>
        <v>32.174521441251407</v>
      </c>
    </row>
    <row r="159632" spans="1:4" x14ac:dyDescent="0.45">
      <c r="A159632">
        <v>160460</v>
      </c>
      <c r="B159632">
        <v>259.48</v>
      </c>
      <c r="C159632">
        <f t="shared" si="5629"/>
        <v>253.80792416403153</v>
      </c>
      <c r="D159632">
        <f t="shared" si="5630"/>
        <v>32.172444288977587</v>
      </c>
    </row>
    <row r="159633" spans="1:4" x14ac:dyDescent="0.45">
      <c r="A159633">
        <v>160461</v>
      </c>
      <c r="B159633">
        <v>259.48</v>
      </c>
      <c r="C159633">
        <f t="shared" si="5629"/>
        <v>253.80810726172075</v>
      </c>
      <c r="D159633">
        <f t="shared" si="5630"/>
        <v>32.170367234545097</v>
      </c>
    </row>
    <row r="159634" spans="1:4" x14ac:dyDescent="0.45">
      <c r="A159634">
        <v>160462</v>
      </c>
      <c r="B159634">
        <v>259.48</v>
      </c>
      <c r="C159634">
        <f t="shared" si="5629"/>
        <v>253.80829035669584</v>
      </c>
      <c r="D159634">
        <f t="shared" si="5630"/>
        <v>32.168290277949666</v>
      </c>
    </row>
    <row r="159635" spans="1:4" x14ac:dyDescent="0.45">
      <c r="A159635">
        <v>160463</v>
      </c>
      <c r="B159635">
        <v>259.48</v>
      </c>
      <c r="C159635">
        <f t="shared" si="5629"/>
        <v>253.80847344895682</v>
      </c>
      <c r="D159635">
        <f t="shared" si="5630"/>
        <v>32.166213419187983</v>
      </c>
    </row>
    <row r="159636" spans="1:4" x14ac:dyDescent="0.45">
      <c r="A159636">
        <v>160464</v>
      </c>
      <c r="B159636">
        <v>259.48</v>
      </c>
      <c r="C159636">
        <f t="shared" si="5629"/>
        <v>253.80865653850367</v>
      </c>
      <c r="D159636">
        <f t="shared" si="5630"/>
        <v>32.164136658257391</v>
      </c>
    </row>
    <row r="159637" spans="1:4" x14ac:dyDescent="0.45">
      <c r="A159637">
        <v>160465</v>
      </c>
      <c r="B159637">
        <v>259.48</v>
      </c>
      <c r="C159637">
        <f t="shared" si="5629"/>
        <v>253.8088396253365</v>
      </c>
      <c r="D159637">
        <f t="shared" si="5630"/>
        <v>32.162059995153619</v>
      </c>
    </row>
    <row r="159638" spans="1:4" x14ac:dyDescent="0.45">
      <c r="A159638">
        <v>160466</v>
      </c>
      <c r="B159638">
        <v>259.48</v>
      </c>
      <c r="C159638">
        <f t="shared" si="5629"/>
        <v>253.80902270945535</v>
      </c>
      <c r="D159638">
        <f t="shared" si="5630"/>
        <v>32.159983429873364</v>
      </c>
    </row>
    <row r="159639" spans="1:4" x14ac:dyDescent="0.45">
      <c r="A159639">
        <v>160467</v>
      </c>
      <c r="B159639">
        <v>259.48</v>
      </c>
      <c r="C159639">
        <f t="shared" si="5629"/>
        <v>253.80920579086023</v>
      </c>
      <c r="D159639">
        <f t="shared" si="5630"/>
        <v>32.157906962413321</v>
      </c>
    </row>
    <row r="159640" spans="1:4" x14ac:dyDescent="0.45">
      <c r="A159640">
        <v>160468</v>
      </c>
      <c r="B159640">
        <v>259.48</v>
      </c>
      <c r="C159640">
        <f t="shared" si="5629"/>
        <v>253.80938886955119</v>
      </c>
      <c r="D159640">
        <f t="shared" si="5630"/>
        <v>32.155830592770194</v>
      </c>
    </row>
    <row r="159641" spans="1:4" x14ac:dyDescent="0.45">
      <c r="A159641">
        <v>160469</v>
      </c>
      <c r="B159641">
        <v>259.48</v>
      </c>
      <c r="C159641">
        <f t="shared" si="5629"/>
        <v>253.80957194552823</v>
      </c>
      <c r="D159641">
        <f t="shared" si="5630"/>
        <v>32.153754320940671</v>
      </c>
    </row>
    <row r="159642" spans="1:4" x14ac:dyDescent="0.45">
      <c r="A159642">
        <v>160470</v>
      </c>
      <c r="B159642">
        <v>259.48</v>
      </c>
      <c r="C159642">
        <f t="shared" si="5629"/>
        <v>253.80975501879146</v>
      </c>
      <c r="D159642">
        <f t="shared" si="5630"/>
        <v>32.151678146920801</v>
      </c>
    </row>
    <row r="159643" spans="1:4" x14ac:dyDescent="0.45">
      <c r="A159643">
        <v>160471</v>
      </c>
      <c r="B159643">
        <v>259.48</v>
      </c>
      <c r="C159643">
        <f t="shared" si="5629"/>
        <v>253.8099380893409</v>
      </c>
      <c r="D159643">
        <f t="shared" si="5630"/>
        <v>32.149602070707289</v>
      </c>
    </row>
    <row r="159644" spans="1:4" x14ac:dyDescent="0.45">
      <c r="A159644">
        <v>160472</v>
      </c>
      <c r="B159644">
        <v>259.48</v>
      </c>
      <c r="C159644">
        <f t="shared" si="5629"/>
        <v>253.81012115717658</v>
      </c>
      <c r="D159644">
        <f t="shared" si="5630"/>
        <v>32.147526092296829</v>
      </c>
    </row>
    <row r="159645" spans="1:4" x14ac:dyDescent="0.45">
      <c r="A159645">
        <v>160473</v>
      </c>
      <c r="B159645">
        <v>259.48</v>
      </c>
      <c r="C159645">
        <f t="shared" si="5629"/>
        <v>253.81030422229853</v>
      </c>
      <c r="D159645">
        <f t="shared" si="5630"/>
        <v>32.145450211686125</v>
      </c>
    </row>
    <row r="159646" spans="1:4" x14ac:dyDescent="0.45">
      <c r="A159646">
        <v>160474</v>
      </c>
      <c r="B159646">
        <v>259.48</v>
      </c>
      <c r="C159646">
        <f t="shared" si="5629"/>
        <v>253.8104872847068</v>
      </c>
      <c r="D159646">
        <f t="shared" si="5630"/>
        <v>32.143374428871532</v>
      </c>
    </row>
    <row r="159647" spans="1:4" x14ac:dyDescent="0.45">
      <c r="A159647">
        <v>160475</v>
      </c>
      <c r="B159647">
        <v>259.48</v>
      </c>
      <c r="C159647">
        <f t="shared" si="5629"/>
        <v>253.81067034440142</v>
      </c>
      <c r="D159647">
        <f t="shared" si="5630"/>
        <v>32.141298743849767</v>
      </c>
    </row>
    <row r="159648" spans="1:4" x14ac:dyDescent="0.45">
      <c r="A159648">
        <v>160476</v>
      </c>
      <c r="B159648">
        <v>259.48</v>
      </c>
      <c r="C159648">
        <f t="shared" si="5629"/>
        <v>253.81085340138245</v>
      </c>
      <c r="D159648">
        <f t="shared" si="5630"/>
        <v>32.139223156617199</v>
      </c>
    </row>
    <row r="159649" spans="1:4" x14ac:dyDescent="0.45">
      <c r="A159649">
        <v>160477</v>
      </c>
      <c r="B159649">
        <v>259.48</v>
      </c>
      <c r="C159649">
        <f t="shared" si="5629"/>
        <v>253.81103645564994</v>
      </c>
      <c r="D159649">
        <f t="shared" si="5630"/>
        <v>32.137147667170197</v>
      </c>
    </row>
    <row r="159650" spans="1:4" x14ac:dyDescent="0.45">
      <c r="A159650">
        <v>160478</v>
      </c>
      <c r="B159650">
        <v>259.48</v>
      </c>
      <c r="C159650">
        <f t="shared" si="5629"/>
        <v>253.81121950720387</v>
      </c>
      <c r="D159650">
        <f t="shared" si="5630"/>
        <v>32.135072275506104</v>
      </c>
    </row>
    <row r="159651" spans="1:4" x14ac:dyDescent="0.45">
      <c r="A159651">
        <v>160479</v>
      </c>
      <c r="B159651">
        <v>259.48</v>
      </c>
      <c r="C159651">
        <f t="shared" si="5629"/>
        <v>253.81140255604436</v>
      </c>
      <c r="D159651">
        <f t="shared" si="5630"/>
        <v>32.132996981620664</v>
      </c>
    </row>
    <row r="159652" spans="1:4" x14ac:dyDescent="0.45">
      <c r="A159652">
        <v>160480</v>
      </c>
      <c r="B159652">
        <v>259.48</v>
      </c>
      <c r="C159652">
        <f t="shared" si="5629"/>
        <v>253.81158560217139</v>
      </c>
      <c r="D159652">
        <f t="shared" si="5630"/>
        <v>32.130921785510878</v>
      </c>
    </row>
    <row r="159653" spans="1:4" x14ac:dyDescent="0.45">
      <c r="A159653">
        <v>160481</v>
      </c>
      <c r="B159653">
        <v>259.48</v>
      </c>
      <c r="C159653">
        <f t="shared" si="5629"/>
        <v>253.81176864558503</v>
      </c>
      <c r="D159653">
        <f t="shared" si="5630"/>
        <v>32.128846687173137</v>
      </c>
    </row>
    <row r="159654" spans="1:4" x14ac:dyDescent="0.45">
      <c r="A159654">
        <v>160482</v>
      </c>
      <c r="B159654">
        <v>259.48</v>
      </c>
      <c r="C159654">
        <f t="shared" si="5629"/>
        <v>253.81195168628531</v>
      </c>
      <c r="D159654">
        <f t="shared" si="5630"/>
        <v>32.12677168660413</v>
      </c>
    </row>
    <row r="159655" spans="1:4" x14ac:dyDescent="0.45">
      <c r="A159655">
        <v>160483</v>
      </c>
      <c r="B159655">
        <v>259.48</v>
      </c>
      <c r="C159655">
        <f t="shared" si="5629"/>
        <v>253.81213472427228</v>
      </c>
      <c r="D159655">
        <f t="shared" si="5630"/>
        <v>32.124696783800232</v>
      </c>
    </row>
    <row r="159656" spans="1:4" x14ac:dyDescent="0.45">
      <c r="A159656">
        <v>160484</v>
      </c>
      <c r="B159656">
        <v>259.48</v>
      </c>
      <c r="C159656">
        <f t="shared" si="5629"/>
        <v>253.81231775954598</v>
      </c>
      <c r="D159656">
        <f t="shared" si="5630"/>
        <v>32.122621978758147</v>
      </c>
    </row>
    <row r="159657" spans="1:4" x14ac:dyDescent="0.45">
      <c r="A159657">
        <v>160485</v>
      </c>
      <c r="B159657">
        <v>259.48</v>
      </c>
      <c r="C159657">
        <f t="shared" si="5629"/>
        <v>253.81250079210642</v>
      </c>
      <c r="D159657">
        <f t="shared" si="5630"/>
        <v>32.120547271474571</v>
      </c>
    </row>
    <row r="159658" spans="1:4" x14ac:dyDescent="0.45">
      <c r="A159658">
        <v>160486</v>
      </c>
      <c r="B159658">
        <v>259.48</v>
      </c>
      <c r="C159658">
        <f t="shared" si="5629"/>
        <v>253.81268382195367</v>
      </c>
      <c r="D159658">
        <f t="shared" si="5630"/>
        <v>32.118472661945873</v>
      </c>
    </row>
    <row r="159659" spans="1:4" x14ac:dyDescent="0.45">
      <c r="A159659">
        <v>160487</v>
      </c>
      <c r="B159659">
        <v>259.48</v>
      </c>
      <c r="C159659">
        <f t="shared" si="5629"/>
        <v>253.81286684908778</v>
      </c>
      <c r="D159659">
        <f t="shared" si="5630"/>
        <v>32.116398150168443</v>
      </c>
    </row>
    <row r="159660" spans="1:4" x14ac:dyDescent="0.45">
      <c r="A159660">
        <v>160488</v>
      </c>
      <c r="B159660">
        <v>259.48</v>
      </c>
      <c r="C159660">
        <f t="shared" si="5629"/>
        <v>253.81304987350876</v>
      </c>
      <c r="D159660">
        <f t="shared" si="5630"/>
        <v>32.114323736139291</v>
      </c>
    </row>
    <row r="159661" spans="1:4" x14ac:dyDescent="0.45">
      <c r="A159661">
        <v>160489</v>
      </c>
      <c r="B159661">
        <v>259.48</v>
      </c>
      <c r="C159661">
        <f t="shared" si="5629"/>
        <v>253.81323289521666</v>
      </c>
      <c r="D159661">
        <f t="shared" si="5630"/>
        <v>32.112249419854791</v>
      </c>
    </row>
    <row r="159662" spans="1:4" x14ac:dyDescent="0.45">
      <c r="A159662">
        <v>160490</v>
      </c>
      <c r="B159662">
        <v>259.48</v>
      </c>
      <c r="C159662">
        <f t="shared" si="5629"/>
        <v>253.81341591421153</v>
      </c>
      <c r="D159662">
        <f t="shared" si="5630"/>
        <v>32.110175201311328</v>
      </c>
    </row>
    <row r="159663" spans="1:4" x14ac:dyDescent="0.45">
      <c r="A159663">
        <v>160491</v>
      </c>
      <c r="B159663">
        <v>259.48</v>
      </c>
      <c r="C159663">
        <f t="shared" si="5629"/>
        <v>253.81359893049341</v>
      </c>
      <c r="D159663">
        <f t="shared" si="5630"/>
        <v>32.108101080505598</v>
      </c>
    </row>
    <row r="159664" spans="1:4" x14ac:dyDescent="0.45">
      <c r="A159664">
        <v>160492</v>
      </c>
      <c r="B159664">
        <v>259.48</v>
      </c>
      <c r="C159664">
        <f t="shared" si="5629"/>
        <v>253.81378194406233</v>
      </c>
      <c r="D159664">
        <f t="shared" si="5630"/>
        <v>32.106027057434304</v>
      </c>
    </row>
    <row r="159665" spans="1:4" x14ac:dyDescent="0.45">
      <c r="A159665">
        <v>160493</v>
      </c>
      <c r="B159665">
        <v>259.48</v>
      </c>
      <c r="C159665">
        <f t="shared" si="5629"/>
        <v>253.81396495491833</v>
      </c>
      <c r="D159665">
        <f t="shared" si="5630"/>
        <v>32.103953132093814</v>
      </c>
    </row>
    <row r="159666" spans="1:4" x14ac:dyDescent="0.45">
      <c r="A159666">
        <v>160494</v>
      </c>
      <c r="B159666">
        <v>259.48</v>
      </c>
      <c r="C159666">
        <f t="shared" si="5629"/>
        <v>253.81414796306146</v>
      </c>
      <c r="D159666">
        <f t="shared" si="5630"/>
        <v>32.101879304480825</v>
      </c>
    </row>
    <row r="159667" spans="1:4" x14ac:dyDescent="0.45">
      <c r="A159667">
        <v>160495</v>
      </c>
      <c r="B159667">
        <v>259.48</v>
      </c>
      <c r="C159667">
        <f t="shared" si="5629"/>
        <v>253.81433096849173</v>
      </c>
      <c r="D159667">
        <f t="shared" si="5630"/>
        <v>32.099805574592047</v>
      </c>
    </row>
    <row r="159668" spans="1:4" x14ac:dyDescent="0.45">
      <c r="A159668">
        <v>160496</v>
      </c>
      <c r="B159668">
        <v>259.48</v>
      </c>
      <c r="C159668">
        <f t="shared" si="5629"/>
        <v>253.81451397120924</v>
      </c>
      <c r="D159668">
        <f t="shared" si="5630"/>
        <v>32.097731942423536</v>
      </c>
    </row>
    <row r="159669" spans="1:4" x14ac:dyDescent="0.45">
      <c r="A159669">
        <v>160497</v>
      </c>
      <c r="B159669">
        <v>259.48</v>
      </c>
      <c r="C159669">
        <f t="shared" si="5629"/>
        <v>253.81469697121398</v>
      </c>
      <c r="D159669">
        <f t="shared" si="5630"/>
        <v>32.095658407972302</v>
      </c>
    </row>
    <row r="159670" spans="1:4" x14ac:dyDescent="0.45">
      <c r="A159670">
        <v>160498</v>
      </c>
      <c r="B159670">
        <v>259.48</v>
      </c>
      <c r="C159670">
        <f t="shared" si="5629"/>
        <v>253.81487996850601</v>
      </c>
      <c r="D159670">
        <f t="shared" si="5630"/>
        <v>32.093584971234726</v>
      </c>
    </row>
    <row r="159671" spans="1:4" x14ac:dyDescent="0.45">
      <c r="A159671">
        <v>160499</v>
      </c>
      <c r="B159671">
        <v>259.48</v>
      </c>
      <c r="C159671">
        <f t="shared" si="5629"/>
        <v>253.81506296308538</v>
      </c>
      <c r="D159671">
        <f t="shared" si="5630"/>
        <v>32.091511632207187</v>
      </c>
    </row>
    <row r="159672" spans="1:4" x14ac:dyDescent="0.45">
      <c r="A159672">
        <v>160500</v>
      </c>
      <c r="B159672">
        <v>259.48</v>
      </c>
      <c r="C159672">
        <f t="shared" si="5629"/>
        <v>253.8152459549521</v>
      </c>
      <c r="D159672">
        <f t="shared" si="5630"/>
        <v>32.089438390886706</v>
      </c>
    </row>
    <row r="159673" spans="1:4" x14ac:dyDescent="0.45">
      <c r="A159673">
        <v>160501</v>
      </c>
      <c r="B159673">
        <v>259.48</v>
      </c>
      <c r="C159673">
        <f t="shared" si="5629"/>
        <v>253.8154289441062</v>
      </c>
      <c r="D159673">
        <f t="shared" si="5630"/>
        <v>32.087365247269986</v>
      </c>
    </row>
    <row r="159674" spans="1:4" x14ac:dyDescent="0.45">
      <c r="A159674">
        <v>160502</v>
      </c>
      <c r="B159674">
        <v>259.48</v>
      </c>
      <c r="C159674">
        <f t="shared" si="5629"/>
        <v>253.81561193054779</v>
      </c>
      <c r="D159674">
        <f t="shared" si="5630"/>
        <v>32.085292201352758</v>
      </c>
    </row>
    <row r="159675" spans="1:4" x14ac:dyDescent="0.45">
      <c r="A159675">
        <v>160503</v>
      </c>
      <c r="B159675">
        <v>259.48</v>
      </c>
      <c r="C159675">
        <f t="shared" si="5629"/>
        <v>253.81579491427686</v>
      </c>
      <c r="D159675">
        <f t="shared" si="5630"/>
        <v>32.083219253132043</v>
      </c>
    </row>
    <row r="159676" spans="1:4" x14ac:dyDescent="0.45">
      <c r="A159676">
        <v>160504</v>
      </c>
      <c r="B159676">
        <v>259.48</v>
      </c>
      <c r="C159676">
        <f t="shared" si="5629"/>
        <v>253.81597789529343</v>
      </c>
      <c r="D159676">
        <f t="shared" si="5630"/>
        <v>32.081146402604858</v>
      </c>
    </row>
    <row r="159677" spans="1:4" x14ac:dyDescent="0.45">
      <c r="A159677">
        <v>160505</v>
      </c>
      <c r="B159677">
        <v>259.48</v>
      </c>
      <c r="C159677">
        <f t="shared" si="5629"/>
        <v>253.8161608735976</v>
      </c>
      <c r="D159677">
        <f t="shared" si="5630"/>
        <v>32.079073649766954</v>
      </c>
    </row>
    <row r="159678" spans="1:4" x14ac:dyDescent="0.45">
      <c r="A159678">
        <v>160506</v>
      </c>
      <c r="B159678">
        <v>259.48</v>
      </c>
      <c r="C159678">
        <f t="shared" si="5629"/>
        <v>253.81634384918937</v>
      </c>
      <c r="D159678">
        <f t="shared" si="5630"/>
        <v>32.077000994615332</v>
      </c>
    </row>
    <row r="159679" spans="1:4" x14ac:dyDescent="0.45">
      <c r="A159679">
        <v>160507</v>
      </c>
      <c r="B159679">
        <v>259.48</v>
      </c>
      <c r="C159679">
        <f t="shared" si="5629"/>
        <v>253.81652682206877</v>
      </c>
      <c r="D159679">
        <f t="shared" si="5630"/>
        <v>32.07492843714671</v>
      </c>
    </row>
    <row r="159680" spans="1:4" x14ac:dyDescent="0.45">
      <c r="A159680">
        <v>160508</v>
      </c>
      <c r="B159680">
        <v>259.48</v>
      </c>
      <c r="C159680">
        <f t="shared" si="5629"/>
        <v>253.81670979223586</v>
      </c>
      <c r="D159680">
        <f t="shared" si="5630"/>
        <v>32.072855977357456</v>
      </c>
    </row>
    <row r="159681" spans="1:4" x14ac:dyDescent="0.45">
      <c r="A159681">
        <v>160509</v>
      </c>
      <c r="B159681">
        <v>259.48</v>
      </c>
      <c r="C159681">
        <f t="shared" si="5629"/>
        <v>253.81689275969069</v>
      </c>
      <c r="D159681">
        <f t="shared" si="5630"/>
        <v>32.070783615243954</v>
      </c>
    </row>
    <row r="159682" spans="1:4" x14ac:dyDescent="0.45">
      <c r="A159682">
        <v>160510</v>
      </c>
      <c r="B159682">
        <v>259.48</v>
      </c>
      <c r="C159682">
        <f t="shared" si="5629"/>
        <v>253.81707572443327</v>
      </c>
      <c r="D159682">
        <f t="shared" si="5630"/>
        <v>32.06871135080322</v>
      </c>
    </row>
    <row r="159683" spans="1:4" x14ac:dyDescent="0.45">
      <c r="A159683">
        <v>160511</v>
      </c>
      <c r="B159683">
        <v>259.48</v>
      </c>
      <c r="C159683">
        <f t="shared" si="5629"/>
        <v>253.81725868646367</v>
      </c>
      <c r="D159683">
        <f t="shared" si="5630"/>
        <v>32.066639184031317</v>
      </c>
    </row>
    <row r="159684" spans="1:4" x14ac:dyDescent="0.45">
      <c r="A159684">
        <v>160512</v>
      </c>
      <c r="B159684">
        <v>259.48</v>
      </c>
      <c r="C159684">
        <f t="shared" ref="C159684:C159747" si="5631">$H$4 - $I$4*EXP(-A159684/$J$4)</f>
        <v>253.81744164578194</v>
      </c>
      <c r="D159684">
        <f t="shared" ref="D159684:D159747" si="5632">(B159684-C159684)^2</f>
        <v>32.064567114924948</v>
      </c>
    </row>
    <row r="159685" spans="1:4" x14ac:dyDescent="0.45">
      <c r="A159685">
        <v>160513</v>
      </c>
      <c r="B159685">
        <v>259.48</v>
      </c>
      <c r="C159685">
        <f t="shared" si="5631"/>
        <v>253.81762460238807</v>
      </c>
      <c r="D159685">
        <f t="shared" si="5632"/>
        <v>32.062495143481122</v>
      </c>
    </row>
    <row r="159686" spans="1:4" x14ac:dyDescent="0.45">
      <c r="A159686">
        <v>160514</v>
      </c>
      <c r="B159686">
        <v>259.48</v>
      </c>
      <c r="C159686">
        <f t="shared" si="5631"/>
        <v>253.81780755628213</v>
      </c>
      <c r="D159686">
        <f t="shared" si="5632"/>
        <v>32.06042326969591</v>
      </c>
    </row>
    <row r="159687" spans="1:4" x14ac:dyDescent="0.45">
      <c r="A159687">
        <v>160515</v>
      </c>
      <c r="B159687">
        <v>259.48</v>
      </c>
      <c r="C159687">
        <f t="shared" si="5631"/>
        <v>253.81799050746417</v>
      </c>
      <c r="D159687">
        <f t="shared" si="5632"/>
        <v>32.058351493566008</v>
      </c>
    </row>
    <row r="159688" spans="1:4" x14ac:dyDescent="0.45">
      <c r="A159688">
        <v>160516</v>
      </c>
      <c r="B159688">
        <v>259.48</v>
      </c>
      <c r="C159688">
        <f t="shared" si="5631"/>
        <v>253.81817345593424</v>
      </c>
      <c r="D159688">
        <f t="shared" si="5632"/>
        <v>32.056279815087798</v>
      </c>
    </row>
    <row r="159689" spans="1:4" x14ac:dyDescent="0.45">
      <c r="A159689">
        <v>160517</v>
      </c>
      <c r="B159689">
        <v>259.48</v>
      </c>
      <c r="C159689">
        <f t="shared" si="5631"/>
        <v>253.81835640169234</v>
      </c>
      <c r="D159689">
        <f t="shared" si="5632"/>
        <v>32.054208234258297</v>
      </c>
    </row>
    <row r="159690" spans="1:4" x14ac:dyDescent="0.45">
      <c r="A159690">
        <v>160518</v>
      </c>
      <c r="B159690">
        <v>259.48</v>
      </c>
      <c r="C159690">
        <f t="shared" si="5631"/>
        <v>253.81853934473853</v>
      </c>
      <c r="D159690">
        <f t="shared" si="5632"/>
        <v>32.052136751073895</v>
      </c>
    </row>
    <row r="159691" spans="1:4" x14ac:dyDescent="0.45">
      <c r="A159691">
        <v>160519</v>
      </c>
      <c r="B159691">
        <v>259.48</v>
      </c>
      <c r="C159691">
        <f t="shared" si="5631"/>
        <v>253.81872228507282</v>
      </c>
      <c r="D159691">
        <f t="shared" si="5632"/>
        <v>32.050065365531282</v>
      </c>
    </row>
    <row r="159692" spans="1:4" x14ac:dyDescent="0.45">
      <c r="A159692">
        <v>160520</v>
      </c>
      <c r="B159692">
        <v>259.48</v>
      </c>
      <c r="C159692">
        <f t="shared" si="5631"/>
        <v>253.81890522269532</v>
      </c>
      <c r="D159692">
        <f t="shared" si="5632"/>
        <v>32.04799407762652</v>
      </c>
    </row>
    <row r="159693" spans="1:4" x14ac:dyDescent="0.45">
      <c r="A159693">
        <v>160521</v>
      </c>
      <c r="B159693">
        <v>259.48</v>
      </c>
      <c r="C159693">
        <f t="shared" si="5631"/>
        <v>253.81908815760602</v>
      </c>
      <c r="D159693">
        <f t="shared" si="5632"/>
        <v>32.045922887356639</v>
      </c>
    </row>
    <row r="159694" spans="1:4" x14ac:dyDescent="0.45">
      <c r="A159694">
        <v>160522</v>
      </c>
      <c r="B159694">
        <v>259.48</v>
      </c>
      <c r="C159694">
        <f t="shared" si="5631"/>
        <v>253.81927108980497</v>
      </c>
      <c r="D159694">
        <f t="shared" si="5632"/>
        <v>32.043851794718009</v>
      </c>
    </row>
    <row r="159695" spans="1:4" x14ac:dyDescent="0.45">
      <c r="A159695">
        <v>160523</v>
      </c>
      <c r="B159695">
        <v>259.48</v>
      </c>
      <c r="C159695">
        <f t="shared" si="5631"/>
        <v>253.81945401929221</v>
      </c>
      <c r="D159695">
        <f t="shared" si="5632"/>
        <v>32.041780799707333</v>
      </c>
    </row>
    <row r="159696" spans="1:4" x14ac:dyDescent="0.45">
      <c r="A159696">
        <v>160524</v>
      </c>
      <c r="B159696">
        <v>259.48</v>
      </c>
      <c r="C159696">
        <f t="shared" si="5631"/>
        <v>253.81963694606779</v>
      </c>
      <c r="D159696">
        <f t="shared" si="5632"/>
        <v>32.039709902321</v>
      </c>
    </row>
    <row r="159697" spans="1:4" x14ac:dyDescent="0.45">
      <c r="A159697">
        <v>160525</v>
      </c>
      <c r="B159697">
        <v>259.48</v>
      </c>
      <c r="C159697">
        <f t="shared" si="5631"/>
        <v>253.81981987013171</v>
      </c>
      <c r="D159697">
        <f t="shared" si="5632"/>
        <v>32.037639102556021</v>
      </c>
    </row>
    <row r="159698" spans="1:4" x14ac:dyDescent="0.45">
      <c r="A159698">
        <v>160526</v>
      </c>
      <c r="B159698">
        <v>259.48</v>
      </c>
      <c r="C159698">
        <f t="shared" si="5631"/>
        <v>253.82000279148406</v>
      </c>
      <c r="D159698">
        <f t="shared" si="5632"/>
        <v>32.035568400408465</v>
      </c>
    </row>
    <row r="159699" spans="1:4" x14ac:dyDescent="0.45">
      <c r="A159699">
        <v>160527</v>
      </c>
      <c r="B159699">
        <v>259.48</v>
      </c>
      <c r="C159699">
        <f t="shared" si="5631"/>
        <v>253.82018571012489</v>
      </c>
      <c r="D159699">
        <f t="shared" si="5632"/>
        <v>32.033497795874709</v>
      </c>
    </row>
    <row r="159700" spans="1:4" x14ac:dyDescent="0.45">
      <c r="A159700">
        <v>160528</v>
      </c>
      <c r="B159700">
        <v>259.48</v>
      </c>
      <c r="C159700">
        <f t="shared" si="5631"/>
        <v>253.82036862605418</v>
      </c>
      <c r="D159700">
        <f t="shared" si="5632"/>
        <v>32.031427288952102</v>
      </c>
    </row>
    <row r="159701" spans="1:4" x14ac:dyDescent="0.45">
      <c r="A159701">
        <v>160529</v>
      </c>
      <c r="B159701">
        <v>259.48</v>
      </c>
      <c r="C159701">
        <f t="shared" si="5631"/>
        <v>253.820551539272</v>
      </c>
      <c r="D159701">
        <f t="shared" si="5632"/>
        <v>32.029356879636701</v>
      </c>
    </row>
    <row r="159702" spans="1:4" x14ac:dyDescent="0.45">
      <c r="A159702">
        <v>160530</v>
      </c>
      <c r="B159702">
        <v>259.48</v>
      </c>
      <c r="C159702">
        <f t="shared" si="5631"/>
        <v>253.8207344497784</v>
      </c>
      <c r="D159702">
        <f t="shared" si="5632"/>
        <v>32.027286567925202</v>
      </c>
    </row>
    <row r="159703" spans="1:4" x14ac:dyDescent="0.45">
      <c r="A159703">
        <v>160531</v>
      </c>
      <c r="B159703">
        <v>259.48</v>
      </c>
      <c r="C159703">
        <f t="shared" si="5631"/>
        <v>253.82091735757342</v>
      </c>
      <c r="D159703">
        <f t="shared" si="5632"/>
        <v>32.025216353813995</v>
      </c>
    </row>
    <row r="159704" spans="1:4" x14ac:dyDescent="0.45">
      <c r="A159704">
        <v>160532</v>
      </c>
      <c r="B159704">
        <v>259.48</v>
      </c>
      <c r="C159704">
        <f t="shared" si="5631"/>
        <v>253.82110026265707</v>
      </c>
      <c r="D159704">
        <f t="shared" si="5632"/>
        <v>32.023146237300104</v>
      </c>
    </row>
    <row r="159705" spans="1:4" x14ac:dyDescent="0.45">
      <c r="A159705">
        <v>160533</v>
      </c>
      <c r="B159705">
        <v>259.48</v>
      </c>
      <c r="C159705">
        <f t="shared" si="5631"/>
        <v>253.82128316502946</v>
      </c>
      <c r="D159705">
        <f t="shared" si="5632"/>
        <v>32.021076218379257</v>
      </c>
    </row>
    <row r="159706" spans="1:4" x14ac:dyDescent="0.45">
      <c r="A159706">
        <v>160534</v>
      </c>
      <c r="B159706">
        <v>259.48</v>
      </c>
      <c r="C159706">
        <f t="shared" si="5631"/>
        <v>253.82146606469053</v>
      </c>
      <c r="D159706">
        <f t="shared" si="5632"/>
        <v>32.019006297049131</v>
      </c>
    </row>
    <row r="159707" spans="1:4" x14ac:dyDescent="0.45">
      <c r="A159707">
        <v>160535</v>
      </c>
      <c r="B159707">
        <v>259.48</v>
      </c>
      <c r="C159707">
        <f t="shared" si="5631"/>
        <v>253.82164896164039</v>
      </c>
      <c r="D159707">
        <f t="shared" si="5632"/>
        <v>32.016936473305464</v>
      </c>
    </row>
    <row r="159708" spans="1:4" x14ac:dyDescent="0.45">
      <c r="A159708">
        <v>160536</v>
      </c>
      <c r="B159708">
        <v>259.48</v>
      </c>
      <c r="C159708">
        <f t="shared" si="5631"/>
        <v>253.82183185587908</v>
      </c>
      <c r="D159708">
        <f t="shared" si="5632"/>
        <v>32.01486674714495</v>
      </c>
    </row>
    <row r="159709" spans="1:4" x14ac:dyDescent="0.45">
      <c r="A159709">
        <v>160537</v>
      </c>
      <c r="B159709">
        <v>259.48</v>
      </c>
      <c r="C159709">
        <f t="shared" si="5631"/>
        <v>253.8220147474066</v>
      </c>
      <c r="D159709">
        <f t="shared" si="5632"/>
        <v>32.012797118564627</v>
      </c>
    </row>
    <row r="159710" spans="1:4" x14ac:dyDescent="0.45">
      <c r="A159710">
        <v>160538</v>
      </c>
      <c r="B159710">
        <v>259.48</v>
      </c>
      <c r="C159710">
        <f t="shared" si="5631"/>
        <v>253.82219763622302</v>
      </c>
      <c r="D159710">
        <f t="shared" si="5632"/>
        <v>32.010727587560545</v>
      </c>
    </row>
    <row r="159711" spans="1:4" x14ac:dyDescent="0.45">
      <c r="A159711">
        <v>160539</v>
      </c>
      <c r="B159711">
        <v>259.48</v>
      </c>
      <c r="C159711">
        <f t="shared" si="5631"/>
        <v>253.82238052232839</v>
      </c>
      <c r="D159711">
        <f t="shared" si="5632"/>
        <v>32.008658154129414</v>
      </c>
    </row>
    <row r="159712" spans="1:4" x14ac:dyDescent="0.45">
      <c r="A159712">
        <v>160540</v>
      </c>
      <c r="B159712">
        <v>259.48</v>
      </c>
      <c r="C159712">
        <f t="shared" si="5631"/>
        <v>253.82256340572272</v>
      </c>
      <c r="D159712">
        <f t="shared" si="5632"/>
        <v>32.006588818267936</v>
      </c>
    </row>
    <row r="159713" spans="1:4" x14ac:dyDescent="0.45">
      <c r="A159713">
        <v>160541</v>
      </c>
      <c r="B159713">
        <v>259.48</v>
      </c>
      <c r="C159713">
        <f t="shared" si="5631"/>
        <v>253.82274628640607</v>
      </c>
      <c r="D159713">
        <f t="shared" si="5632"/>
        <v>32.004519579972488</v>
      </c>
    </row>
    <row r="159714" spans="1:4" x14ac:dyDescent="0.45">
      <c r="A159714">
        <v>160542</v>
      </c>
      <c r="B159714">
        <v>259.48</v>
      </c>
      <c r="C159714">
        <f t="shared" si="5631"/>
        <v>253.82292916437848</v>
      </c>
      <c r="D159714">
        <f t="shared" si="5632"/>
        <v>32.00245043923978</v>
      </c>
    </row>
    <row r="159715" spans="1:4" x14ac:dyDescent="0.45">
      <c r="A159715">
        <v>160543</v>
      </c>
      <c r="B159715">
        <v>259.48</v>
      </c>
      <c r="C159715">
        <f t="shared" si="5631"/>
        <v>253.82311203963997</v>
      </c>
      <c r="D159715">
        <f t="shared" si="5632"/>
        <v>32.000381396066508</v>
      </c>
    </row>
    <row r="159716" spans="1:4" x14ac:dyDescent="0.45">
      <c r="A159716">
        <v>160544</v>
      </c>
      <c r="B159716">
        <v>259.48</v>
      </c>
      <c r="C159716">
        <f t="shared" si="5631"/>
        <v>253.82329491219059</v>
      </c>
      <c r="D159716">
        <f t="shared" si="5632"/>
        <v>31.998312450449067</v>
      </c>
    </row>
    <row r="159717" spans="1:4" x14ac:dyDescent="0.45">
      <c r="A159717">
        <v>160545</v>
      </c>
      <c r="B159717">
        <v>259.48</v>
      </c>
      <c r="C159717">
        <f t="shared" si="5631"/>
        <v>253.82347778203041</v>
      </c>
      <c r="D159717">
        <f t="shared" si="5632"/>
        <v>31.996243602383828</v>
      </c>
    </row>
    <row r="159718" spans="1:4" x14ac:dyDescent="0.45">
      <c r="A159718">
        <v>160546</v>
      </c>
      <c r="B159718">
        <v>259.48</v>
      </c>
      <c r="C159718">
        <f t="shared" si="5631"/>
        <v>253.82366064915942</v>
      </c>
      <c r="D159718">
        <f t="shared" si="5632"/>
        <v>31.994174851867822</v>
      </c>
    </row>
    <row r="159719" spans="1:4" x14ac:dyDescent="0.45">
      <c r="A159719">
        <v>160547</v>
      </c>
      <c r="B159719">
        <v>259.48</v>
      </c>
      <c r="C159719">
        <f t="shared" si="5631"/>
        <v>253.82384351357771</v>
      </c>
      <c r="D159719">
        <f t="shared" si="5632"/>
        <v>31.992106198897108</v>
      </c>
    </row>
    <row r="159720" spans="1:4" x14ac:dyDescent="0.45">
      <c r="A159720">
        <v>160548</v>
      </c>
      <c r="B159720">
        <v>259.48</v>
      </c>
      <c r="C159720">
        <f t="shared" si="5631"/>
        <v>253.82402637528529</v>
      </c>
      <c r="D159720">
        <f t="shared" si="5632"/>
        <v>31.990037643468714</v>
      </c>
    </row>
    <row r="159721" spans="1:4" x14ac:dyDescent="0.45">
      <c r="A159721">
        <v>160549</v>
      </c>
      <c r="B159721">
        <v>259.48</v>
      </c>
      <c r="C159721">
        <f t="shared" si="5631"/>
        <v>253.82420923428219</v>
      </c>
      <c r="D159721">
        <f t="shared" si="5632"/>
        <v>31.987969185579018</v>
      </c>
    </row>
    <row r="159722" spans="1:4" x14ac:dyDescent="0.45">
      <c r="A159722">
        <v>160550</v>
      </c>
      <c r="B159722">
        <v>259.48</v>
      </c>
      <c r="C159722">
        <f t="shared" si="5631"/>
        <v>253.82439209056847</v>
      </c>
      <c r="D159722">
        <f t="shared" si="5632"/>
        <v>31.985900825224732</v>
      </c>
    </row>
    <row r="159723" spans="1:4" x14ac:dyDescent="0.45">
      <c r="A159723">
        <v>160551</v>
      </c>
      <c r="B159723">
        <v>259.48</v>
      </c>
      <c r="C159723">
        <f t="shared" si="5631"/>
        <v>253.82457494414419</v>
      </c>
      <c r="D159723">
        <f t="shared" si="5632"/>
        <v>31.983832562401911</v>
      </c>
    </row>
    <row r="159724" spans="1:4" x14ac:dyDescent="0.45">
      <c r="A159724">
        <v>160552</v>
      </c>
      <c r="B159724">
        <v>259.48</v>
      </c>
      <c r="C159724">
        <f t="shared" si="5631"/>
        <v>253.82475779500933</v>
      </c>
      <c r="D159724">
        <f t="shared" si="5632"/>
        <v>31.981764397107906</v>
      </c>
    </row>
    <row r="159725" spans="1:4" x14ac:dyDescent="0.45">
      <c r="A159725">
        <v>160553</v>
      </c>
      <c r="B159725">
        <v>259.48</v>
      </c>
      <c r="C159725">
        <f t="shared" si="5631"/>
        <v>253.82494064316398</v>
      </c>
      <c r="D159725">
        <f t="shared" si="5632"/>
        <v>31.979696329338779</v>
      </c>
    </row>
    <row r="159726" spans="1:4" x14ac:dyDescent="0.45">
      <c r="A159726">
        <v>160554</v>
      </c>
      <c r="B159726">
        <v>259.48</v>
      </c>
      <c r="C159726">
        <f t="shared" si="5631"/>
        <v>253.8251234886082</v>
      </c>
      <c r="D159726">
        <f t="shared" si="5632"/>
        <v>31.977628359090915</v>
      </c>
    </row>
    <row r="159727" spans="1:4" x14ac:dyDescent="0.45">
      <c r="A159727">
        <v>160555</v>
      </c>
      <c r="B159727">
        <v>259.48</v>
      </c>
      <c r="C159727">
        <f t="shared" si="5631"/>
        <v>253.82530633134195</v>
      </c>
      <c r="D159727">
        <f t="shared" si="5632"/>
        <v>31.975560486361655</v>
      </c>
    </row>
    <row r="159728" spans="1:4" x14ac:dyDescent="0.45">
      <c r="A159728">
        <v>160556</v>
      </c>
      <c r="B159728">
        <v>259.48</v>
      </c>
      <c r="C159728">
        <f t="shared" si="5631"/>
        <v>253.82548917136535</v>
      </c>
      <c r="D159728">
        <f t="shared" si="5632"/>
        <v>31.973492711146747</v>
      </c>
    </row>
    <row r="159729" spans="1:4" x14ac:dyDescent="0.45">
      <c r="A159729">
        <v>160557</v>
      </c>
      <c r="B159729">
        <v>259.48</v>
      </c>
      <c r="C159729">
        <f t="shared" si="5631"/>
        <v>253.8256720086784</v>
      </c>
      <c r="D159729">
        <f t="shared" si="5632"/>
        <v>31.971425033443214</v>
      </c>
    </row>
    <row r="159730" spans="1:4" x14ac:dyDescent="0.45">
      <c r="A159730">
        <v>160558</v>
      </c>
      <c r="B159730">
        <v>259.48</v>
      </c>
      <c r="C159730">
        <f t="shared" si="5631"/>
        <v>253.82585484328112</v>
      </c>
      <c r="D159730">
        <f t="shared" si="5632"/>
        <v>31.969357453247763</v>
      </c>
    </row>
    <row r="159731" spans="1:4" x14ac:dyDescent="0.45">
      <c r="A159731">
        <v>160559</v>
      </c>
      <c r="B159731">
        <v>259.48</v>
      </c>
      <c r="C159731">
        <f t="shared" si="5631"/>
        <v>253.82603767517361</v>
      </c>
      <c r="D159731">
        <f t="shared" si="5632"/>
        <v>31.967289970556454</v>
      </c>
    </row>
    <row r="159732" spans="1:4" x14ac:dyDescent="0.45">
      <c r="A159732">
        <v>160560</v>
      </c>
      <c r="B159732">
        <v>259.48</v>
      </c>
      <c r="C159732">
        <f t="shared" si="5631"/>
        <v>253.82622050435586</v>
      </c>
      <c r="D159732">
        <f t="shared" si="5632"/>
        <v>31.965222585366316</v>
      </c>
    </row>
    <row r="159733" spans="1:4" x14ac:dyDescent="0.45">
      <c r="A159733">
        <v>160561</v>
      </c>
      <c r="B159733">
        <v>259.48</v>
      </c>
      <c r="C159733">
        <f t="shared" si="5631"/>
        <v>253.82640333082793</v>
      </c>
      <c r="D159733">
        <f t="shared" si="5632"/>
        <v>31.963155297673737</v>
      </c>
    </row>
    <row r="159734" spans="1:4" x14ac:dyDescent="0.45">
      <c r="A159734">
        <v>160562</v>
      </c>
      <c r="B159734">
        <v>259.48</v>
      </c>
      <c r="C159734">
        <f t="shared" si="5631"/>
        <v>253.82658615458985</v>
      </c>
      <c r="D159734">
        <f t="shared" si="5632"/>
        <v>31.961088107475415</v>
      </c>
    </row>
    <row r="159735" spans="1:4" x14ac:dyDescent="0.45">
      <c r="A159735">
        <v>160563</v>
      </c>
      <c r="B159735">
        <v>259.48</v>
      </c>
      <c r="C159735">
        <f t="shared" si="5631"/>
        <v>253.8267689756417</v>
      </c>
      <c r="D159735">
        <f t="shared" si="5632"/>
        <v>31.959021014767416</v>
      </c>
    </row>
    <row r="159736" spans="1:4" x14ac:dyDescent="0.45">
      <c r="A159736">
        <v>160564</v>
      </c>
      <c r="B159736">
        <v>259.48</v>
      </c>
      <c r="C159736">
        <f t="shared" si="5631"/>
        <v>253.82695179398345</v>
      </c>
      <c r="D159736">
        <f t="shared" si="5632"/>
        <v>31.956954019547091</v>
      </c>
    </row>
    <row r="159737" spans="1:4" x14ac:dyDescent="0.45">
      <c r="A159737">
        <v>160565</v>
      </c>
      <c r="B159737">
        <v>259.48</v>
      </c>
      <c r="C159737">
        <f t="shared" si="5631"/>
        <v>253.8271346096152</v>
      </c>
      <c r="D159737">
        <f t="shared" si="5632"/>
        <v>31.954887121810501</v>
      </c>
    </row>
    <row r="159738" spans="1:4" x14ac:dyDescent="0.45">
      <c r="A159738">
        <v>160566</v>
      </c>
      <c r="B159738">
        <v>259.48</v>
      </c>
      <c r="C159738">
        <f t="shared" si="5631"/>
        <v>253.82731742253696</v>
      </c>
      <c r="D159738">
        <f t="shared" si="5632"/>
        <v>31.952820321554352</v>
      </c>
    </row>
    <row r="159739" spans="1:4" x14ac:dyDescent="0.45">
      <c r="A159739">
        <v>160567</v>
      </c>
      <c r="B159739">
        <v>259.48</v>
      </c>
      <c r="C159739">
        <f t="shared" si="5631"/>
        <v>253.82750023274878</v>
      </c>
      <c r="D159739">
        <f t="shared" si="5632"/>
        <v>31.950753618775352</v>
      </c>
    </row>
    <row r="159740" spans="1:4" x14ac:dyDescent="0.45">
      <c r="A159740">
        <v>160568</v>
      </c>
      <c r="B159740">
        <v>259.48</v>
      </c>
      <c r="C159740">
        <f t="shared" si="5631"/>
        <v>253.82768304025072</v>
      </c>
      <c r="D159740">
        <f t="shared" si="5632"/>
        <v>31.948687013469563</v>
      </c>
    </row>
    <row r="159741" spans="1:4" x14ac:dyDescent="0.45">
      <c r="A159741">
        <v>160569</v>
      </c>
      <c r="B159741">
        <v>259.48</v>
      </c>
      <c r="C159741">
        <f t="shared" si="5631"/>
        <v>253.82786584504277</v>
      </c>
      <c r="D159741">
        <f t="shared" si="5632"/>
        <v>31.946620505634336</v>
      </c>
    </row>
    <row r="159742" spans="1:4" x14ac:dyDescent="0.45">
      <c r="A159742">
        <v>160570</v>
      </c>
      <c r="B159742">
        <v>259.48</v>
      </c>
      <c r="C159742">
        <f t="shared" si="5631"/>
        <v>253.82804864712503</v>
      </c>
      <c r="D159742">
        <f t="shared" si="5632"/>
        <v>31.94455409526541</v>
      </c>
    </row>
    <row r="159743" spans="1:4" x14ac:dyDescent="0.45">
      <c r="A159743">
        <v>160571</v>
      </c>
      <c r="B159743">
        <v>259.48</v>
      </c>
      <c r="C159743">
        <f t="shared" si="5631"/>
        <v>253.82823144649748</v>
      </c>
      <c r="D159743">
        <f t="shared" si="5632"/>
        <v>31.942487782360136</v>
      </c>
    </row>
    <row r="159744" spans="1:4" x14ac:dyDescent="0.45">
      <c r="A159744">
        <v>160572</v>
      </c>
      <c r="B159744">
        <v>259.48</v>
      </c>
      <c r="C159744">
        <f t="shared" si="5631"/>
        <v>253.82841424316021</v>
      </c>
      <c r="D159744">
        <f t="shared" si="5632"/>
        <v>31.94042156691458</v>
      </c>
    </row>
    <row r="159745" spans="1:4" x14ac:dyDescent="0.45">
      <c r="A159745">
        <v>160573</v>
      </c>
      <c r="B159745">
        <v>259.48</v>
      </c>
      <c r="C159745">
        <f t="shared" si="5631"/>
        <v>253.82859703711321</v>
      </c>
      <c r="D159745">
        <f t="shared" si="5632"/>
        <v>31.938355448925769</v>
      </c>
    </row>
    <row r="159746" spans="1:4" x14ac:dyDescent="0.45">
      <c r="A159746">
        <v>160574</v>
      </c>
      <c r="B159746">
        <v>259.48</v>
      </c>
      <c r="C159746">
        <f t="shared" si="5631"/>
        <v>253.82877982835657</v>
      </c>
      <c r="D159746">
        <f t="shared" si="5632"/>
        <v>31.936289428389763</v>
      </c>
    </row>
    <row r="159747" spans="1:4" x14ac:dyDescent="0.45">
      <c r="A159747">
        <v>160575</v>
      </c>
      <c r="B159747">
        <v>259.48</v>
      </c>
      <c r="C159747">
        <f t="shared" si="5631"/>
        <v>253.82896261689032</v>
      </c>
      <c r="D159747">
        <f t="shared" si="5632"/>
        <v>31.934223505303276</v>
      </c>
    </row>
    <row r="159748" spans="1:4" x14ac:dyDescent="0.45">
      <c r="A159748">
        <v>160576</v>
      </c>
      <c r="B159748">
        <v>259.48</v>
      </c>
      <c r="C159748">
        <f t="shared" ref="C159748:C159811" si="5633">$H$4 - $I$4*EXP(-A159748/$J$4)</f>
        <v>253.82914540271449</v>
      </c>
      <c r="D159748">
        <f t="shared" ref="D159748:D159811" si="5634">(B159748-C159748)^2</f>
        <v>31.93215767966301</v>
      </c>
    </row>
    <row r="159749" spans="1:4" x14ac:dyDescent="0.45">
      <c r="A159749">
        <v>160577</v>
      </c>
      <c r="B159749">
        <v>259.48</v>
      </c>
      <c r="C159749">
        <f t="shared" si="5633"/>
        <v>253.8293281858291</v>
      </c>
      <c r="D159749">
        <f t="shared" si="5634"/>
        <v>31.930091951465677</v>
      </c>
    </row>
    <row r="159750" spans="1:4" x14ac:dyDescent="0.45">
      <c r="A159750">
        <v>160578</v>
      </c>
      <c r="B159750">
        <v>259.48</v>
      </c>
      <c r="C159750">
        <f t="shared" si="5633"/>
        <v>253.82951096623424</v>
      </c>
      <c r="D159750">
        <f t="shared" si="5634"/>
        <v>31.928026320707335</v>
      </c>
    </row>
    <row r="159751" spans="1:4" x14ac:dyDescent="0.45">
      <c r="A159751">
        <v>160579</v>
      </c>
      <c r="B159751">
        <v>259.48</v>
      </c>
      <c r="C159751">
        <f t="shared" si="5633"/>
        <v>253.82969374392991</v>
      </c>
      <c r="D159751">
        <f t="shared" si="5634"/>
        <v>31.925960787385019</v>
      </c>
    </row>
    <row r="159752" spans="1:4" x14ac:dyDescent="0.45">
      <c r="A159752">
        <v>160580</v>
      </c>
      <c r="B159752">
        <v>259.48</v>
      </c>
      <c r="C159752">
        <f t="shared" si="5633"/>
        <v>253.82987651891614</v>
      </c>
      <c r="D159752">
        <f t="shared" si="5634"/>
        <v>31.923895351495432</v>
      </c>
    </row>
    <row r="159753" spans="1:4" x14ac:dyDescent="0.45">
      <c r="A159753">
        <v>160581</v>
      </c>
      <c r="B159753">
        <v>259.48</v>
      </c>
      <c r="C159753">
        <f t="shared" si="5633"/>
        <v>253.83005929119301</v>
      </c>
      <c r="D159753">
        <f t="shared" si="5634"/>
        <v>31.921830013034644</v>
      </c>
    </row>
    <row r="159754" spans="1:4" x14ac:dyDescent="0.45">
      <c r="A159754">
        <v>160582</v>
      </c>
      <c r="B159754">
        <v>259.48</v>
      </c>
      <c r="C159754">
        <f t="shared" si="5633"/>
        <v>253.83024206076055</v>
      </c>
      <c r="D159754">
        <f t="shared" si="5634"/>
        <v>31.919764771999358</v>
      </c>
    </row>
    <row r="159755" spans="1:4" x14ac:dyDescent="0.45">
      <c r="A159755">
        <v>160583</v>
      </c>
      <c r="B159755">
        <v>259.48</v>
      </c>
      <c r="C159755">
        <f t="shared" si="5633"/>
        <v>253.83042482761877</v>
      </c>
      <c r="D159755">
        <f t="shared" si="5634"/>
        <v>31.917699628386604</v>
      </c>
    </row>
    <row r="159756" spans="1:4" x14ac:dyDescent="0.45">
      <c r="A159756">
        <v>160584</v>
      </c>
      <c r="B159756">
        <v>259.48</v>
      </c>
      <c r="C159756">
        <f t="shared" si="5633"/>
        <v>253.83060759176774</v>
      </c>
      <c r="D159756">
        <f t="shared" si="5634"/>
        <v>31.915634582192446</v>
      </c>
    </row>
    <row r="159757" spans="1:4" x14ac:dyDescent="0.45">
      <c r="A159757">
        <v>160585</v>
      </c>
      <c r="B159757">
        <v>259.48</v>
      </c>
      <c r="C159757">
        <f t="shared" si="5633"/>
        <v>253.8307903532075</v>
      </c>
      <c r="D159757">
        <f t="shared" si="5634"/>
        <v>31.913569633413598</v>
      </c>
    </row>
    <row r="159758" spans="1:4" x14ac:dyDescent="0.45">
      <c r="A159758">
        <v>160586</v>
      </c>
      <c r="B159758">
        <v>259.48</v>
      </c>
      <c r="C159758">
        <f t="shared" si="5633"/>
        <v>253.83097311193808</v>
      </c>
      <c r="D159758">
        <f t="shared" si="5634"/>
        <v>31.911504782046762</v>
      </c>
    </row>
    <row r="159759" spans="1:4" x14ac:dyDescent="0.45">
      <c r="A159759">
        <v>160587</v>
      </c>
      <c r="B159759">
        <v>259.48</v>
      </c>
      <c r="C159759">
        <f t="shared" si="5633"/>
        <v>253.83115586795952</v>
      </c>
      <c r="D159759">
        <f t="shared" si="5634"/>
        <v>31.909440028088326</v>
      </c>
    </row>
    <row r="159760" spans="1:4" x14ac:dyDescent="0.45">
      <c r="A159760">
        <v>160588</v>
      </c>
      <c r="B159760">
        <v>259.48</v>
      </c>
      <c r="C159760">
        <f t="shared" si="5633"/>
        <v>253.83133862127187</v>
      </c>
      <c r="D159760">
        <f t="shared" si="5634"/>
        <v>31.907375371535004</v>
      </c>
    </row>
    <row r="159761" spans="1:4" x14ac:dyDescent="0.45">
      <c r="A159761">
        <v>160589</v>
      </c>
      <c r="B159761">
        <v>259.48</v>
      </c>
      <c r="C159761">
        <f t="shared" si="5633"/>
        <v>253.83152137187514</v>
      </c>
      <c r="D159761">
        <f t="shared" si="5634"/>
        <v>31.905310812383497</v>
      </c>
    </row>
    <row r="159762" spans="1:4" x14ac:dyDescent="0.45">
      <c r="A159762">
        <v>160590</v>
      </c>
      <c r="B159762">
        <v>259.48</v>
      </c>
      <c r="C159762">
        <f t="shared" si="5633"/>
        <v>253.8317041197694</v>
      </c>
      <c r="D159762">
        <f t="shared" si="5634"/>
        <v>31.903246350630194</v>
      </c>
    </row>
    <row r="159763" spans="1:4" x14ac:dyDescent="0.45">
      <c r="A159763">
        <v>160591</v>
      </c>
      <c r="B159763">
        <v>259.48</v>
      </c>
      <c r="C159763">
        <f t="shared" si="5633"/>
        <v>253.8318868649547</v>
      </c>
      <c r="D159763">
        <f t="shared" si="5634"/>
        <v>31.901181986271485</v>
      </c>
    </row>
    <row r="159764" spans="1:4" x14ac:dyDescent="0.45">
      <c r="A159764">
        <v>160592</v>
      </c>
      <c r="B159764">
        <v>259.48</v>
      </c>
      <c r="C159764">
        <f t="shared" si="5633"/>
        <v>253.83206960743104</v>
      </c>
      <c r="D159764">
        <f t="shared" si="5634"/>
        <v>31.8991177193044</v>
      </c>
    </row>
    <row r="159765" spans="1:4" x14ac:dyDescent="0.45">
      <c r="A159765">
        <v>160593</v>
      </c>
      <c r="B159765">
        <v>259.48</v>
      </c>
      <c r="C159765">
        <f t="shared" si="5633"/>
        <v>253.83225234719851</v>
      </c>
      <c r="D159765">
        <f t="shared" si="5634"/>
        <v>31.897053549725001</v>
      </c>
    </row>
    <row r="159766" spans="1:4" x14ac:dyDescent="0.45">
      <c r="A159766">
        <v>160594</v>
      </c>
      <c r="B159766">
        <v>259.48</v>
      </c>
      <c r="C159766">
        <f t="shared" si="5633"/>
        <v>253.8324350842571</v>
      </c>
      <c r="D159766">
        <f t="shared" si="5634"/>
        <v>31.894989477530324</v>
      </c>
    </row>
    <row r="159767" spans="1:4" x14ac:dyDescent="0.45">
      <c r="A159767">
        <v>160595</v>
      </c>
      <c r="B159767">
        <v>259.48</v>
      </c>
      <c r="C159767">
        <f t="shared" si="5633"/>
        <v>253.83261781860688</v>
      </c>
      <c r="D159767">
        <f t="shared" si="5634"/>
        <v>31.89292550271675</v>
      </c>
    </row>
    <row r="159768" spans="1:4" x14ac:dyDescent="0.45">
      <c r="A159768">
        <v>160596</v>
      </c>
      <c r="B159768">
        <v>259.48</v>
      </c>
      <c r="C159768">
        <f t="shared" si="5633"/>
        <v>253.8328005502479</v>
      </c>
      <c r="D159768">
        <f t="shared" si="5634"/>
        <v>31.890861625280674</v>
      </c>
    </row>
    <row r="159769" spans="1:4" x14ac:dyDescent="0.45">
      <c r="A159769">
        <v>160597</v>
      </c>
      <c r="B159769">
        <v>259.48</v>
      </c>
      <c r="C159769">
        <f t="shared" si="5633"/>
        <v>253.83298327918016</v>
      </c>
      <c r="D159769">
        <f t="shared" si="5634"/>
        <v>31.88879784521912</v>
      </c>
    </row>
    <row r="159770" spans="1:4" x14ac:dyDescent="0.45">
      <c r="A159770">
        <v>160598</v>
      </c>
      <c r="B159770">
        <v>259.48</v>
      </c>
      <c r="C159770">
        <f t="shared" si="5633"/>
        <v>253.83316600540374</v>
      </c>
      <c r="D159770">
        <f t="shared" si="5634"/>
        <v>31.88673416252816</v>
      </c>
    </row>
    <row r="159771" spans="1:4" x14ac:dyDescent="0.45">
      <c r="A159771">
        <v>160599</v>
      </c>
      <c r="B159771">
        <v>259.48</v>
      </c>
      <c r="C159771">
        <f t="shared" si="5633"/>
        <v>253.83334872891865</v>
      </c>
      <c r="D159771">
        <f t="shared" si="5634"/>
        <v>31.884670577204822</v>
      </c>
    </row>
    <row r="159772" spans="1:4" x14ac:dyDescent="0.45">
      <c r="A159772">
        <v>160600</v>
      </c>
      <c r="B159772">
        <v>259.48</v>
      </c>
      <c r="C159772">
        <f t="shared" si="5633"/>
        <v>253.83353144972497</v>
      </c>
      <c r="D159772">
        <f t="shared" si="5634"/>
        <v>31.882607089245173</v>
      </c>
    </row>
    <row r="159773" spans="1:4" x14ac:dyDescent="0.45">
      <c r="A159773">
        <v>160601</v>
      </c>
      <c r="B159773">
        <v>259.48</v>
      </c>
      <c r="C159773">
        <f t="shared" si="5633"/>
        <v>253.83371416782268</v>
      </c>
      <c r="D159773">
        <f t="shared" si="5634"/>
        <v>31.880543698646569</v>
      </c>
    </row>
    <row r="159774" spans="1:4" x14ac:dyDescent="0.45">
      <c r="A159774">
        <v>160602</v>
      </c>
      <c r="B159774">
        <v>259.48</v>
      </c>
      <c r="C159774">
        <f t="shared" si="5633"/>
        <v>253.83389688321188</v>
      </c>
      <c r="D159774">
        <f t="shared" si="5634"/>
        <v>31.878480405404751</v>
      </c>
    </row>
    <row r="159775" spans="1:4" x14ac:dyDescent="0.45">
      <c r="A159775">
        <v>160603</v>
      </c>
      <c r="B159775">
        <v>259.48</v>
      </c>
      <c r="C159775">
        <f t="shared" si="5633"/>
        <v>253.83407959589258</v>
      </c>
      <c r="D159775">
        <f t="shared" si="5634"/>
        <v>31.876417209516752</v>
      </c>
    </row>
    <row r="159776" spans="1:4" x14ac:dyDescent="0.45">
      <c r="A159776">
        <v>160604</v>
      </c>
      <c r="B159776">
        <v>259.48</v>
      </c>
      <c r="C159776">
        <f t="shared" si="5633"/>
        <v>253.83426230586483</v>
      </c>
      <c r="D159776">
        <f t="shared" si="5634"/>
        <v>31.87435411097896</v>
      </c>
    </row>
    <row r="159777" spans="1:4" x14ac:dyDescent="0.45">
      <c r="A159777">
        <v>160605</v>
      </c>
      <c r="B159777">
        <v>259.48</v>
      </c>
      <c r="C159777">
        <f t="shared" si="5633"/>
        <v>253.83444501312863</v>
      </c>
      <c r="D159777">
        <f t="shared" si="5634"/>
        <v>31.872291109788407</v>
      </c>
    </row>
    <row r="159778" spans="1:4" x14ac:dyDescent="0.45">
      <c r="A159778">
        <v>160606</v>
      </c>
      <c r="B159778">
        <v>259.48</v>
      </c>
      <c r="C159778">
        <f t="shared" si="5633"/>
        <v>253.8346277176841</v>
      </c>
      <c r="D159778">
        <f t="shared" si="5634"/>
        <v>31.87022820594084</v>
      </c>
    </row>
    <row r="159779" spans="1:4" x14ac:dyDescent="0.45">
      <c r="A159779">
        <v>160607</v>
      </c>
      <c r="B159779">
        <v>259.48</v>
      </c>
      <c r="C159779">
        <f t="shared" si="5633"/>
        <v>253.83481041953121</v>
      </c>
      <c r="D159779">
        <f t="shared" si="5634"/>
        <v>31.868165399433611</v>
      </c>
    </row>
    <row r="159780" spans="1:4" x14ac:dyDescent="0.45">
      <c r="A159780">
        <v>160608</v>
      </c>
      <c r="B159780">
        <v>259.48</v>
      </c>
      <c r="C159780">
        <f t="shared" si="5633"/>
        <v>253.83499311867004</v>
      </c>
      <c r="D159780">
        <f t="shared" si="5634"/>
        <v>31.866102690262789</v>
      </c>
    </row>
    <row r="159781" spans="1:4" x14ac:dyDescent="0.45">
      <c r="A159781">
        <v>160609</v>
      </c>
      <c r="B159781">
        <v>259.48</v>
      </c>
      <c r="C159781">
        <f t="shared" si="5633"/>
        <v>253.8351758151006</v>
      </c>
      <c r="D159781">
        <f t="shared" si="5634"/>
        <v>31.864040078425401</v>
      </c>
    </row>
    <row r="159782" spans="1:4" x14ac:dyDescent="0.45">
      <c r="A159782">
        <v>160610</v>
      </c>
      <c r="B159782">
        <v>259.48</v>
      </c>
      <c r="C159782">
        <f t="shared" si="5633"/>
        <v>253.83535850882296</v>
      </c>
      <c r="D159782">
        <f t="shared" si="5634"/>
        <v>31.861977563917524</v>
      </c>
    </row>
    <row r="159783" spans="1:4" x14ac:dyDescent="0.45">
      <c r="A159783">
        <v>160611</v>
      </c>
      <c r="B159783">
        <v>259.48</v>
      </c>
      <c r="C159783">
        <f t="shared" si="5633"/>
        <v>253.83554119983714</v>
      </c>
      <c r="D159783">
        <f t="shared" si="5634"/>
        <v>31.859915146736181</v>
      </c>
    </row>
    <row r="159784" spans="1:4" x14ac:dyDescent="0.45">
      <c r="A159784">
        <v>160612</v>
      </c>
      <c r="B159784">
        <v>259.48</v>
      </c>
      <c r="C159784">
        <f t="shared" si="5633"/>
        <v>253.83572388814318</v>
      </c>
      <c r="D159784">
        <f t="shared" si="5634"/>
        <v>31.857852826877767</v>
      </c>
    </row>
    <row r="159785" spans="1:4" x14ac:dyDescent="0.45">
      <c r="A159785">
        <v>160613</v>
      </c>
      <c r="B159785">
        <v>259.48</v>
      </c>
      <c r="C159785">
        <f t="shared" si="5633"/>
        <v>253.83590657374114</v>
      </c>
      <c r="D159785">
        <f t="shared" si="5634"/>
        <v>31.855790604338669</v>
      </c>
    </row>
    <row r="159786" spans="1:4" x14ac:dyDescent="0.45">
      <c r="A159786">
        <v>160614</v>
      </c>
      <c r="B159786">
        <v>259.48</v>
      </c>
      <c r="C159786">
        <f t="shared" si="5633"/>
        <v>253.83608925663103</v>
      </c>
      <c r="D159786">
        <f t="shared" si="5634"/>
        <v>31.853728479115919</v>
      </c>
    </row>
    <row r="159787" spans="1:4" x14ac:dyDescent="0.45">
      <c r="A159787">
        <v>160615</v>
      </c>
      <c r="B159787">
        <v>259.48</v>
      </c>
      <c r="C159787">
        <f t="shared" si="5633"/>
        <v>253.83627193681292</v>
      </c>
      <c r="D159787">
        <f t="shared" si="5634"/>
        <v>31.851666451205588</v>
      </c>
    </row>
    <row r="159788" spans="1:4" x14ac:dyDescent="0.45">
      <c r="A159788">
        <v>160616</v>
      </c>
      <c r="B159788">
        <v>259.48</v>
      </c>
      <c r="C159788">
        <f t="shared" si="5633"/>
        <v>253.83645461428682</v>
      </c>
      <c r="D159788">
        <f t="shared" si="5634"/>
        <v>31.849604520604707</v>
      </c>
    </row>
    <row r="159789" spans="1:4" x14ac:dyDescent="0.45">
      <c r="A159789">
        <v>160617</v>
      </c>
      <c r="B159789">
        <v>259.48</v>
      </c>
      <c r="C159789">
        <f t="shared" si="5633"/>
        <v>253.83663728905282</v>
      </c>
      <c r="D159789">
        <f t="shared" si="5634"/>
        <v>31.847542687309346</v>
      </c>
    </row>
    <row r="159790" spans="1:4" x14ac:dyDescent="0.45">
      <c r="A159790">
        <v>160618</v>
      </c>
      <c r="B159790">
        <v>259.48</v>
      </c>
      <c r="C159790">
        <f t="shared" si="5633"/>
        <v>253.8368199611109</v>
      </c>
      <c r="D159790">
        <f t="shared" si="5634"/>
        <v>31.845480951316535</v>
      </c>
    </row>
    <row r="159791" spans="1:4" x14ac:dyDescent="0.45">
      <c r="A159791">
        <v>160619</v>
      </c>
      <c r="B159791">
        <v>259.48</v>
      </c>
      <c r="C159791">
        <f t="shared" si="5633"/>
        <v>253.83700263046111</v>
      </c>
      <c r="D159791">
        <f t="shared" si="5634"/>
        <v>31.843419312622988</v>
      </c>
    </row>
    <row r="159792" spans="1:4" x14ac:dyDescent="0.45">
      <c r="A159792">
        <v>160620</v>
      </c>
      <c r="B159792">
        <v>259.48</v>
      </c>
      <c r="C159792">
        <f t="shared" si="5633"/>
        <v>253.83718529710353</v>
      </c>
      <c r="D159792">
        <f t="shared" si="5634"/>
        <v>31.841357771224772</v>
      </c>
    </row>
    <row r="159793" spans="1:4" x14ac:dyDescent="0.45">
      <c r="A159793">
        <v>160621</v>
      </c>
      <c r="B159793">
        <v>259.48</v>
      </c>
      <c r="C159793">
        <f t="shared" si="5633"/>
        <v>253.83736796103818</v>
      </c>
      <c r="D159793">
        <f t="shared" si="5634"/>
        <v>31.8392963271186</v>
      </c>
    </row>
    <row r="159794" spans="1:4" x14ac:dyDescent="0.45">
      <c r="A159794">
        <v>160622</v>
      </c>
      <c r="B159794">
        <v>259.48</v>
      </c>
      <c r="C159794">
        <f t="shared" si="5633"/>
        <v>253.8375506222651</v>
      </c>
      <c r="D159794">
        <f t="shared" si="5634"/>
        <v>31.837234980301183</v>
      </c>
    </row>
    <row r="159795" spans="1:4" x14ac:dyDescent="0.45">
      <c r="A159795">
        <v>160623</v>
      </c>
      <c r="B159795">
        <v>259.48</v>
      </c>
      <c r="C159795">
        <f t="shared" si="5633"/>
        <v>253.83773328078433</v>
      </c>
      <c r="D159795">
        <f t="shared" si="5634"/>
        <v>31.835173730768915</v>
      </c>
    </row>
    <row r="159796" spans="1:4" x14ac:dyDescent="0.45">
      <c r="A159796">
        <v>160624</v>
      </c>
      <c r="B159796">
        <v>259.48</v>
      </c>
      <c r="C159796">
        <f t="shared" si="5633"/>
        <v>253.83791593659589</v>
      </c>
      <c r="D159796">
        <f t="shared" si="5634"/>
        <v>31.833112578518826</v>
      </c>
    </row>
    <row r="159797" spans="1:4" x14ac:dyDescent="0.45">
      <c r="A159797">
        <v>160625</v>
      </c>
      <c r="B159797">
        <v>259.48</v>
      </c>
      <c r="C159797">
        <f t="shared" si="5633"/>
        <v>253.83809858969985</v>
      </c>
      <c r="D159797">
        <f t="shared" si="5634"/>
        <v>31.831051523546982</v>
      </c>
    </row>
    <row r="159798" spans="1:4" x14ac:dyDescent="0.45">
      <c r="A159798">
        <v>160626</v>
      </c>
      <c r="B159798">
        <v>259.48</v>
      </c>
      <c r="C159798">
        <f t="shared" si="5633"/>
        <v>253.83828124009625</v>
      </c>
      <c r="D159798">
        <f t="shared" si="5634"/>
        <v>31.828990565850106</v>
      </c>
    </row>
    <row r="159799" spans="1:4" x14ac:dyDescent="0.45">
      <c r="A159799">
        <v>160627</v>
      </c>
      <c r="B159799">
        <v>259.48</v>
      </c>
      <c r="C159799">
        <f t="shared" si="5633"/>
        <v>253.83846388778511</v>
      </c>
      <c r="D159799">
        <f t="shared" si="5634"/>
        <v>31.826929705424899</v>
      </c>
    </row>
    <row r="159800" spans="1:4" x14ac:dyDescent="0.45">
      <c r="A159800">
        <v>160628</v>
      </c>
      <c r="B159800">
        <v>259.48</v>
      </c>
      <c r="C159800">
        <f t="shared" si="5633"/>
        <v>253.83864653276646</v>
      </c>
      <c r="D159800">
        <f t="shared" si="5634"/>
        <v>31.824868942268079</v>
      </c>
    </row>
    <row r="159801" spans="1:4" x14ac:dyDescent="0.45">
      <c r="A159801">
        <v>160629</v>
      </c>
      <c r="B159801">
        <v>259.48</v>
      </c>
      <c r="C159801">
        <f t="shared" si="5633"/>
        <v>253.83882917504036</v>
      </c>
      <c r="D159801">
        <f t="shared" si="5634"/>
        <v>31.822808276376037</v>
      </c>
    </row>
    <row r="159802" spans="1:4" x14ac:dyDescent="0.45">
      <c r="A159802">
        <v>160630</v>
      </c>
      <c r="B159802">
        <v>259.48</v>
      </c>
      <c r="C159802">
        <f t="shared" si="5633"/>
        <v>253.83901181460686</v>
      </c>
      <c r="D159802">
        <f t="shared" si="5634"/>
        <v>31.820747707745163</v>
      </c>
    </row>
    <row r="159803" spans="1:4" x14ac:dyDescent="0.45">
      <c r="A159803">
        <v>160631</v>
      </c>
      <c r="B159803">
        <v>259.48</v>
      </c>
      <c r="C159803">
        <f t="shared" si="5633"/>
        <v>253.839194451466</v>
      </c>
      <c r="D159803">
        <f t="shared" si="5634"/>
        <v>31.81868723637217</v>
      </c>
    </row>
    <row r="159804" spans="1:4" x14ac:dyDescent="0.45">
      <c r="A159804">
        <v>160632</v>
      </c>
      <c r="B159804">
        <v>259.48</v>
      </c>
      <c r="C159804">
        <f t="shared" si="5633"/>
        <v>253.8393770856178</v>
      </c>
      <c r="D159804">
        <f t="shared" si="5634"/>
        <v>31.81662686225377</v>
      </c>
    </row>
    <row r="159805" spans="1:4" x14ac:dyDescent="0.45">
      <c r="A159805">
        <v>160633</v>
      </c>
      <c r="B159805">
        <v>259.48</v>
      </c>
      <c r="C159805">
        <f t="shared" si="5633"/>
        <v>253.83955971706231</v>
      </c>
      <c r="D159805">
        <f t="shared" si="5634"/>
        <v>31.814566585386359</v>
      </c>
    </row>
    <row r="159806" spans="1:4" x14ac:dyDescent="0.45">
      <c r="A159806">
        <v>160634</v>
      </c>
      <c r="B159806">
        <v>259.48</v>
      </c>
      <c r="C159806">
        <f t="shared" si="5633"/>
        <v>253.83974234579955</v>
      </c>
      <c r="D159806">
        <f t="shared" si="5634"/>
        <v>31.812506405766968</v>
      </c>
    </row>
    <row r="159807" spans="1:4" x14ac:dyDescent="0.45">
      <c r="A159807">
        <v>160635</v>
      </c>
      <c r="B159807">
        <v>259.48</v>
      </c>
      <c r="C159807">
        <f t="shared" si="5633"/>
        <v>253.83992497182959</v>
      </c>
      <c r="D159807">
        <f t="shared" si="5634"/>
        <v>31.810446323391666</v>
      </c>
    </row>
    <row r="159808" spans="1:4" x14ac:dyDescent="0.45">
      <c r="A159808">
        <v>160636</v>
      </c>
      <c r="B159808">
        <v>259.48</v>
      </c>
      <c r="C159808">
        <f t="shared" si="5633"/>
        <v>253.84010759515246</v>
      </c>
      <c r="D159808">
        <f t="shared" si="5634"/>
        <v>31.808386338257169</v>
      </c>
    </row>
    <row r="159809" spans="1:4" x14ac:dyDescent="0.45">
      <c r="A159809">
        <v>160637</v>
      </c>
      <c r="B159809">
        <v>259.48</v>
      </c>
      <c r="C159809">
        <f t="shared" si="5633"/>
        <v>253.84029021576822</v>
      </c>
      <c r="D159809">
        <f t="shared" si="5634"/>
        <v>31.806326450359869</v>
      </c>
    </row>
    <row r="159810" spans="1:4" x14ac:dyDescent="0.45">
      <c r="A159810">
        <v>160638</v>
      </c>
      <c r="B159810">
        <v>259.48</v>
      </c>
      <c r="C159810">
        <f t="shared" si="5633"/>
        <v>253.84047283367687</v>
      </c>
      <c r="D159810">
        <f t="shared" si="5634"/>
        <v>31.8042666596968</v>
      </c>
    </row>
    <row r="159811" spans="1:4" x14ac:dyDescent="0.45">
      <c r="A159811">
        <v>160639</v>
      </c>
      <c r="B159811">
        <v>259.48</v>
      </c>
      <c r="C159811">
        <f t="shared" si="5633"/>
        <v>253.84065544887846</v>
      </c>
      <c r="D159811">
        <f t="shared" si="5634"/>
        <v>31.802206966264354</v>
      </c>
    </row>
    <row r="159812" spans="1:4" x14ac:dyDescent="0.45">
      <c r="A159812">
        <v>160640</v>
      </c>
      <c r="B159812">
        <v>259.48</v>
      </c>
      <c r="C159812">
        <f t="shared" ref="C159812:C159875" si="5635">$H$4 - $I$4*EXP(-A159812/$J$4)</f>
        <v>253.84083806137306</v>
      </c>
      <c r="D159812">
        <f t="shared" ref="D159812:D159875" si="5636">(B159812-C159812)^2</f>
        <v>31.800147370058923</v>
      </c>
    </row>
    <row r="159813" spans="1:4" x14ac:dyDescent="0.45">
      <c r="A159813">
        <v>160641</v>
      </c>
      <c r="B159813">
        <v>259.48</v>
      </c>
      <c r="C159813">
        <f t="shared" si="5635"/>
        <v>253.84102067116069</v>
      </c>
      <c r="D159813">
        <f t="shared" si="5636"/>
        <v>31.798087871077222</v>
      </c>
    </row>
    <row r="159814" spans="1:4" x14ac:dyDescent="0.45">
      <c r="A159814">
        <v>160642</v>
      </c>
      <c r="B159814">
        <v>259.48</v>
      </c>
      <c r="C159814">
        <f t="shared" si="5635"/>
        <v>253.84120327824138</v>
      </c>
      <c r="D159814">
        <f t="shared" si="5636"/>
        <v>31.79602846931596</v>
      </c>
    </row>
    <row r="159815" spans="1:4" x14ac:dyDescent="0.45">
      <c r="A159815">
        <v>160643</v>
      </c>
      <c r="B159815">
        <v>259.48</v>
      </c>
      <c r="C159815">
        <f t="shared" si="5635"/>
        <v>253.84138588261519</v>
      </c>
      <c r="D159815">
        <f t="shared" si="5636"/>
        <v>31.793969164771539</v>
      </c>
    </row>
    <row r="159816" spans="1:4" x14ac:dyDescent="0.45">
      <c r="A159816">
        <v>160644</v>
      </c>
      <c r="B159816">
        <v>259.48</v>
      </c>
      <c r="C159816">
        <f t="shared" si="5635"/>
        <v>253.84156848428213</v>
      </c>
      <c r="D159816">
        <f t="shared" si="5636"/>
        <v>31.791909957440666</v>
      </c>
    </row>
    <row r="159817" spans="1:4" x14ac:dyDescent="0.45">
      <c r="A159817">
        <v>160645</v>
      </c>
      <c r="B159817">
        <v>259.48</v>
      </c>
      <c r="C159817">
        <f t="shared" si="5635"/>
        <v>253.84175108324229</v>
      </c>
      <c r="D159817">
        <f t="shared" si="5636"/>
        <v>31.789850847319737</v>
      </c>
    </row>
    <row r="159818" spans="1:4" x14ac:dyDescent="0.45">
      <c r="A159818">
        <v>160646</v>
      </c>
      <c r="B159818">
        <v>259.48</v>
      </c>
      <c r="C159818">
        <f t="shared" si="5635"/>
        <v>253.84193367949567</v>
      </c>
      <c r="D159818">
        <f t="shared" si="5636"/>
        <v>31.787791834405464</v>
      </c>
    </row>
    <row r="159819" spans="1:4" x14ac:dyDescent="0.45">
      <c r="A159819">
        <v>160647</v>
      </c>
      <c r="B159819">
        <v>259.48</v>
      </c>
      <c r="C159819">
        <f t="shared" si="5635"/>
        <v>253.84211627304231</v>
      </c>
      <c r="D159819">
        <f t="shared" si="5636"/>
        <v>31.785732918694563</v>
      </c>
    </row>
    <row r="159820" spans="1:4" x14ac:dyDescent="0.45">
      <c r="A159820">
        <v>160648</v>
      </c>
      <c r="B159820">
        <v>259.48</v>
      </c>
      <c r="C159820">
        <f t="shared" si="5635"/>
        <v>253.84229886388226</v>
      </c>
      <c r="D159820">
        <f t="shared" si="5636"/>
        <v>31.783674100183426</v>
      </c>
    </row>
    <row r="159821" spans="1:4" x14ac:dyDescent="0.45">
      <c r="A159821">
        <v>160649</v>
      </c>
      <c r="B159821">
        <v>259.48</v>
      </c>
      <c r="C159821">
        <f t="shared" si="5635"/>
        <v>253.84248145201556</v>
      </c>
      <c r="D159821">
        <f t="shared" si="5636"/>
        <v>31.781615378868771</v>
      </c>
    </row>
    <row r="159822" spans="1:4" x14ac:dyDescent="0.45">
      <c r="A159822">
        <v>160650</v>
      </c>
      <c r="B159822">
        <v>259.48</v>
      </c>
      <c r="C159822">
        <f t="shared" si="5635"/>
        <v>253.84266403744226</v>
      </c>
      <c r="D159822">
        <f t="shared" si="5636"/>
        <v>31.779556754746984</v>
      </c>
    </row>
    <row r="159823" spans="1:4" x14ac:dyDescent="0.45">
      <c r="A159823">
        <v>160651</v>
      </c>
      <c r="B159823">
        <v>259.48</v>
      </c>
      <c r="C159823">
        <f t="shared" si="5635"/>
        <v>253.84284662016239</v>
      </c>
      <c r="D159823">
        <f t="shared" si="5636"/>
        <v>31.777498227814789</v>
      </c>
    </row>
    <row r="159824" spans="1:4" x14ac:dyDescent="0.45">
      <c r="A159824">
        <v>160652</v>
      </c>
      <c r="B159824">
        <v>259.48</v>
      </c>
      <c r="C159824">
        <f t="shared" si="5635"/>
        <v>253.84302920017601</v>
      </c>
      <c r="D159824">
        <f t="shared" si="5636"/>
        <v>31.775439798068575</v>
      </c>
    </row>
    <row r="159825" spans="1:4" x14ac:dyDescent="0.45">
      <c r="A159825">
        <v>160653</v>
      </c>
      <c r="B159825">
        <v>259.48</v>
      </c>
      <c r="C159825">
        <f t="shared" si="5635"/>
        <v>253.84321177748311</v>
      </c>
      <c r="D159825">
        <f t="shared" si="5636"/>
        <v>31.773381465505373</v>
      </c>
    </row>
    <row r="159826" spans="1:4" x14ac:dyDescent="0.45">
      <c r="A159826">
        <v>160654</v>
      </c>
      <c r="B159826">
        <v>259.48</v>
      </c>
      <c r="C159826">
        <f t="shared" si="5635"/>
        <v>253.84339435208378</v>
      </c>
      <c r="D159826">
        <f t="shared" si="5636"/>
        <v>31.771323230121265</v>
      </c>
    </row>
    <row r="159827" spans="1:4" x14ac:dyDescent="0.45">
      <c r="A159827">
        <v>160655</v>
      </c>
      <c r="B159827">
        <v>259.48</v>
      </c>
      <c r="C159827">
        <f t="shared" si="5635"/>
        <v>253.84357692397802</v>
      </c>
      <c r="D159827">
        <f t="shared" si="5636"/>
        <v>31.769265091913283</v>
      </c>
    </row>
    <row r="159828" spans="1:4" x14ac:dyDescent="0.45">
      <c r="A159828">
        <v>160656</v>
      </c>
      <c r="B159828">
        <v>259.48</v>
      </c>
      <c r="C159828">
        <f t="shared" si="5635"/>
        <v>253.84375949316592</v>
      </c>
      <c r="D159828">
        <f t="shared" si="5636"/>
        <v>31.767207050877502</v>
      </c>
    </row>
    <row r="159829" spans="1:4" x14ac:dyDescent="0.45">
      <c r="A159829">
        <v>160657</v>
      </c>
      <c r="B159829">
        <v>259.48</v>
      </c>
      <c r="C159829">
        <f t="shared" si="5635"/>
        <v>253.84394205964747</v>
      </c>
      <c r="D159829">
        <f t="shared" si="5636"/>
        <v>31.765149107010956</v>
      </c>
    </row>
    <row r="159830" spans="1:4" x14ac:dyDescent="0.45">
      <c r="A159830">
        <v>160658</v>
      </c>
      <c r="B159830">
        <v>259.48</v>
      </c>
      <c r="C159830">
        <f t="shared" si="5635"/>
        <v>253.84412462342274</v>
      </c>
      <c r="D159830">
        <f t="shared" si="5636"/>
        <v>31.763091260310038</v>
      </c>
    </row>
    <row r="159831" spans="1:4" x14ac:dyDescent="0.45">
      <c r="A159831">
        <v>160659</v>
      </c>
      <c r="B159831">
        <v>259.48</v>
      </c>
      <c r="C159831">
        <f t="shared" si="5635"/>
        <v>253.84430718449178</v>
      </c>
      <c r="D159831">
        <f t="shared" si="5636"/>
        <v>31.761033510771146</v>
      </c>
    </row>
    <row r="159832" spans="1:4" x14ac:dyDescent="0.45">
      <c r="A159832">
        <v>160660</v>
      </c>
      <c r="B159832">
        <v>259.48</v>
      </c>
      <c r="C159832">
        <f t="shared" si="5635"/>
        <v>253.84448974285459</v>
      </c>
      <c r="D159832">
        <f t="shared" si="5636"/>
        <v>31.758975858391313</v>
      </c>
    </row>
    <row r="159833" spans="1:4" x14ac:dyDescent="0.45">
      <c r="A159833">
        <v>160661</v>
      </c>
      <c r="B159833">
        <v>259.48</v>
      </c>
      <c r="C159833">
        <f t="shared" si="5635"/>
        <v>253.84467229851123</v>
      </c>
      <c r="D159833">
        <f t="shared" si="5636"/>
        <v>31.756918303166938</v>
      </c>
    </row>
    <row r="159834" spans="1:4" x14ac:dyDescent="0.45">
      <c r="A159834">
        <v>160662</v>
      </c>
      <c r="B159834">
        <v>259.48</v>
      </c>
      <c r="C159834">
        <f t="shared" si="5635"/>
        <v>253.84485485146175</v>
      </c>
      <c r="D159834">
        <f t="shared" si="5636"/>
        <v>31.754860845094413</v>
      </c>
    </row>
    <row r="159835" spans="1:4" x14ac:dyDescent="0.45">
      <c r="A159835">
        <v>160663</v>
      </c>
      <c r="B159835">
        <v>259.48</v>
      </c>
      <c r="C159835">
        <f t="shared" si="5635"/>
        <v>253.84503740170618</v>
      </c>
      <c r="D159835">
        <f t="shared" si="5636"/>
        <v>31.752803484170457</v>
      </c>
    </row>
    <row r="159836" spans="1:4" x14ac:dyDescent="0.45">
      <c r="A159836">
        <v>160664</v>
      </c>
      <c r="B159836">
        <v>259.48</v>
      </c>
      <c r="C159836">
        <f t="shared" si="5635"/>
        <v>253.84521994924458</v>
      </c>
      <c r="D159836">
        <f t="shared" si="5636"/>
        <v>31.750746220391459</v>
      </c>
    </row>
    <row r="159837" spans="1:4" x14ac:dyDescent="0.45">
      <c r="A159837">
        <v>160665</v>
      </c>
      <c r="B159837">
        <v>259.48</v>
      </c>
      <c r="C159837">
        <f t="shared" si="5635"/>
        <v>253.84540249407695</v>
      </c>
      <c r="D159837">
        <f t="shared" si="5636"/>
        <v>31.748689053754461</v>
      </c>
    </row>
    <row r="159838" spans="1:4" x14ac:dyDescent="0.45">
      <c r="A159838">
        <v>160666</v>
      </c>
      <c r="B159838">
        <v>259.48</v>
      </c>
      <c r="C159838">
        <f t="shared" si="5635"/>
        <v>253.84558503620337</v>
      </c>
      <c r="D159838">
        <f t="shared" si="5636"/>
        <v>31.746631984255536</v>
      </c>
    </row>
    <row r="159839" spans="1:4" x14ac:dyDescent="0.45">
      <c r="A159839">
        <v>160667</v>
      </c>
      <c r="B159839">
        <v>259.48</v>
      </c>
      <c r="C159839">
        <f t="shared" si="5635"/>
        <v>253.84576757562385</v>
      </c>
      <c r="D159839">
        <f t="shared" si="5636"/>
        <v>31.744575011891719</v>
      </c>
    </row>
    <row r="159840" spans="1:4" x14ac:dyDescent="0.45">
      <c r="A159840">
        <v>160668</v>
      </c>
      <c r="B159840">
        <v>259.48</v>
      </c>
      <c r="C159840">
        <f t="shared" si="5635"/>
        <v>253.84595011233847</v>
      </c>
      <c r="D159840">
        <f t="shared" si="5636"/>
        <v>31.74251813665909</v>
      </c>
    </row>
    <row r="159841" spans="1:4" x14ac:dyDescent="0.45">
      <c r="A159841">
        <v>160669</v>
      </c>
      <c r="B159841">
        <v>259.48</v>
      </c>
      <c r="C159841">
        <f t="shared" si="5635"/>
        <v>253.8461326463472</v>
      </c>
      <c r="D159841">
        <f t="shared" si="5636"/>
        <v>31.740461358555002</v>
      </c>
    </row>
    <row r="159842" spans="1:4" x14ac:dyDescent="0.45">
      <c r="A159842">
        <v>160670</v>
      </c>
      <c r="B159842">
        <v>259.48</v>
      </c>
      <c r="C159842">
        <f t="shared" si="5635"/>
        <v>253.84631517765015</v>
      </c>
      <c r="D159842">
        <f t="shared" si="5636"/>
        <v>31.738404677575211</v>
      </c>
    </row>
    <row r="159843" spans="1:4" x14ac:dyDescent="0.45">
      <c r="A159843">
        <v>160671</v>
      </c>
      <c r="B159843">
        <v>259.48</v>
      </c>
      <c r="C159843">
        <f t="shared" si="5635"/>
        <v>253.84649770624733</v>
      </c>
      <c r="D159843">
        <f t="shared" si="5636"/>
        <v>31.736348093716757</v>
      </c>
    </row>
    <row r="159844" spans="1:4" x14ac:dyDescent="0.45">
      <c r="A159844">
        <v>160672</v>
      </c>
      <c r="B159844">
        <v>259.48</v>
      </c>
      <c r="C159844">
        <f t="shared" si="5635"/>
        <v>253.84668023213879</v>
      </c>
      <c r="D159844">
        <f t="shared" si="5636"/>
        <v>31.734291606976033</v>
      </c>
    </row>
    <row r="159845" spans="1:4" x14ac:dyDescent="0.45">
      <c r="A159845">
        <v>160673</v>
      </c>
      <c r="B159845">
        <v>259.48</v>
      </c>
      <c r="C159845">
        <f t="shared" si="5635"/>
        <v>253.84686275532457</v>
      </c>
      <c r="D159845">
        <f t="shared" si="5636"/>
        <v>31.732235217349753</v>
      </c>
    </row>
    <row r="159846" spans="1:4" x14ac:dyDescent="0.45">
      <c r="A159846">
        <v>160674</v>
      </c>
      <c r="B159846">
        <v>259.48</v>
      </c>
      <c r="C159846">
        <f t="shared" si="5635"/>
        <v>253.84704527580467</v>
      </c>
      <c r="D159846">
        <f t="shared" si="5636"/>
        <v>31.73017892483464</v>
      </c>
    </row>
    <row r="159847" spans="1:4" x14ac:dyDescent="0.45">
      <c r="A159847">
        <v>160675</v>
      </c>
      <c r="B159847">
        <v>259.48</v>
      </c>
      <c r="C159847">
        <f t="shared" si="5635"/>
        <v>253.84722779357918</v>
      </c>
      <c r="D159847">
        <f t="shared" si="5636"/>
        <v>31.728122729427085</v>
      </c>
    </row>
    <row r="159848" spans="1:4" x14ac:dyDescent="0.45">
      <c r="A159848">
        <v>160676</v>
      </c>
      <c r="B159848">
        <v>259.48</v>
      </c>
      <c r="C159848">
        <f t="shared" si="5635"/>
        <v>253.84741030864814</v>
      </c>
      <c r="D159848">
        <f t="shared" si="5636"/>
        <v>31.726066631123487</v>
      </c>
    </row>
    <row r="159849" spans="1:4" x14ac:dyDescent="0.45">
      <c r="A159849">
        <v>160677</v>
      </c>
      <c r="B159849">
        <v>259.48</v>
      </c>
      <c r="C159849">
        <f t="shared" si="5635"/>
        <v>253.84759282101157</v>
      </c>
      <c r="D159849">
        <f t="shared" si="5636"/>
        <v>31.724010629920564</v>
      </c>
    </row>
    <row r="159850" spans="1:4" x14ac:dyDescent="0.45">
      <c r="A159850">
        <v>160678</v>
      </c>
      <c r="B159850">
        <v>259.48</v>
      </c>
      <c r="C159850">
        <f t="shared" si="5635"/>
        <v>253.84777533066949</v>
      </c>
      <c r="D159850">
        <f t="shared" si="5636"/>
        <v>31.721954725815355</v>
      </c>
    </row>
    <row r="159851" spans="1:4" x14ac:dyDescent="0.45">
      <c r="A159851">
        <v>160679</v>
      </c>
      <c r="B159851">
        <v>259.48</v>
      </c>
      <c r="C159851">
        <f t="shared" si="5635"/>
        <v>253.847957837622</v>
      </c>
      <c r="D159851">
        <f t="shared" si="5636"/>
        <v>31.719898918803612</v>
      </c>
    </row>
    <row r="159852" spans="1:4" x14ac:dyDescent="0.45">
      <c r="A159852">
        <v>160680</v>
      </c>
      <c r="B159852">
        <v>259.48</v>
      </c>
      <c r="C159852">
        <f t="shared" si="5635"/>
        <v>253.84814034186908</v>
      </c>
      <c r="D159852">
        <f t="shared" si="5636"/>
        <v>31.717843208882691</v>
      </c>
    </row>
    <row r="159853" spans="1:4" x14ac:dyDescent="0.45">
      <c r="A159853">
        <v>160681</v>
      </c>
      <c r="B159853">
        <v>259.48</v>
      </c>
      <c r="C159853">
        <f t="shared" si="5635"/>
        <v>253.84832284341081</v>
      </c>
      <c r="D159853">
        <f t="shared" si="5636"/>
        <v>31.715787596048678</v>
      </c>
    </row>
    <row r="159854" spans="1:4" x14ac:dyDescent="0.45">
      <c r="A159854">
        <v>160682</v>
      </c>
      <c r="B159854">
        <v>259.48</v>
      </c>
      <c r="C159854">
        <f t="shared" si="5635"/>
        <v>253.84850534224719</v>
      </c>
      <c r="D159854">
        <f t="shared" si="5636"/>
        <v>31.713732080298605</v>
      </c>
    </row>
    <row r="159855" spans="1:4" x14ac:dyDescent="0.45">
      <c r="A159855">
        <v>160683</v>
      </c>
      <c r="B159855">
        <v>259.48</v>
      </c>
      <c r="C159855">
        <f t="shared" si="5635"/>
        <v>253.84868783837831</v>
      </c>
      <c r="D159855">
        <f t="shared" si="5636"/>
        <v>31.711676661628548</v>
      </c>
    </row>
    <row r="159856" spans="1:4" x14ac:dyDescent="0.45">
      <c r="A159856">
        <v>160684</v>
      </c>
      <c r="B159856">
        <v>259.48</v>
      </c>
      <c r="C159856">
        <f t="shared" si="5635"/>
        <v>253.84887033180416</v>
      </c>
      <c r="D159856">
        <f t="shared" si="5636"/>
        <v>31.709621340035547</v>
      </c>
    </row>
    <row r="159857" spans="1:4" x14ac:dyDescent="0.45">
      <c r="A159857">
        <v>160685</v>
      </c>
      <c r="B159857">
        <v>259.48</v>
      </c>
      <c r="C159857">
        <f t="shared" si="5635"/>
        <v>253.84905282252484</v>
      </c>
      <c r="D159857">
        <f t="shared" si="5636"/>
        <v>31.707566115515679</v>
      </c>
    </row>
    <row r="159858" spans="1:4" x14ac:dyDescent="0.45">
      <c r="A159858">
        <v>160686</v>
      </c>
      <c r="B159858">
        <v>259.48</v>
      </c>
      <c r="C159858">
        <f t="shared" si="5635"/>
        <v>253.84923531054034</v>
      </c>
      <c r="D159858">
        <f t="shared" si="5636"/>
        <v>31.705510988065981</v>
      </c>
    </row>
    <row r="159859" spans="1:4" x14ac:dyDescent="0.45">
      <c r="A159859">
        <v>160687</v>
      </c>
      <c r="B159859">
        <v>259.48</v>
      </c>
      <c r="C159859">
        <f t="shared" si="5635"/>
        <v>253.84941779585071</v>
      </c>
      <c r="D159859">
        <f t="shared" si="5636"/>
        <v>31.703455957682856</v>
      </c>
    </row>
    <row r="159860" spans="1:4" x14ac:dyDescent="0.45">
      <c r="A159860">
        <v>160688</v>
      </c>
      <c r="B159860">
        <v>259.48</v>
      </c>
      <c r="C159860">
        <f t="shared" si="5635"/>
        <v>253.84960027845599</v>
      </c>
      <c r="D159860">
        <f t="shared" si="5636"/>
        <v>31.701401024363015</v>
      </c>
    </row>
    <row r="159861" spans="1:4" x14ac:dyDescent="0.45">
      <c r="A159861">
        <v>160689</v>
      </c>
      <c r="B159861">
        <v>259.48</v>
      </c>
      <c r="C159861">
        <f t="shared" si="5635"/>
        <v>253.84978275835624</v>
      </c>
      <c r="D159861">
        <f t="shared" si="5636"/>
        <v>31.699346188102862</v>
      </c>
    </row>
    <row r="159862" spans="1:4" x14ac:dyDescent="0.45">
      <c r="A159862">
        <v>160690</v>
      </c>
      <c r="B159862">
        <v>259.48</v>
      </c>
      <c r="C159862">
        <f t="shared" si="5635"/>
        <v>253.84996523555148</v>
      </c>
      <c r="D159862">
        <f t="shared" si="5636"/>
        <v>31.697291448899112</v>
      </c>
    </row>
    <row r="159863" spans="1:4" x14ac:dyDescent="0.45">
      <c r="A159863">
        <v>160691</v>
      </c>
      <c r="B159863">
        <v>259.48</v>
      </c>
      <c r="C159863">
        <f t="shared" si="5635"/>
        <v>253.85014771004174</v>
      </c>
      <c r="D159863">
        <f t="shared" si="5636"/>
        <v>31.695236806748479</v>
      </c>
    </row>
    <row r="159864" spans="1:4" x14ac:dyDescent="0.45">
      <c r="A159864">
        <v>160692</v>
      </c>
      <c r="B159864">
        <v>259.48</v>
      </c>
      <c r="C159864">
        <f t="shared" si="5635"/>
        <v>253.8503301818271</v>
      </c>
      <c r="D159864">
        <f t="shared" si="5636"/>
        <v>31.693182261647053</v>
      </c>
    </row>
    <row r="159865" spans="1:4" x14ac:dyDescent="0.45">
      <c r="A159865">
        <v>160693</v>
      </c>
      <c r="B159865">
        <v>259.48</v>
      </c>
      <c r="C159865">
        <f t="shared" si="5635"/>
        <v>253.85051265090755</v>
      </c>
      <c r="D159865">
        <f t="shared" si="5636"/>
        <v>31.691127813592182</v>
      </c>
    </row>
    <row r="159866" spans="1:4" x14ac:dyDescent="0.45">
      <c r="A159866">
        <v>160694</v>
      </c>
      <c r="B159866">
        <v>259.48</v>
      </c>
      <c r="C159866">
        <f t="shared" si="5635"/>
        <v>253.85069511728318</v>
      </c>
      <c r="D159866">
        <f t="shared" si="5636"/>
        <v>31.689073462579628</v>
      </c>
    </row>
    <row r="159867" spans="1:4" x14ac:dyDescent="0.45">
      <c r="A159867">
        <v>160695</v>
      </c>
      <c r="B159867">
        <v>259.48</v>
      </c>
      <c r="C159867">
        <f t="shared" si="5635"/>
        <v>253.85087758095401</v>
      </c>
      <c r="D159867">
        <f t="shared" si="5636"/>
        <v>31.687019208606433</v>
      </c>
    </row>
    <row r="159868" spans="1:4" x14ac:dyDescent="0.45">
      <c r="A159868">
        <v>160696</v>
      </c>
      <c r="B159868">
        <v>259.48</v>
      </c>
      <c r="C159868">
        <f t="shared" si="5635"/>
        <v>253.85106004192005</v>
      </c>
      <c r="D159868">
        <f t="shared" si="5636"/>
        <v>31.684965051669312</v>
      </c>
    </row>
    <row r="159869" spans="1:4" x14ac:dyDescent="0.45">
      <c r="A159869">
        <v>160697</v>
      </c>
      <c r="B159869">
        <v>259.48</v>
      </c>
      <c r="C159869">
        <f t="shared" si="5635"/>
        <v>253.85124250018137</v>
      </c>
      <c r="D159869">
        <f t="shared" si="5636"/>
        <v>31.682910991764668</v>
      </c>
    </row>
    <row r="159870" spans="1:4" x14ac:dyDescent="0.45">
      <c r="A159870">
        <v>160698</v>
      </c>
      <c r="B159870">
        <v>259.48</v>
      </c>
      <c r="C159870">
        <f t="shared" si="5635"/>
        <v>253.85142495573803</v>
      </c>
      <c r="D159870">
        <f t="shared" si="5636"/>
        <v>31.680857028888894</v>
      </c>
    </row>
    <row r="159871" spans="1:4" x14ac:dyDescent="0.45">
      <c r="A159871">
        <v>160699</v>
      </c>
      <c r="B159871">
        <v>259.48</v>
      </c>
      <c r="C159871">
        <f t="shared" si="5635"/>
        <v>253.85160740859001</v>
      </c>
      <c r="D159871">
        <f t="shared" si="5636"/>
        <v>31.678803163039035</v>
      </c>
    </row>
    <row r="159872" spans="1:4" x14ac:dyDescent="0.45">
      <c r="A159872">
        <v>160700</v>
      </c>
      <c r="B159872">
        <v>259.48</v>
      </c>
      <c r="C159872">
        <f t="shared" si="5635"/>
        <v>253.85178985873742</v>
      </c>
      <c r="D159872">
        <f t="shared" si="5636"/>
        <v>31.676749394211164</v>
      </c>
    </row>
    <row r="159873" spans="1:4" x14ac:dyDescent="0.45">
      <c r="A159873">
        <v>160701</v>
      </c>
      <c r="B159873">
        <v>259.48</v>
      </c>
      <c r="C159873">
        <f t="shared" si="5635"/>
        <v>253.85197230618024</v>
      </c>
      <c r="D159873">
        <f t="shared" si="5636"/>
        <v>31.67469572240233</v>
      </c>
    </row>
    <row r="159874" spans="1:4" x14ac:dyDescent="0.45">
      <c r="A159874">
        <v>160702</v>
      </c>
      <c r="B159874">
        <v>259.48</v>
      </c>
      <c r="C159874">
        <f t="shared" si="5635"/>
        <v>253.85215475091857</v>
      </c>
      <c r="D159874">
        <f t="shared" si="5636"/>
        <v>31.672642147608602</v>
      </c>
    </row>
    <row r="159875" spans="1:4" x14ac:dyDescent="0.45">
      <c r="A159875">
        <v>160703</v>
      </c>
      <c r="B159875">
        <v>259.48</v>
      </c>
      <c r="C159875">
        <f t="shared" si="5635"/>
        <v>253.8523371929524</v>
      </c>
      <c r="D159875">
        <f t="shared" si="5636"/>
        <v>31.670588669827026</v>
      </c>
    </row>
    <row r="159876" spans="1:4" x14ac:dyDescent="0.45">
      <c r="A159876">
        <v>160704</v>
      </c>
      <c r="B159876">
        <v>259.48</v>
      </c>
      <c r="C159876">
        <f t="shared" ref="C159876:C159939" si="5637">$H$4 - $I$4*EXP(-A159876/$J$4)</f>
        <v>253.85251963228177</v>
      </c>
      <c r="D159876">
        <f t="shared" ref="D159876:D159939" si="5638">(B159876-C159876)^2</f>
        <v>31.668535289054319</v>
      </c>
    </row>
    <row r="159877" spans="1:4" x14ac:dyDescent="0.45">
      <c r="A159877">
        <v>160705</v>
      </c>
      <c r="B159877">
        <v>259.48</v>
      </c>
      <c r="C159877">
        <f t="shared" si="5637"/>
        <v>253.85270206890675</v>
      </c>
      <c r="D159877">
        <f t="shared" si="5638"/>
        <v>31.666482005286561</v>
      </c>
    </row>
    <row r="159878" spans="1:4" x14ac:dyDescent="0.45">
      <c r="A159878">
        <v>160706</v>
      </c>
      <c r="B159878">
        <v>259.48</v>
      </c>
      <c r="C159878">
        <f t="shared" si="5637"/>
        <v>253.85288450282738</v>
      </c>
      <c r="D159878">
        <f t="shared" si="5638"/>
        <v>31.664428818520474</v>
      </c>
    </row>
    <row r="159879" spans="1:4" x14ac:dyDescent="0.45">
      <c r="A159879">
        <v>160707</v>
      </c>
      <c r="B159879">
        <v>259.48</v>
      </c>
      <c r="C159879">
        <f t="shared" si="5637"/>
        <v>253.85306693404368</v>
      </c>
      <c r="D159879">
        <f t="shared" si="5638"/>
        <v>31.662375728752778</v>
      </c>
    </row>
    <row r="159880" spans="1:4" x14ac:dyDescent="0.45">
      <c r="A159880">
        <v>160708</v>
      </c>
      <c r="B159880">
        <v>259.48</v>
      </c>
      <c r="C159880">
        <f t="shared" si="5637"/>
        <v>253.85324936255569</v>
      </c>
      <c r="D159880">
        <f t="shared" si="5638"/>
        <v>31.660322735980191</v>
      </c>
    </row>
    <row r="159881" spans="1:4" x14ac:dyDescent="0.45">
      <c r="A159881">
        <v>160709</v>
      </c>
      <c r="B159881">
        <v>259.48</v>
      </c>
      <c r="C159881">
        <f t="shared" si="5637"/>
        <v>253.85343178836345</v>
      </c>
      <c r="D159881">
        <f t="shared" si="5638"/>
        <v>31.658269840199114</v>
      </c>
    </row>
    <row r="159882" spans="1:4" x14ac:dyDescent="0.45">
      <c r="A159882">
        <v>160710</v>
      </c>
      <c r="B159882">
        <v>259.48</v>
      </c>
      <c r="C159882">
        <f t="shared" si="5637"/>
        <v>253.85361421146703</v>
      </c>
      <c r="D159882">
        <f t="shared" si="5638"/>
        <v>31.656217041405945</v>
      </c>
    </row>
    <row r="159883" spans="1:4" x14ac:dyDescent="0.45">
      <c r="A159883">
        <v>160711</v>
      </c>
      <c r="B159883">
        <v>259.48</v>
      </c>
      <c r="C159883">
        <f t="shared" si="5637"/>
        <v>253.85379663186643</v>
      </c>
      <c r="D159883">
        <f t="shared" si="5638"/>
        <v>31.654164339597727</v>
      </c>
    </row>
    <row r="159884" spans="1:4" x14ac:dyDescent="0.45">
      <c r="A159884">
        <v>160712</v>
      </c>
      <c r="B159884">
        <v>259.48</v>
      </c>
      <c r="C159884">
        <f t="shared" si="5637"/>
        <v>253.85397904956173</v>
      </c>
      <c r="D159884">
        <f t="shared" si="5638"/>
        <v>31.652111734770543</v>
      </c>
    </row>
    <row r="159885" spans="1:4" x14ac:dyDescent="0.45">
      <c r="A159885">
        <v>160713</v>
      </c>
      <c r="B159885">
        <v>259.48</v>
      </c>
      <c r="C159885">
        <f t="shared" si="5637"/>
        <v>253.85416146455293</v>
      </c>
      <c r="D159885">
        <f t="shared" si="5638"/>
        <v>31.650059226921432</v>
      </c>
    </row>
    <row r="159886" spans="1:4" x14ac:dyDescent="0.45">
      <c r="A159886">
        <v>160714</v>
      </c>
      <c r="B159886">
        <v>259.48</v>
      </c>
      <c r="C159886">
        <f t="shared" si="5637"/>
        <v>253.85434387684009</v>
      </c>
      <c r="D159886">
        <f t="shared" si="5638"/>
        <v>31.648006816046788</v>
      </c>
    </row>
    <row r="159887" spans="1:4" x14ac:dyDescent="0.45">
      <c r="A159887">
        <v>160715</v>
      </c>
      <c r="B159887">
        <v>259.48</v>
      </c>
      <c r="C159887">
        <f t="shared" si="5637"/>
        <v>253.85452628642324</v>
      </c>
      <c r="D159887">
        <f t="shared" si="5638"/>
        <v>31.64595450214334</v>
      </c>
    </row>
    <row r="159888" spans="1:4" x14ac:dyDescent="0.45">
      <c r="A159888">
        <v>160716</v>
      </c>
      <c r="B159888">
        <v>259.48</v>
      </c>
      <c r="C159888">
        <f t="shared" si="5637"/>
        <v>253.85470869330243</v>
      </c>
      <c r="D159888">
        <f t="shared" si="5638"/>
        <v>31.643902285207488</v>
      </c>
    </row>
    <row r="159889" spans="1:4" x14ac:dyDescent="0.45">
      <c r="A159889">
        <v>160717</v>
      </c>
      <c r="B159889">
        <v>259.48</v>
      </c>
      <c r="C159889">
        <f t="shared" si="5637"/>
        <v>253.85489109747769</v>
      </c>
      <c r="D159889">
        <f t="shared" si="5638"/>
        <v>31.641850165235947</v>
      </c>
    </row>
    <row r="159890" spans="1:4" x14ac:dyDescent="0.45">
      <c r="A159890">
        <v>160718</v>
      </c>
      <c r="B159890">
        <v>259.48</v>
      </c>
      <c r="C159890">
        <f t="shared" si="5637"/>
        <v>253.85507349894908</v>
      </c>
      <c r="D159890">
        <f t="shared" si="5638"/>
        <v>31.639798142225128</v>
      </c>
    </row>
    <row r="159891" spans="1:4" x14ac:dyDescent="0.45">
      <c r="A159891">
        <v>160719</v>
      </c>
      <c r="B159891">
        <v>259.48</v>
      </c>
      <c r="C159891">
        <f t="shared" si="5637"/>
        <v>253.85525589771663</v>
      </c>
      <c r="D159891">
        <f t="shared" si="5638"/>
        <v>31.637746216171742</v>
      </c>
    </row>
    <row r="159892" spans="1:4" x14ac:dyDescent="0.45">
      <c r="A159892">
        <v>160720</v>
      </c>
      <c r="B159892">
        <v>259.48</v>
      </c>
      <c r="C159892">
        <f t="shared" si="5637"/>
        <v>253.8554382937804</v>
      </c>
      <c r="D159892">
        <f t="shared" si="5638"/>
        <v>31.635694387072199</v>
      </c>
    </row>
    <row r="159893" spans="1:4" x14ac:dyDescent="0.45">
      <c r="A159893">
        <v>160721</v>
      </c>
      <c r="B159893">
        <v>259.48</v>
      </c>
      <c r="C159893">
        <f t="shared" si="5637"/>
        <v>253.85562068714037</v>
      </c>
      <c r="D159893">
        <f t="shared" si="5638"/>
        <v>31.633642654923534</v>
      </c>
    </row>
    <row r="159894" spans="1:4" x14ac:dyDescent="0.45">
      <c r="A159894">
        <v>160722</v>
      </c>
      <c r="B159894">
        <v>259.48</v>
      </c>
      <c r="C159894">
        <f t="shared" si="5637"/>
        <v>253.85580307779665</v>
      </c>
      <c r="D159894">
        <f t="shared" si="5638"/>
        <v>31.631591019721832</v>
      </c>
    </row>
    <row r="159895" spans="1:4" x14ac:dyDescent="0.45">
      <c r="A159895">
        <v>160723</v>
      </c>
      <c r="B159895">
        <v>259.48</v>
      </c>
      <c r="C159895">
        <f t="shared" si="5637"/>
        <v>253.85598546574923</v>
      </c>
      <c r="D159895">
        <f t="shared" si="5638"/>
        <v>31.629539481464132</v>
      </c>
    </row>
    <row r="159896" spans="1:4" x14ac:dyDescent="0.45">
      <c r="A159896">
        <v>160724</v>
      </c>
      <c r="B159896">
        <v>259.48</v>
      </c>
      <c r="C159896">
        <f t="shared" si="5637"/>
        <v>253.85616785099816</v>
      </c>
      <c r="D159896">
        <f t="shared" si="5638"/>
        <v>31.627488040146837</v>
      </c>
    </row>
    <row r="159897" spans="1:4" x14ac:dyDescent="0.45">
      <c r="A159897">
        <v>160725</v>
      </c>
      <c r="B159897">
        <v>259.48</v>
      </c>
      <c r="C159897">
        <f t="shared" si="5637"/>
        <v>253.85635023354351</v>
      </c>
      <c r="D159897">
        <f t="shared" si="5638"/>
        <v>31.62543669576635</v>
      </c>
    </row>
    <row r="159898" spans="1:4" x14ac:dyDescent="0.45">
      <c r="A159898">
        <v>160726</v>
      </c>
      <c r="B159898">
        <v>259.48</v>
      </c>
      <c r="C159898">
        <f t="shared" si="5637"/>
        <v>253.85653261338527</v>
      </c>
      <c r="D159898">
        <f t="shared" si="5638"/>
        <v>31.623385448319713</v>
      </c>
    </row>
    <row r="159899" spans="1:4" x14ac:dyDescent="0.45">
      <c r="A159899">
        <v>160727</v>
      </c>
      <c r="B159899">
        <v>259.48</v>
      </c>
      <c r="C159899">
        <f t="shared" si="5637"/>
        <v>253.85671499052353</v>
      </c>
      <c r="D159899">
        <f t="shared" si="5638"/>
        <v>31.621334297803006</v>
      </c>
    </row>
    <row r="159900" spans="1:4" x14ac:dyDescent="0.45">
      <c r="A159900">
        <v>160728</v>
      </c>
      <c r="B159900">
        <v>259.48</v>
      </c>
      <c r="C159900">
        <f t="shared" si="5637"/>
        <v>253.85689736495831</v>
      </c>
      <c r="D159900">
        <f t="shared" si="5638"/>
        <v>31.619283244212955</v>
      </c>
    </row>
    <row r="159901" spans="1:4" x14ac:dyDescent="0.45">
      <c r="A159901">
        <v>160729</v>
      </c>
      <c r="B159901">
        <v>259.48</v>
      </c>
      <c r="C159901">
        <f t="shared" si="5637"/>
        <v>253.85707973668966</v>
      </c>
      <c r="D159901">
        <f t="shared" si="5638"/>
        <v>31.617232287546276</v>
      </c>
    </row>
    <row r="159902" spans="1:4" x14ac:dyDescent="0.45">
      <c r="A159902">
        <v>160730</v>
      </c>
      <c r="B159902">
        <v>259.48</v>
      </c>
      <c r="C159902">
        <f t="shared" si="5637"/>
        <v>253.85726210571758</v>
      </c>
      <c r="D159902">
        <f t="shared" si="5638"/>
        <v>31.615181427799698</v>
      </c>
    </row>
    <row r="159903" spans="1:4" x14ac:dyDescent="0.45">
      <c r="A159903">
        <v>160731</v>
      </c>
      <c r="B159903">
        <v>259.48</v>
      </c>
      <c r="C159903">
        <f t="shared" si="5637"/>
        <v>253.85744447204215</v>
      </c>
      <c r="D159903">
        <f t="shared" si="5638"/>
        <v>31.613130664969617</v>
      </c>
    </row>
    <row r="159904" spans="1:4" x14ac:dyDescent="0.45">
      <c r="A159904">
        <v>160732</v>
      </c>
      <c r="B159904">
        <v>259.48</v>
      </c>
      <c r="C159904">
        <f t="shared" si="5637"/>
        <v>253.85762683566341</v>
      </c>
      <c r="D159904">
        <f t="shared" si="5638"/>
        <v>31.611079999052443</v>
      </c>
    </row>
    <row r="159905" spans="1:4" x14ac:dyDescent="0.45">
      <c r="A159905">
        <v>160733</v>
      </c>
      <c r="B159905">
        <v>259.48</v>
      </c>
      <c r="C159905">
        <f t="shared" si="5637"/>
        <v>253.85780919658137</v>
      </c>
      <c r="D159905">
        <f t="shared" si="5638"/>
        <v>31.609029430045211</v>
      </c>
    </row>
    <row r="159906" spans="1:4" x14ac:dyDescent="0.45">
      <c r="A159906">
        <v>160734</v>
      </c>
      <c r="B159906">
        <v>259.48</v>
      </c>
      <c r="C159906">
        <f t="shared" si="5637"/>
        <v>253.85799155479611</v>
      </c>
      <c r="D159906">
        <f t="shared" si="5638"/>
        <v>31.606978957944008</v>
      </c>
    </row>
    <row r="159907" spans="1:4" x14ac:dyDescent="0.45">
      <c r="A159907">
        <v>160735</v>
      </c>
      <c r="B159907">
        <v>259.48</v>
      </c>
      <c r="C159907">
        <f t="shared" si="5637"/>
        <v>253.85817391030764</v>
      </c>
      <c r="D159907">
        <f t="shared" si="5638"/>
        <v>31.604928582745877</v>
      </c>
    </row>
    <row r="159908" spans="1:4" x14ac:dyDescent="0.45">
      <c r="A159908">
        <v>160736</v>
      </c>
      <c r="B159908">
        <v>259.48</v>
      </c>
      <c r="C159908">
        <f t="shared" si="5637"/>
        <v>253.85835626311601</v>
      </c>
      <c r="D159908">
        <f t="shared" si="5638"/>
        <v>31.60287830444722</v>
      </c>
    </row>
    <row r="159909" spans="1:4" x14ac:dyDescent="0.45">
      <c r="A159909">
        <v>160737</v>
      </c>
      <c r="B159909">
        <v>259.48</v>
      </c>
      <c r="C159909">
        <f t="shared" si="5637"/>
        <v>253.85853861322124</v>
      </c>
      <c r="D159909">
        <f t="shared" si="5638"/>
        <v>31.60082812304476</v>
      </c>
    </row>
    <row r="159910" spans="1:4" x14ac:dyDescent="0.45">
      <c r="A159910">
        <v>160738</v>
      </c>
      <c r="B159910">
        <v>259.48</v>
      </c>
      <c r="C159910">
        <f t="shared" si="5637"/>
        <v>253.85872096062343</v>
      </c>
      <c r="D159910">
        <f t="shared" si="5638"/>
        <v>31.598778038534583</v>
      </c>
    </row>
    <row r="159911" spans="1:4" x14ac:dyDescent="0.45">
      <c r="A159911">
        <v>160739</v>
      </c>
      <c r="B159911">
        <v>259.48</v>
      </c>
      <c r="C159911">
        <f t="shared" si="5637"/>
        <v>253.85890330532254</v>
      </c>
      <c r="D159911">
        <f t="shared" si="5638"/>
        <v>31.596728050914045</v>
      </c>
    </row>
    <row r="159912" spans="1:4" x14ac:dyDescent="0.45">
      <c r="A159912">
        <v>160740</v>
      </c>
      <c r="B159912">
        <v>259.48</v>
      </c>
      <c r="C159912">
        <f t="shared" si="5637"/>
        <v>253.85908564731866</v>
      </c>
      <c r="D159912">
        <f t="shared" si="5638"/>
        <v>31.594678160179239</v>
      </c>
    </row>
    <row r="159913" spans="1:4" x14ac:dyDescent="0.45">
      <c r="A159913">
        <v>160741</v>
      </c>
      <c r="B159913">
        <v>259.48</v>
      </c>
      <c r="C159913">
        <f t="shared" si="5637"/>
        <v>253.85926798661183</v>
      </c>
      <c r="D159913">
        <f t="shared" si="5638"/>
        <v>31.592628366326881</v>
      </c>
    </row>
    <row r="159914" spans="1:4" x14ac:dyDescent="0.45">
      <c r="A159914">
        <v>160742</v>
      </c>
      <c r="B159914">
        <v>259.48</v>
      </c>
      <c r="C159914">
        <f t="shared" si="5637"/>
        <v>253.85945032320208</v>
      </c>
      <c r="D159914">
        <f t="shared" si="5638"/>
        <v>31.590578669353377</v>
      </c>
    </row>
    <row r="159915" spans="1:4" x14ac:dyDescent="0.45">
      <c r="A159915">
        <v>160743</v>
      </c>
      <c r="B159915">
        <v>259.48</v>
      </c>
      <c r="C159915">
        <f t="shared" si="5637"/>
        <v>253.85963265708943</v>
      </c>
      <c r="D159915">
        <f t="shared" si="5638"/>
        <v>31.58852906925577</v>
      </c>
    </row>
    <row r="159916" spans="1:4" x14ac:dyDescent="0.45">
      <c r="A159916">
        <v>160744</v>
      </c>
      <c r="B159916">
        <v>259.48</v>
      </c>
      <c r="C159916">
        <f t="shared" si="5637"/>
        <v>253.85981498827397</v>
      </c>
      <c r="D159916">
        <f t="shared" si="5638"/>
        <v>31.586479566030146</v>
      </c>
    </row>
    <row r="159917" spans="1:4" x14ac:dyDescent="0.45">
      <c r="A159917">
        <v>160745</v>
      </c>
      <c r="B159917">
        <v>259.48</v>
      </c>
      <c r="C159917">
        <f t="shared" si="5637"/>
        <v>253.85999731675571</v>
      </c>
      <c r="D159917">
        <f t="shared" si="5638"/>
        <v>31.584430159673229</v>
      </c>
    </row>
    <row r="159918" spans="1:4" x14ac:dyDescent="0.45">
      <c r="A159918">
        <v>160746</v>
      </c>
      <c r="B159918">
        <v>259.48</v>
      </c>
      <c r="C159918">
        <f t="shared" si="5637"/>
        <v>253.86017964253466</v>
      </c>
      <c r="D159918">
        <f t="shared" si="5638"/>
        <v>31.582380850182059</v>
      </c>
    </row>
    <row r="159919" spans="1:4" x14ac:dyDescent="0.45">
      <c r="A159919">
        <v>160747</v>
      </c>
      <c r="B159919">
        <v>259.48</v>
      </c>
      <c r="C159919">
        <f t="shared" si="5637"/>
        <v>253.86036196561091</v>
      </c>
      <c r="D159919">
        <f t="shared" si="5638"/>
        <v>31.580331637552725</v>
      </c>
    </row>
    <row r="159920" spans="1:4" x14ac:dyDescent="0.45">
      <c r="A159920">
        <v>160748</v>
      </c>
      <c r="B159920">
        <v>259.48</v>
      </c>
      <c r="C159920">
        <f t="shared" si="5637"/>
        <v>253.86054428598447</v>
      </c>
      <c r="D159920">
        <f t="shared" si="5638"/>
        <v>31.578282521781947</v>
      </c>
    </row>
    <row r="159921" spans="1:4" x14ac:dyDescent="0.45">
      <c r="A159921">
        <v>160749</v>
      </c>
      <c r="B159921">
        <v>259.48</v>
      </c>
      <c r="C159921">
        <f t="shared" si="5637"/>
        <v>253.86072660365542</v>
      </c>
      <c r="D159921">
        <f t="shared" si="5638"/>
        <v>31.576233502866131</v>
      </c>
    </row>
    <row r="159922" spans="1:4" x14ac:dyDescent="0.45">
      <c r="A159922">
        <v>160750</v>
      </c>
      <c r="B159922">
        <v>259.48</v>
      </c>
      <c r="C159922">
        <f t="shared" si="5637"/>
        <v>253.86090891862375</v>
      </c>
      <c r="D159922">
        <f t="shared" si="5638"/>
        <v>31.574184580802321</v>
      </c>
    </row>
    <row r="159923" spans="1:4" x14ac:dyDescent="0.45">
      <c r="A159923">
        <v>160751</v>
      </c>
      <c r="B159923">
        <v>259.48</v>
      </c>
      <c r="C159923">
        <f t="shared" si="5637"/>
        <v>253.86109123088951</v>
      </c>
      <c r="D159923">
        <f t="shared" si="5638"/>
        <v>31.572135755586924</v>
      </c>
    </row>
    <row r="159924" spans="1:4" x14ac:dyDescent="0.45">
      <c r="A159924">
        <v>160752</v>
      </c>
      <c r="B159924">
        <v>259.48</v>
      </c>
      <c r="C159924">
        <f t="shared" si="5637"/>
        <v>253.86127354045274</v>
      </c>
      <c r="D159924">
        <f t="shared" si="5638"/>
        <v>31.570087027216662</v>
      </c>
    </row>
    <row r="159925" spans="1:4" x14ac:dyDescent="0.45">
      <c r="A159925">
        <v>160753</v>
      </c>
      <c r="B159925">
        <v>259.48</v>
      </c>
      <c r="C159925">
        <f t="shared" si="5637"/>
        <v>253.86145584731352</v>
      </c>
      <c r="D159925">
        <f t="shared" si="5638"/>
        <v>31.568038395687619</v>
      </c>
    </row>
    <row r="159926" spans="1:4" x14ac:dyDescent="0.45">
      <c r="A159926">
        <v>160754</v>
      </c>
      <c r="B159926">
        <v>259.48</v>
      </c>
      <c r="C159926">
        <f t="shared" si="5637"/>
        <v>253.86163815147185</v>
      </c>
      <c r="D159926">
        <f t="shared" si="5638"/>
        <v>31.56598986099684</v>
      </c>
    </row>
    <row r="159927" spans="1:4" x14ac:dyDescent="0.45">
      <c r="A159927">
        <v>160755</v>
      </c>
      <c r="B159927">
        <v>259.48</v>
      </c>
      <c r="C159927">
        <f t="shared" si="5637"/>
        <v>253.86182045292779</v>
      </c>
      <c r="D159927">
        <f t="shared" si="5638"/>
        <v>31.563941423140736</v>
      </c>
    </row>
    <row r="159928" spans="1:4" x14ac:dyDescent="0.45">
      <c r="A159928">
        <v>160756</v>
      </c>
      <c r="B159928">
        <v>259.48</v>
      </c>
      <c r="C159928">
        <f t="shared" si="5637"/>
        <v>253.86200275168136</v>
      </c>
      <c r="D159928">
        <f t="shared" si="5638"/>
        <v>31.561893082116022</v>
      </c>
    </row>
    <row r="159929" spans="1:4" x14ac:dyDescent="0.45">
      <c r="A159929">
        <v>160757</v>
      </c>
      <c r="B159929">
        <v>259.48</v>
      </c>
      <c r="C159929">
        <f t="shared" si="5637"/>
        <v>253.86218504773262</v>
      </c>
      <c r="D159929">
        <f t="shared" si="5638"/>
        <v>31.559844837919112</v>
      </c>
    </row>
    <row r="159930" spans="1:4" x14ac:dyDescent="0.45">
      <c r="A159930">
        <v>160758</v>
      </c>
      <c r="B159930">
        <v>259.48</v>
      </c>
      <c r="C159930">
        <f t="shared" si="5637"/>
        <v>253.86236734108158</v>
      </c>
      <c r="D159930">
        <f t="shared" si="5638"/>
        <v>31.557796690547043</v>
      </c>
    </row>
    <row r="159931" spans="1:4" x14ac:dyDescent="0.45">
      <c r="A159931">
        <v>160759</v>
      </c>
      <c r="B159931">
        <v>259.48</v>
      </c>
      <c r="C159931">
        <f t="shared" si="5637"/>
        <v>253.86254963172831</v>
      </c>
      <c r="D159931">
        <f t="shared" si="5638"/>
        <v>31.555748639995908</v>
      </c>
    </row>
    <row r="159932" spans="1:4" x14ac:dyDescent="0.45">
      <c r="A159932">
        <v>160760</v>
      </c>
      <c r="B159932">
        <v>259.48</v>
      </c>
      <c r="C159932">
        <f t="shared" si="5637"/>
        <v>253.86273191967285</v>
      </c>
      <c r="D159932">
        <f t="shared" si="5638"/>
        <v>31.553700686262431</v>
      </c>
    </row>
    <row r="159933" spans="1:4" x14ac:dyDescent="0.45">
      <c r="A159933">
        <v>160761</v>
      </c>
      <c r="B159933">
        <v>259.48</v>
      </c>
      <c r="C159933">
        <f t="shared" si="5637"/>
        <v>253.86291420491523</v>
      </c>
      <c r="D159933">
        <f t="shared" si="5638"/>
        <v>31.551652829343332</v>
      </c>
    </row>
    <row r="159934" spans="1:4" x14ac:dyDescent="0.45">
      <c r="A159934">
        <v>160762</v>
      </c>
      <c r="B159934">
        <v>259.48</v>
      </c>
      <c r="C159934">
        <f t="shared" si="5637"/>
        <v>253.86309648745549</v>
      </c>
      <c r="D159934">
        <f t="shared" si="5638"/>
        <v>31.549605069235021</v>
      </c>
    </row>
    <row r="159935" spans="1:4" x14ac:dyDescent="0.45">
      <c r="A159935">
        <v>160763</v>
      </c>
      <c r="B159935">
        <v>259.48</v>
      </c>
      <c r="C159935">
        <f t="shared" si="5637"/>
        <v>253.86327876729365</v>
      </c>
      <c r="D159935">
        <f t="shared" si="5638"/>
        <v>31.547557405934544</v>
      </c>
    </row>
    <row r="159936" spans="1:4" x14ac:dyDescent="0.45">
      <c r="A159936">
        <v>160764</v>
      </c>
      <c r="B159936">
        <v>259.48</v>
      </c>
      <c r="C159936">
        <f t="shared" si="5637"/>
        <v>253.86346104442981</v>
      </c>
      <c r="D159936">
        <f t="shared" si="5638"/>
        <v>31.545509839437663</v>
      </c>
    </row>
    <row r="159937" spans="1:4" x14ac:dyDescent="0.45">
      <c r="A159937">
        <v>160765</v>
      </c>
      <c r="B159937">
        <v>259.48</v>
      </c>
      <c r="C159937">
        <f t="shared" si="5637"/>
        <v>253.86364331886395</v>
      </c>
      <c r="D159937">
        <f t="shared" si="5638"/>
        <v>31.54346236974175</v>
      </c>
    </row>
    <row r="159938" spans="1:4" x14ac:dyDescent="0.45">
      <c r="A159938">
        <v>160766</v>
      </c>
      <c r="B159938">
        <v>259.48</v>
      </c>
      <c r="C159938">
        <f t="shared" si="5637"/>
        <v>253.86382559059612</v>
      </c>
      <c r="D159938">
        <f t="shared" si="5638"/>
        <v>31.541414996843205</v>
      </c>
    </row>
    <row r="159939" spans="1:4" x14ac:dyDescent="0.45">
      <c r="A159939">
        <v>160767</v>
      </c>
      <c r="B159939">
        <v>259.48</v>
      </c>
      <c r="C159939">
        <f t="shared" si="5637"/>
        <v>253.86400785962638</v>
      </c>
      <c r="D159939">
        <f t="shared" si="5638"/>
        <v>31.53936772073844</v>
      </c>
    </row>
    <row r="159940" spans="1:4" x14ac:dyDescent="0.45">
      <c r="A159940">
        <v>160768</v>
      </c>
      <c r="B159940">
        <v>259.48</v>
      </c>
      <c r="C159940">
        <f t="shared" ref="C159940:C160003" si="5639">$H$4 - $I$4*EXP(-A159940/$J$4)</f>
        <v>253.86419012595476</v>
      </c>
      <c r="D159940">
        <f t="shared" ref="D159940:D160003" si="5640">(B159940-C159940)^2</f>
        <v>31.537320541424176</v>
      </c>
    </row>
    <row r="159941" spans="1:4" x14ac:dyDescent="0.45">
      <c r="A159941">
        <v>160769</v>
      </c>
      <c r="B159941">
        <v>259.48</v>
      </c>
      <c r="C159941">
        <f t="shared" si="5639"/>
        <v>253.86437238958132</v>
      </c>
      <c r="D159941">
        <f t="shared" si="5640"/>
        <v>31.535273458896825</v>
      </c>
    </row>
    <row r="159942" spans="1:4" x14ac:dyDescent="0.45">
      <c r="A159942">
        <v>160770</v>
      </c>
      <c r="B159942">
        <v>259.48</v>
      </c>
      <c r="C159942">
        <f t="shared" si="5639"/>
        <v>253.86455465050608</v>
      </c>
      <c r="D159942">
        <f t="shared" si="5640"/>
        <v>31.533226473153107</v>
      </c>
    </row>
    <row r="159943" spans="1:4" x14ac:dyDescent="0.45">
      <c r="A159943">
        <v>160771</v>
      </c>
      <c r="B159943">
        <v>259.48</v>
      </c>
      <c r="C159943">
        <f t="shared" si="5639"/>
        <v>253.86473690872907</v>
      </c>
      <c r="D159943">
        <f t="shared" si="5640"/>
        <v>31.531179584189751</v>
      </c>
    </row>
    <row r="159944" spans="1:4" x14ac:dyDescent="0.45">
      <c r="A159944">
        <v>160772</v>
      </c>
      <c r="B159944">
        <v>259.48</v>
      </c>
      <c r="C159944">
        <f t="shared" si="5639"/>
        <v>253.86491916425032</v>
      </c>
      <c r="D159944">
        <f t="shared" si="5640"/>
        <v>31.529132792003484</v>
      </c>
    </row>
    <row r="159945" spans="1:4" x14ac:dyDescent="0.45">
      <c r="A159945">
        <v>160773</v>
      </c>
      <c r="B159945">
        <v>259.48</v>
      </c>
      <c r="C159945">
        <f t="shared" si="5639"/>
        <v>253.86510141706992</v>
      </c>
      <c r="D159945">
        <f t="shared" si="5640"/>
        <v>31.527086096590395</v>
      </c>
    </row>
    <row r="159946" spans="1:4" x14ac:dyDescent="0.45">
      <c r="A159946">
        <v>160774</v>
      </c>
      <c r="B159946">
        <v>259.48</v>
      </c>
      <c r="C159946">
        <f t="shared" si="5639"/>
        <v>253.86528366718787</v>
      </c>
      <c r="D159946">
        <f t="shared" si="5640"/>
        <v>31.525039497947528</v>
      </c>
    </row>
    <row r="159947" spans="1:4" x14ac:dyDescent="0.45">
      <c r="A159947">
        <v>160775</v>
      </c>
      <c r="B159947">
        <v>259.48</v>
      </c>
      <c r="C159947">
        <f t="shared" si="5639"/>
        <v>253.86546591460421</v>
      </c>
      <c r="D159947">
        <f t="shared" si="5640"/>
        <v>31.522992996071288</v>
      </c>
    </row>
    <row r="159948" spans="1:4" x14ac:dyDescent="0.45">
      <c r="A159948">
        <v>160776</v>
      </c>
      <c r="B159948">
        <v>259.48</v>
      </c>
      <c r="C159948">
        <f t="shared" si="5639"/>
        <v>253.86564815931902</v>
      </c>
      <c r="D159948">
        <f t="shared" si="5640"/>
        <v>31.520946590958086</v>
      </c>
    </row>
    <row r="159949" spans="1:4" x14ac:dyDescent="0.45">
      <c r="A159949">
        <v>160777</v>
      </c>
      <c r="B159949">
        <v>259.48</v>
      </c>
      <c r="C159949">
        <f t="shared" si="5639"/>
        <v>253.86583040133232</v>
      </c>
      <c r="D159949">
        <f t="shared" si="5640"/>
        <v>31.518900282604651</v>
      </c>
    </row>
    <row r="159950" spans="1:4" x14ac:dyDescent="0.45">
      <c r="A159950">
        <v>160778</v>
      </c>
      <c r="B159950">
        <v>259.48</v>
      </c>
      <c r="C159950">
        <f t="shared" si="5639"/>
        <v>253.8660126406441</v>
      </c>
      <c r="D159950">
        <f t="shared" si="5640"/>
        <v>31.516854071008026</v>
      </c>
    </row>
    <row r="159951" spans="1:4" x14ac:dyDescent="0.45">
      <c r="A159951">
        <v>160779</v>
      </c>
      <c r="B159951">
        <v>259.48</v>
      </c>
      <c r="C159951">
        <f t="shared" si="5639"/>
        <v>253.86619487725446</v>
      </c>
      <c r="D159951">
        <f t="shared" si="5640"/>
        <v>31.514807956164297</v>
      </c>
    </row>
    <row r="159952" spans="1:4" x14ac:dyDescent="0.45">
      <c r="A159952">
        <v>160780</v>
      </c>
      <c r="B159952">
        <v>259.48</v>
      </c>
      <c r="C159952">
        <f t="shared" si="5639"/>
        <v>253.86637711116344</v>
      </c>
      <c r="D159952">
        <f t="shared" si="5640"/>
        <v>31.512761938069879</v>
      </c>
    </row>
    <row r="159953" spans="1:4" x14ac:dyDescent="0.45">
      <c r="A159953">
        <v>160781</v>
      </c>
      <c r="B159953">
        <v>259.48</v>
      </c>
      <c r="C159953">
        <f t="shared" si="5639"/>
        <v>253.86655934237103</v>
      </c>
      <c r="D159953">
        <f t="shared" si="5640"/>
        <v>31.510716016722128</v>
      </c>
    </row>
    <row r="159954" spans="1:4" x14ac:dyDescent="0.45">
      <c r="A159954">
        <v>160782</v>
      </c>
      <c r="B159954">
        <v>259.48</v>
      </c>
      <c r="C159954">
        <f t="shared" si="5639"/>
        <v>253.86674157087734</v>
      </c>
      <c r="D159954">
        <f t="shared" si="5640"/>
        <v>31.508670192116824</v>
      </c>
    </row>
    <row r="159955" spans="1:4" x14ac:dyDescent="0.45">
      <c r="A159955">
        <v>160783</v>
      </c>
      <c r="B159955">
        <v>259.48</v>
      </c>
      <c r="C159955">
        <f t="shared" si="5639"/>
        <v>253.86692379668233</v>
      </c>
      <c r="D159955">
        <f t="shared" si="5640"/>
        <v>31.506624464251324</v>
      </c>
    </row>
    <row r="159956" spans="1:4" x14ac:dyDescent="0.45">
      <c r="A159956">
        <v>160784</v>
      </c>
      <c r="B159956">
        <v>259.48</v>
      </c>
      <c r="C159956">
        <f t="shared" si="5639"/>
        <v>253.86710601978612</v>
      </c>
      <c r="D159956">
        <f t="shared" si="5640"/>
        <v>31.504578833121407</v>
      </c>
    </row>
    <row r="159957" spans="1:4" x14ac:dyDescent="0.45">
      <c r="A159957">
        <v>160785</v>
      </c>
      <c r="B159957">
        <v>259.48</v>
      </c>
      <c r="C159957">
        <f t="shared" si="5639"/>
        <v>253.86728824018869</v>
      </c>
      <c r="D159957">
        <f t="shared" si="5640"/>
        <v>31.50253329872443</v>
      </c>
    </row>
    <row r="159958" spans="1:4" x14ac:dyDescent="0.45">
      <c r="A159958">
        <v>160786</v>
      </c>
      <c r="B159958">
        <v>259.48</v>
      </c>
      <c r="C159958">
        <f t="shared" si="5639"/>
        <v>253.86747045789011</v>
      </c>
      <c r="D159958">
        <f t="shared" si="5640"/>
        <v>31.500487861056488</v>
      </c>
    </row>
    <row r="159959" spans="1:4" x14ac:dyDescent="0.45">
      <c r="A159959">
        <v>160787</v>
      </c>
      <c r="B159959">
        <v>259.48</v>
      </c>
      <c r="C159959">
        <f t="shared" si="5639"/>
        <v>253.86765267289042</v>
      </c>
      <c r="D159959">
        <f t="shared" si="5640"/>
        <v>31.498442520114306</v>
      </c>
    </row>
    <row r="159960" spans="1:4" x14ac:dyDescent="0.45">
      <c r="A159960">
        <v>160788</v>
      </c>
      <c r="B159960">
        <v>259.48</v>
      </c>
      <c r="C159960">
        <f t="shared" si="5639"/>
        <v>253.86783488518964</v>
      </c>
      <c r="D159960">
        <f t="shared" si="5640"/>
        <v>31.496397275894616</v>
      </c>
    </row>
    <row r="159961" spans="1:4" x14ac:dyDescent="0.45">
      <c r="A159961">
        <v>160789</v>
      </c>
      <c r="B159961">
        <v>259.48</v>
      </c>
      <c r="C159961">
        <f t="shared" si="5639"/>
        <v>253.86801709478783</v>
      </c>
      <c r="D159961">
        <f t="shared" si="5640"/>
        <v>31.494352128393821</v>
      </c>
    </row>
    <row r="159962" spans="1:4" x14ac:dyDescent="0.45">
      <c r="A159962">
        <v>160790</v>
      </c>
      <c r="B159962">
        <v>259.48</v>
      </c>
      <c r="C159962">
        <f t="shared" si="5639"/>
        <v>253.868199301685</v>
      </c>
      <c r="D159962">
        <f t="shared" si="5640"/>
        <v>31.492307077608974</v>
      </c>
    </row>
    <row r="159963" spans="1:4" x14ac:dyDescent="0.45">
      <c r="A159963">
        <v>160791</v>
      </c>
      <c r="B159963">
        <v>259.48</v>
      </c>
      <c r="C159963">
        <f t="shared" si="5639"/>
        <v>253.86838150588125</v>
      </c>
      <c r="D159963">
        <f t="shared" si="5640"/>
        <v>31.490262123535839</v>
      </c>
    </row>
    <row r="159964" spans="1:4" x14ac:dyDescent="0.45">
      <c r="A159964">
        <v>160792</v>
      </c>
      <c r="B159964">
        <v>259.48</v>
      </c>
      <c r="C159964">
        <f t="shared" si="5639"/>
        <v>253.86856370737655</v>
      </c>
      <c r="D159964">
        <f t="shared" si="5640"/>
        <v>31.488217266171791</v>
      </c>
    </row>
    <row r="159965" spans="1:4" x14ac:dyDescent="0.45">
      <c r="A159965">
        <v>160793</v>
      </c>
      <c r="B159965">
        <v>259.48</v>
      </c>
      <c r="C159965">
        <f t="shared" si="5639"/>
        <v>253.86874590617097</v>
      </c>
      <c r="D159965">
        <f t="shared" si="5640"/>
        <v>31.486172505513235</v>
      </c>
    </row>
    <row r="159966" spans="1:4" x14ac:dyDescent="0.45">
      <c r="A159966">
        <v>160794</v>
      </c>
      <c r="B159966">
        <v>259.48</v>
      </c>
      <c r="C159966">
        <f t="shared" si="5639"/>
        <v>253.86892810226456</v>
      </c>
      <c r="D159966">
        <f t="shared" si="5640"/>
        <v>31.484127841556578</v>
      </c>
    </row>
    <row r="159967" spans="1:4" x14ac:dyDescent="0.45">
      <c r="A159967">
        <v>160795</v>
      </c>
      <c r="B159967">
        <v>259.48</v>
      </c>
      <c r="C159967">
        <f t="shared" si="5639"/>
        <v>253.86911029565738</v>
      </c>
      <c r="D159967">
        <f t="shared" si="5640"/>
        <v>31.482083274298233</v>
      </c>
    </row>
    <row r="159968" spans="1:4" x14ac:dyDescent="0.45">
      <c r="A159968">
        <v>160796</v>
      </c>
      <c r="B159968">
        <v>259.48</v>
      </c>
      <c r="C159968">
        <f t="shared" si="5639"/>
        <v>253.86929248634942</v>
      </c>
      <c r="D159968">
        <f t="shared" si="5640"/>
        <v>31.480038803735248</v>
      </c>
    </row>
    <row r="159969" spans="1:4" x14ac:dyDescent="0.45">
      <c r="A159969">
        <v>160797</v>
      </c>
      <c r="B159969">
        <v>259.48</v>
      </c>
      <c r="C159969">
        <f t="shared" si="5639"/>
        <v>253.86947467434075</v>
      </c>
      <c r="D159969">
        <f t="shared" si="5640"/>
        <v>31.47799442986403</v>
      </c>
    </row>
    <row r="159970" spans="1:4" x14ac:dyDescent="0.45">
      <c r="A159970">
        <v>160798</v>
      </c>
      <c r="B159970">
        <v>259.48</v>
      </c>
      <c r="C159970">
        <f t="shared" si="5639"/>
        <v>253.86965685963139</v>
      </c>
      <c r="D159970">
        <f t="shared" si="5640"/>
        <v>31.47595015268131</v>
      </c>
    </row>
    <row r="159971" spans="1:4" x14ac:dyDescent="0.45">
      <c r="A159971">
        <v>160799</v>
      </c>
      <c r="B159971">
        <v>259.48</v>
      </c>
      <c r="C159971">
        <f t="shared" si="5639"/>
        <v>253.8698390422214</v>
      </c>
      <c r="D159971">
        <f t="shared" si="5640"/>
        <v>31.473905972183498</v>
      </c>
    </row>
    <row r="159972" spans="1:4" x14ac:dyDescent="0.45">
      <c r="A159972">
        <v>160800</v>
      </c>
      <c r="B159972">
        <v>259.48</v>
      </c>
      <c r="C159972">
        <f t="shared" si="5639"/>
        <v>253.87002122211081</v>
      </c>
      <c r="D159972">
        <f t="shared" si="5640"/>
        <v>31.471861888367322</v>
      </c>
    </row>
    <row r="159973" spans="1:4" x14ac:dyDescent="0.45">
      <c r="A159973">
        <v>160801</v>
      </c>
      <c r="B159973">
        <v>259.48</v>
      </c>
      <c r="C159973">
        <f t="shared" si="5639"/>
        <v>253.87020339929967</v>
      </c>
      <c r="D159973">
        <f t="shared" si="5640"/>
        <v>31.469817901229195</v>
      </c>
    </row>
    <row r="159974" spans="1:4" x14ac:dyDescent="0.45">
      <c r="A159974">
        <v>160802</v>
      </c>
      <c r="B159974">
        <v>259.48</v>
      </c>
      <c r="C159974">
        <f t="shared" si="5639"/>
        <v>253.87038557378801</v>
      </c>
      <c r="D159974">
        <f t="shared" si="5640"/>
        <v>31.46777401076584</v>
      </c>
    </row>
    <row r="159975" spans="1:4" x14ac:dyDescent="0.45">
      <c r="A159975">
        <v>160803</v>
      </c>
      <c r="B159975">
        <v>259.48</v>
      </c>
      <c r="C159975">
        <f t="shared" si="5639"/>
        <v>253.87056774557587</v>
      </c>
      <c r="D159975">
        <f t="shared" si="5640"/>
        <v>31.465730216973995</v>
      </c>
    </row>
    <row r="159976" spans="1:4" x14ac:dyDescent="0.45">
      <c r="A159976">
        <v>160804</v>
      </c>
      <c r="B159976">
        <v>259.48</v>
      </c>
      <c r="C159976">
        <f t="shared" si="5639"/>
        <v>253.87074991466329</v>
      </c>
      <c r="D159976">
        <f t="shared" si="5640"/>
        <v>31.463686519850064</v>
      </c>
    </row>
    <row r="159977" spans="1:4" x14ac:dyDescent="0.45">
      <c r="A159977">
        <v>160805</v>
      </c>
      <c r="B159977">
        <v>259.48</v>
      </c>
      <c r="C159977">
        <f t="shared" si="5639"/>
        <v>253.87093208105031</v>
      </c>
      <c r="D159977">
        <f t="shared" si="5640"/>
        <v>31.461642919390776</v>
      </c>
    </row>
    <row r="159978" spans="1:4" x14ac:dyDescent="0.45">
      <c r="A159978">
        <v>160806</v>
      </c>
      <c r="B159978">
        <v>259.48</v>
      </c>
      <c r="C159978">
        <f t="shared" si="5639"/>
        <v>253.87111424473699</v>
      </c>
      <c r="D159978">
        <f t="shared" si="5640"/>
        <v>31.45959941559255</v>
      </c>
    </row>
    <row r="159979" spans="1:4" x14ac:dyDescent="0.45">
      <c r="A159979">
        <v>160807</v>
      </c>
      <c r="B159979">
        <v>259.48</v>
      </c>
      <c r="C159979">
        <f t="shared" si="5639"/>
        <v>253.87129640572334</v>
      </c>
      <c r="D159979">
        <f t="shared" si="5640"/>
        <v>31.457556008452105</v>
      </c>
    </row>
    <row r="159980" spans="1:4" x14ac:dyDescent="0.45">
      <c r="A159980">
        <v>160808</v>
      </c>
      <c r="B159980">
        <v>259.48</v>
      </c>
      <c r="C159980">
        <f t="shared" si="5639"/>
        <v>253.87147856400941</v>
      </c>
      <c r="D159980">
        <f t="shared" si="5640"/>
        <v>31.455512697966178</v>
      </c>
    </row>
    <row r="159981" spans="1:4" x14ac:dyDescent="0.45">
      <c r="A159981">
        <v>160809</v>
      </c>
      <c r="B159981">
        <v>259.48</v>
      </c>
      <c r="C159981">
        <f t="shared" si="5639"/>
        <v>253.87166071959527</v>
      </c>
      <c r="D159981">
        <f t="shared" si="5640"/>
        <v>31.45346948413086</v>
      </c>
    </row>
    <row r="159982" spans="1:4" x14ac:dyDescent="0.45">
      <c r="A159982">
        <v>160810</v>
      </c>
      <c r="B159982">
        <v>259.48</v>
      </c>
      <c r="C159982">
        <f t="shared" si="5639"/>
        <v>253.8718428724809</v>
      </c>
      <c r="D159982">
        <f t="shared" si="5640"/>
        <v>31.451426366943519</v>
      </c>
    </row>
    <row r="159983" spans="1:4" x14ac:dyDescent="0.45">
      <c r="A159983">
        <v>160811</v>
      </c>
      <c r="B159983">
        <v>259.48</v>
      </c>
      <c r="C159983">
        <f t="shared" si="5639"/>
        <v>253.87202502266638</v>
      </c>
      <c r="D159983">
        <f t="shared" si="5640"/>
        <v>31.449383346400243</v>
      </c>
    </row>
    <row r="159984" spans="1:4" x14ac:dyDescent="0.45">
      <c r="A159984">
        <v>160812</v>
      </c>
      <c r="B159984">
        <v>259.48</v>
      </c>
      <c r="C159984">
        <f t="shared" si="5639"/>
        <v>253.87220717015174</v>
      </c>
      <c r="D159984">
        <f t="shared" si="5640"/>
        <v>31.447340422497767</v>
      </c>
    </row>
    <row r="159985" spans="1:4" x14ac:dyDescent="0.45">
      <c r="A159985">
        <v>160813</v>
      </c>
      <c r="B159985">
        <v>259.48</v>
      </c>
      <c r="C159985">
        <f t="shared" si="5639"/>
        <v>253.87238931493704</v>
      </c>
      <c r="D159985">
        <f t="shared" si="5640"/>
        <v>31.445297595232503</v>
      </c>
    </row>
    <row r="159986" spans="1:4" x14ac:dyDescent="0.45">
      <c r="A159986">
        <v>160814</v>
      </c>
      <c r="B159986">
        <v>259.48</v>
      </c>
      <c r="C159986">
        <f t="shared" si="5639"/>
        <v>253.8725714570223</v>
      </c>
      <c r="D159986">
        <f t="shared" si="5640"/>
        <v>31.44325486460118</v>
      </c>
    </row>
    <row r="159987" spans="1:4" x14ac:dyDescent="0.45">
      <c r="A159987">
        <v>160815</v>
      </c>
      <c r="B159987">
        <v>259.48</v>
      </c>
      <c r="C159987">
        <f t="shared" si="5639"/>
        <v>253.87275359640756</v>
      </c>
      <c r="D159987">
        <f t="shared" si="5640"/>
        <v>31.441212230600524</v>
      </c>
    </row>
    <row r="159988" spans="1:4" x14ac:dyDescent="0.45">
      <c r="A159988">
        <v>160816</v>
      </c>
      <c r="B159988">
        <v>259.48</v>
      </c>
      <c r="C159988">
        <f t="shared" si="5639"/>
        <v>253.87293573309285</v>
      </c>
      <c r="D159988">
        <f t="shared" si="5640"/>
        <v>31.439169693227274</v>
      </c>
    </row>
    <row r="159989" spans="1:4" x14ac:dyDescent="0.45">
      <c r="A159989">
        <v>160817</v>
      </c>
      <c r="B159989">
        <v>259.48</v>
      </c>
      <c r="C159989">
        <f t="shared" si="5639"/>
        <v>253.87311786707824</v>
      </c>
      <c r="D159989">
        <f t="shared" si="5640"/>
        <v>31.43712725247752</v>
      </c>
    </row>
    <row r="159990" spans="1:4" x14ac:dyDescent="0.45">
      <c r="A159990">
        <v>160818</v>
      </c>
      <c r="B159990">
        <v>259.48</v>
      </c>
      <c r="C159990">
        <f t="shared" si="5639"/>
        <v>253.87329999836376</v>
      </c>
      <c r="D159990">
        <f t="shared" si="5640"/>
        <v>31.435084908347989</v>
      </c>
    </row>
    <row r="159991" spans="1:4" x14ac:dyDescent="0.45">
      <c r="A159991">
        <v>160819</v>
      </c>
      <c r="B159991">
        <v>259.48</v>
      </c>
      <c r="C159991">
        <f t="shared" si="5639"/>
        <v>253.87348212694943</v>
      </c>
      <c r="D159991">
        <f t="shared" si="5640"/>
        <v>31.433042660835735</v>
      </c>
    </row>
    <row r="159992" spans="1:4" x14ac:dyDescent="0.45">
      <c r="A159992">
        <v>160820</v>
      </c>
      <c r="B159992">
        <v>259.48</v>
      </c>
      <c r="C159992">
        <f t="shared" si="5639"/>
        <v>253.87366425283531</v>
      </c>
      <c r="D159992">
        <f t="shared" si="5640"/>
        <v>31.431000509936847</v>
      </c>
    </row>
    <row r="159993" spans="1:4" x14ac:dyDescent="0.45">
      <c r="A159993">
        <v>160821</v>
      </c>
      <c r="B159993">
        <v>259.48</v>
      </c>
      <c r="C159993">
        <f t="shared" si="5639"/>
        <v>253.87384637602142</v>
      </c>
      <c r="D159993">
        <f t="shared" si="5640"/>
        <v>31.428958455648385</v>
      </c>
    </row>
    <row r="159994" spans="1:4" x14ac:dyDescent="0.45">
      <c r="A159994">
        <v>160822</v>
      </c>
      <c r="B159994">
        <v>259.48</v>
      </c>
      <c r="C159994">
        <f t="shared" si="5639"/>
        <v>253.8740284965078</v>
      </c>
      <c r="D159994">
        <f t="shared" si="5640"/>
        <v>31.426916497966747</v>
      </c>
    </row>
    <row r="159995" spans="1:4" x14ac:dyDescent="0.45">
      <c r="A159995">
        <v>160823</v>
      </c>
      <c r="B159995">
        <v>259.48</v>
      </c>
      <c r="C159995">
        <f t="shared" si="5639"/>
        <v>253.87421061429455</v>
      </c>
      <c r="D159995">
        <f t="shared" si="5640"/>
        <v>31.424874636888042</v>
      </c>
    </row>
    <row r="159996" spans="1:4" x14ac:dyDescent="0.45">
      <c r="A159996">
        <v>160824</v>
      </c>
      <c r="B159996">
        <v>259.48</v>
      </c>
      <c r="C159996">
        <f t="shared" si="5639"/>
        <v>253.87439272938161</v>
      </c>
      <c r="D159996">
        <f t="shared" si="5640"/>
        <v>31.422832872409945</v>
      </c>
    </row>
    <row r="159997" spans="1:4" x14ac:dyDescent="0.45">
      <c r="A159997">
        <v>160825</v>
      </c>
      <c r="B159997">
        <v>259.48</v>
      </c>
      <c r="C159997">
        <f t="shared" si="5639"/>
        <v>253.87457484176912</v>
      </c>
      <c r="D159997">
        <f t="shared" si="5640"/>
        <v>31.420791204527919</v>
      </c>
    </row>
    <row r="159998" spans="1:4" x14ac:dyDescent="0.45">
      <c r="A159998">
        <v>160826</v>
      </c>
      <c r="B159998">
        <v>259.48</v>
      </c>
      <c r="C159998">
        <f t="shared" si="5639"/>
        <v>253.87475695145704</v>
      </c>
      <c r="D159998">
        <f t="shared" si="5640"/>
        <v>31.418749633239329</v>
      </c>
    </row>
    <row r="159999" spans="1:4" x14ac:dyDescent="0.45">
      <c r="A159999">
        <v>160827</v>
      </c>
      <c r="B159999">
        <v>259.48</v>
      </c>
      <c r="C159999">
        <f t="shared" si="5639"/>
        <v>253.87493905844548</v>
      </c>
      <c r="D159999">
        <f t="shared" si="5640"/>
        <v>31.416708158540278</v>
      </c>
    </row>
    <row r="160000" spans="1:4" x14ac:dyDescent="0.45">
      <c r="A160000">
        <v>160828</v>
      </c>
      <c r="B160000">
        <v>259.48</v>
      </c>
      <c r="C160000">
        <f t="shared" si="5639"/>
        <v>253.87512116273442</v>
      </c>
      <c r="D160000">
        <f t="shared" si="5640"/>
        <v>31.414666780427808</v>
      </c>
    </row>
    <row r="160001" spans="1:4" x14ac:dyDescent="0.45">
      <c r="A160001">
        <v>160829</v>
      </c>
      <c r="B160001">
        <v>259.48</v>
      </c>
      <c r="C160001">
        <f t="shared" si="5639"/>
        <v>253.87530326432392</v>
      </c>
      <c r="D160001">
        <f t="shared" si="5640"/>
        <v>31.412625498898333</v>
      </c>
    </row>
    <row r="160002" spans="1:4" x14ac:dyDescent="0.45">
      <c r="A160002">
        <v>160830</v>
      </c>
      <c r="B160002">
        <v>259.48</v>
      </c>
      <c r="C160002">
        <f t="shared" si="5639"/>
        <v>253.87548536321401</v>
      </c>
      <c r="D160002">
        <f t="shared" si="5640"/>
        <v>31.41058431394859</v>
      </c>
    </row>
    <row r="160003" spans="1:4" x14ac:dyDescent="0.45">
      <c r="A160003">
        <v>160831</v>
      </c>
      <c r="B160003">
        <v>259.48</v>
      </c>
      <c r="C160003">
        <f t="shared" si="5639"/>
        <v>253.87566745940478</v>
      </c>
      <c r="D160003">
        <f t="shared" si="5640"/>
        <v>31.408543225574668</v>
      </c>
    </row>
    <row r="160004" spans="1:4" x14ac:dyDescent="0.45">
      <c r="A160004">
        <v>160832</v>
      </c>
      <c r="B160004">
        <v>259.48</v>
      </c>
      <c r="C160004">
        <f t="shared" ref="C160004:C160067" si="5641">$H$4 - $I$4*EXP(-A160004/$J$4)</f>
        <v>253.8758495528962</v>
      </c>
      <c r="D160004">
        <f t="shared" ref="D160004:D160067" si="5642">(B160004-C160004)^2</f>
        <v>31.406502233773939</v>
      </c>
    </row>
    <row r="160005" spans="1:4" x14ac:dyDescent="0.45">
      <c r="A160005">
        <v>160833</v>
      </c>
      <c r="B160005">
        <v>259.48</v>
      </c>
      <c r="C160005">
        <f t="shared" si="5641"/>
        <v>253.87603164368835</v>
      </c>
      <c r="D160005">
        <f t="shared" si="5642"/>
        <v>31.4044613385425</v>
      </c>
    </row>
    <row r="160006" spans="1:4" x14ac:dyDescent="0.45">
      <c r="A160006">
        <v>160834</v>
      </c>
      <c r="B160006">
        <v>259.48</v>
      </c>
      <c r="C160006">
        <f t="shared" si="5641"/>
        <v>253.87621373178129</v>
      </c>
      <c r="D160006">
        <f t="shared" si="5642"/>
        <v>31.402420539876765</v>
      </c>
    </row>
    <row r="160007" spans="1:4" x14ac:dyDescent="0.45">
      <c r="A160007">
        <v>160835</v>
      </c>
      <c r="B160007">
        <v>259.48</v>
      </c>
      <c r="C160007">
        <f t="shared" si="5641"/>
        <v>253.87639581717502</v>
      </c>
      <c r="D160007">
        <f t="shared" si="5642"/>
        <v>31.40037983777378</v>
      </c>
    </row>
    <row r="160008" spans="1:4" x14ac:dyDescent="0.45">
      <c r="A160008">
        <v>160836</v>
      </c>
      <c r="B160008">
        <v>259.48</v>
      </c>
      <c r="C160008">
        <f t="shared" si="5641"/>
        <v>253.87657789986957</v>
      </c>
      <c r="D160008">
        <f t="shared" si="5642"/>
        <v>31.398339232230281</v>
      </c>
    </row>
    <row r="160009" spans="1:4" x14ac:dyDescent="0.45">
      <c r="A160009">
        <v>160837</v>
      </c>
      <c r="B160009">
        <v>259.48</v>
      </c>
      <c r="C160009">
        <f t="shared" si="5641"/>
        <v>253.87675997986503</v>
      </c>
      <c r="D160009">
        <f t="shared" si="5642"/>
        <v>31.396298723242364</v>
      </c>
    </row>
    <row r="160010" spans="1:4" x14ac:dyDescent="0.45">
      <c r="A160010">
        <v>160838</v>
      </c>
      <c r="B160010">
        <v>259.48</v>
      </c>
      <c r="C160010">
        <f t="shared" si="5641"/>
        <v>253.87694205716141</v>
      </c>
      <c r="D160010">
        <f t="shared" si="5642"/>
        <v>31.394258310806762</v>
      </c>
    </row>
    <row r="160011" spans="1:4" x14ac:dyDescent="0.45">
      <c r="A160011">
        <v>160839</v>
      </c>
      <c r="B160011">
        <v>259.48</v>
      </c>
      <c r="C160011">
        <f t="shared" si="5641"/>
        <v>253.87712413175876</v>
      </c>
      <c r="D160011">
        <f t="shared" si="5642"/>
        <v>31.392217994920205</v>
      </c>
    </row>
    <row r="160012" spans="1:4" x14ac:dyDescent="0.45">
      <c r="A160012">
        <v>160840</v>
      </c>
      <c r="B160012">
        <v>259.48</v>
      </c>
      <c r="C160012">
        <f t="shared" si="5641"/>
        <v>253.8773062036571</v>
      </c>
      <c r="D160012">
        <f t="shared" si="5642"/>
        <v>31.390177775579431</v>
      </c>
    </row>
    <row r="160013" spans="1:4" x14ac:dyDescent="0.45">
      <c r="A160013">
        <v>160841</v>
      </c>
      <c r="B160013">
        <v>259.48</v>
      </c>
      <c r="C160013">
        <f t="shared" si="5641"/>
        <v>253.87748827285648</v>
      </c>
      <c r="D160013">
        <f t="shared" si="5642"/>
        <v>31.388137652780848</v>
      </c>
    </row>
    <row r="160014" spans="1:4" x14ac:dyDescent="0.45">
      <c r="A160014">
        <v>160842</v>
      </c>
      <c r="B160014">
        <v>259.48</v>
      </c>
      <c r="C160014">
        <f t="shared" si="5641"/>
        <v>253.87767033935694</v>
      </c>
      <c r="D160014">
        <f t="shared" si="5642"/>
        <v>31.386097626521195</v>
      </c>
    </row>
    <row r="160015" spans="1:4" x14ac:dyDescent="0.45">
      <c r="A160015">
        <v>160843</v>
      </c>
      <c r="B160015">
        <v>259.48</v>
      </c>
      <c r="C160015">
        <f t="shared" si="5641"/>
        <v>253.87785240315856</v>
      </c>
      <c r="D160015">
        <f t="shared" si="5642"/>
        <v>31.384057696796567</v>
      </c>
    </row>
    <row r="160016" spans="1:4" x14ac:dyDescent="0.45">
      <c r="A160016">
        <v>160844</v>
      </c>
      <c r="B160016">
        <v>259.48</v>
      </c>
      <c r="C160016">
        <f t="shared" si="5641"/>
        <v>253.8780344642613</v>
      </c>
      <c r="D160016">
        <f t="shared" si="5642"/>
        <v>31.382017863604332</v>
      </c>
    </row>
    <row r="160017" spans="1:4" x14ac:dyDescent="0.45">
      <c r="A160017">
        <v>160845</v>
      </c>
      <c r="B160017">
        <v>259.48</v>
      </c>
      <c r="C160017">
        <f t="shared" si="5641"/>
        <v>253.87821652266527</v>
      </c>
      <c r="D160017">
        <f t="shared" si="5642"/>
        <v>31.379978126940589</v>
      </c>
    </row>
    <row r="160018" spans="1:4" x14ac:dyDescent="0.45">
      <c r="A160018">
        <v>160846</v>
      </c>
      <c r="B160018">
        <v>259.48</v>
      </c>
      <c r="C160018">
        <f t="shared" si="5641"/>
        <v>253.87839857837048</v>
      </c>
      <c r="D160018">
        <f t="shared" si="5642"/>
        <v>31.377938486802073</v>
      </c>
    </row>
    <row r="160019" spans="1:4" x14ac:dyDescent="0.45">
      <c r="A160019">
        <v>160847</v>
      </c>
      <c r="B160019">
        <v>259.48</v>
      </c>
      <c r="C160019">
        <f t="shared" si="5641"/>
        <v>253.87858063137696</v>
      </c>
      <c r="D160019">
        <f t="shared" si="5642"/>
        <v>31.375898943185511</v>
      </c>
    </row>
    <row r="160020" spans="1:4" x14ac:dyDescent="0.45">
      <c r="A160020">
        <v>160848</v>
      </c>
      <c r="B160020">
        <v>259.48</v>
      </c>
      <c r="C160020">
        <f t="shared" si="5641"/>
        <v>253.87876268168478</v>
      </c>
      <c r="D160020">
        <f t="shared" si="5642"/>
        <v>31.373859496087324</v>
      </c>
    </row>
    <row r="160021" spans="1:4" x14ac:dyDescent="0.45">
      <c r="A160021">
        <v>160849</v>
      </c>
      <c r="B160021">
        <v>259.48</v>
      </c>
      <c r="C160021">
        <f t="shared" si="5641"/>
        <v>253.87894472929395</v>
      </c>
      <c r="D160021">
        <f t="shared" si="5642"/>
        <v>31.371820145504245</v>
      </c>
    </row>
    <row r="160022" spans="1:4" x14ac:dyDescent="0.45">
      <c r="A160022">
        <v>160850</v>
      </c>
      <c r="B160022">
        <v>259.48</v>
      </c>
      <c r="C160022">
        <f t="shared" si="5641"/>
        <v>253.87912677420451</v>
      </c>
      <c r="D160022">
        <f t="shared" si="5642"/>
        <v>31.369780891433006</v>
      </c>
    </row>
    <row r="160023" spans="1:4" x14ac:dyDescent="0.45">
      <c r="A160023">
        <v>160851</v>
      </c>
      <c r="B160023">
        <v>259.88</v>
      </c>
      <c r="C160023">
        <f t="shared" si="5641"/>
        <v>253.87930881641654</v>
      </c>
      <c r="D160023">
        <f t="shared" si="5642"/>
        <v>36.008294680736213</v>
      </c>
    </row>
    <row r="160024" spans="1:4" x14ac:dyDescent="0.45">
      <c r="A160024">
        <v>160852</v>
      </c>
      <c r="B160024">
        <v>259.48</v>
      </c>
      <c r="C160024">
        <f t="shared" si="5641"/>
        <v>253.87949085593004</v>
      </c>
      <c r="D160024">
        <f t="shared" si="5642"/>
        <v>31.365702672811398</v>
      </c>
    </row>
    <row r="160025" spans="1:4" x14ac:dyDescent="0.45">
      <c r="A160025">
        <v>160853</v>
      </c>
      <c r="B160025">
        <v>259.48</v>
      </c>
      <c r="C160025">
        <f t="shared" si="5641"/>
        <v>253.87967289274508</v>
      </c>
      <c r="D160025">
        <f t="shared" si="5642"/>
        <v>31.363663708254496</v>
      </c>
    </row>
    <row r="160026" spans="1:4" x14ac:dyDescent="0.45">
      <c r="A160026">
        <v>160854</v>
      </c>
      <c r="B160026">
        <v>259.48</v>
      </c>
      <c r="C160026">
        <f t="shared" si="5641"/>
        <v>253.87985492686167</v>
      </c>
      <c r="D160026">
        <f t="shared" si="5642"/>
        <v>31.361624840195734</v>
      </c>
    </row>
    <row r="160027" spans="1:4" x14ac:dyDescent="0.45">
      <c r="A160027">
        <v>160855</v>
      </c>
      <c r="B160027">
        <v>259.48</v>
      </c>
      <c r="C160027">
        <f t="shared" si="5641"/>
        <v>253.88003695827987</v>
      </c>
      <c r="D160027">
        <f t="shared" si="5642"/>
        <v>31.359586068631533</v>
      </c>
    </row>
    <row r="160028" spans="1:4" x14ac:dyDescent="0.45">
      <c r="A160028">
        <v>160856</v>
      </c>
      <c r="B160028">
        <v>259.48</v>
      </c>
      <c r="C160028">
        <f t="shared" si="5641"/>
        <v>253.88021898699972</v>
      </c>
      <c r="D160028">
        <f t="shared" si="5642"/>
        <v>31.357547393558622</v>
      </c>
    </row>
    <row r="160029" spans="1:4" x14ac:dyDescent="0.45">
      <c r="A160029">
        <v>160857</v>
      </c>
      <c r="B160029">
        <v>259.48</v>
      </c>
      <c r="C160029">
        <f t="shared" si="5641"/>
        <v>253.88040101302124</v>
      </c>
      <c r="D160029">
        <f t="shared" si="5642"/>
        <v>31.355508814973739</v>
      </c>
    </row>
    <row r="160030" spans="1:4" x14ac:dyDescent="0.45">
      <c r="A160030">
        <v>160858</v>
      </c>
      <c r="B160030">
        <v>259.48</v>
      </c>
      <c r="C160030">
        <f t="shared" si="5641"/>
        <v>253.88058303634449</v>
      </c>
      <c r="D160030">
        <f t="shared" si="5642"/>
        <v>31.353470332873297</v>
      </c>
    </row>
    <row r="160031" spans="1:4" x14ac:dyDescent="0.45">
      <c r="A160031">
        <v>160859</v>
      </c>
      <c r="B160031">
        <v>259.48</v>
      </c>
      <c r="C160031">
        <f t="shared" si="5641"/>
        <v>253.88076505696949</v>
      </c>
      <c r="D160031">
        <f t="shared" si="5642"/>
        <v>31.351431947254035</v>
      </c>
    </row>
    <row r="160032" spans="1:4" x14ac:dyDescent="0.45">
      <c r="A160032">
        <v>160860</v>
      </c>
      <c r="B160032">
        <v>259.88</v>
      </c>
      <c r="C160032">
        <f t="shared" si="5641"/>
        <v>253.88094707489631</v>
      </c>
      <c r="D160032">
        <f t="shared" si="5642"/>
        <v>35.988635998195058</v>
      </c>
    </row>
    <row r="160033" spans="1:4" x14ac:dyDescent="0.45">
      <c r="A160033">
        <v>160861</v>
      </c>
      <c r="B160033">
        <v>259.48</v>
      </c>
      <c r="C160033">
        <f t="shared" si="5641"/>
        <v>253.88112909012497</v>
      </c>
      <c r="D160033">
        <f t="shared" si="5642"/>
        <v>31.347355465445027</v>
      </c>
    </row>
    <row r="160034" spans="1:4" x14ac:dyDescent="0.45">
      <c r="A160034">
        <v>160862</v>
      </c>
      <c r="B160034">
        <v>259.48</v>
      </c>
      <c r="C160034">
        <f t="shared" si="5641"/>
        <v>253.8813111026555</v>
      </c>
      <c r="D160034">
        <f t="shared" si="5642"/>
        <v>31.345317369248754</v>
      </c>
    </row>
    <row r="160035" spans="1:4" x14ac:dyDescent="0.45">
      <c r="A160035">
        <v>160863</v>
      </c>
      <c r="B160035">
        <v>259.48</v>
      </c>
      <c r="C160035">
        <f t="shared" si="5641"/>
        <v>253.88149311248799</v>
      </c>
      <c r="D160035">
        <f t="shared" si="5642"/>
        <v>31.343279369519642</v>
      </c>
    </row>
    <row r="160036" spans="1:4" x14ac:dyDescent="0.45">
      <c r="A160036">
        <v>160864</v>
      </c>
      <c r="B160036">
        <v>259.48</v>
      </c>
      <c r="C160036">
        <f t="shared" si="5641"/>
        <v>253.88167511962243</v>
      </c>
      <c r="D160036">
        <f t="shared" si="5642"/>
        <v>31.34124146625475</v>
      </c>
    </row>
    <row r="160037" spans="1:4" x14ac:dyDescent="0.45">
      <c r="A160037">
        <v>160865</v>
      </c>
      <c r="B160037">
        <v>259.48</v>
      </c>
      <c r="C160037">
        <f t="shared" si="5641"/>
        <v>253.88185712405885</v>
      </c>
      <c r="D160037">
        <f t="shared" si="5642"/>
        <v>31.33920365945081</v>
      </c>
    </row>
    <row r="160038" spans="1:4" x14ac:dyDescent="0.45">
      <c r="A160038">
        <v>160866</v>
      </c>
      <c r="B160038">
        <v>259.48</v>
      </c>
      <c r="C160038">
        <f t="shared" si="5641"/>
        <v>253.88203912579732</v>
      </c>
      <c r="D160038">
        <f t="shared" si="5642"/>
        <v>31.337165949104239</v>
      </c>
    </row>
    <row r="160039" spans="1:4" x14ac:dyDescent="0.45">
      <c r="A160039">
        <v>160867</v>
      </c>
      <c r="B160039">
        <v>259.48</v>
      </c>
      <c r="C160039">
        <f t="shared" si="5641"/>
        <v>253.88222112483788</v>
      </c>
      <c r="D160039">
        <f t="shared" si="5642"/>
        <v>31.335128335211454</v>
      </c>
    </row>
    <row r="160040" spans="1:4" x14ac:dyDescent="0.45">
      <c r="A160040">
        <v>160868</v>
      </c>
      <c r="B160040">
        <v>259.48</v>
      </c>
      <c r="C160040">
        <f t="shared" si="5641"/>
        <v>253.88240312118057</v>
      </c>
      <c r="D160040">
        <f t="shared" si="5642"/>
        <v>31.333090817769193</v>
      </c>
    </row>
    <row r="160041" spans="1:4" x14ac:dyDescent="0.45">
      <c r="A160041">
        <v>160869</v>
      </c>
      <c r="B160041">
        <v>259.48</v>
      </c>
      <c r="C160041">
        <f t="shared" si="5641"/>
        <v>253.88258511482542</v>
      </c>
      <c r="D160041">
        <f t="shared" si="5642"/>
        <v>31.331053396774191</v>
      </c>
    </row>
    <row r="160042" spans="1:4" x14ac:dyDescent="0.45">
      <c r="A160042">
        <v>160870</v>
      </c>
      <c r="B160042">
        <v>259.48</v>
      </c>
      <c r="C160042">
        <f t="shared" si="5641"/>
        <v>253.88276710577247</v>
      </c>
      <c r="D160042">
        <f t="shared" si="5642"/>
        <v>31.329016072222863</v>
      </c>
    </row>
    <row r="160043" spans="1:4" x14ac:dyDescent="0.45">
      <c r="A160043">
        <v>160871</v>
      </c>
      <c r="B160043">
        <v>259.48</v>
      </c>
      <c r="C160043">
        <f t="shared" si="5641"/>
        <v>253.88294909402177</v>
      </c>
      <c r="D160043">
        <f t="shared" si="5642"/>
        <v>31.326978844111949</v>
      </c>
    </row>
    <row r="160044" spans="1:4" x14ac:dyDescent="0.45">
      <c r="A160044">
        <v>160872</v>
      </c>
      <c r="B160044">
        <v>259.48</v>
      </c>
      <c r="C160044">
        <f t="shared" si="5641"/>
        <v>253.88313107957336</v>
      </c>
      <c r="D160044">
        <f t="shared" si="5642"/>
        <v>31.324941712437866</v>
      </c>
    </row>
    <row r="160045" spans="1:4" x14ac:dyDescent="0.45">
      <c r="A160045">
        <v>160873</v>
      </c>
      <c r="B160045">
        <v>259.48</v>
      </c>
      <c r="C160045">
        <f t="shared" si="5641"/>
        <v>253.88331306242725</v>
      </c>
      <c r="D160045">
        <f t="shared" si="5642"/>
        <v>31.322904677197666</v>
      </c>
    </row>
    <row r="160046" spans="1:4" x14ac:dyDescent="0.45">
      <c r="A160046">
        <v>160874</v>
      </c>
      <c r="B160046">
        <v>259.48</v>
      </c>
      <c r="C160046">
        <f t="shared" si="5641"/>
        <v>253.88349504258352</v>
      </c>
      <c r="D160046">
        <f t="shared" si="5642"/>
        <v>31.320867738387452</v>
      </c>
    </row>
    <row r="160047" spans="1:4" x14ac:dyDescent="0.45">
      <c r="A160047">
        <v>160875</v>
      </c>
      <c r="B160047">
        <v>259.48</v>
      </c>
      <c r="C160047">
        <f t="shared" si="5641"/>
        <v>253.8836770200422</v>
      </c>
      <c r="D160047">
        <f t="shared" si="5642"/>
        <v>31.318830896003959</v>
      </c>
    </row>
    <row r="160048" spans="1:4" x14ac:dyDescent="0.45">
      <c r="A160048">
        <v>160876</v>
      </c>
      <c r="B160048">
        <v>259.48</v>
      </c>
      <c r="C160048">
        <f t="shared" si="5641"/>
        <v>253.88385899480329</v>
      </c>
      <c r="D160048">
        <f t="shared" si="5642"/>
        <v>31.316794150044242</v>
      </c>
    </row>
    <row r="160049" spans="1:4" x14ac:dyDescent="0.45">
      <c r="A160049">
        <v>160877</v>
      </c>
      <c r="B160049">
        <v>259.48</v>
      </c>
      <c r="C160049">
        <f t="shared" si="5641"/>
        <v>253.88404096686691</v>
      </c>
      <c r="D160049">
        <f t="shared" si="5642"/>
        <v>31.314757500504083</v>
      </c>
    </row>
    <row r="160050" spans="1:4" x14ac:dyDescent="0.45">
      <c r="A160050">
        <v>160878</v>
      </c>
      <c r="B160050">
        <v>259.48</v>
      </c>
      <c r="C160050">
        <f t="shared" si="5641"/>
        <v>253.88422293623302</v>
      </c>
      <c r="D160050">
        <f t="shared" si="5642"/>
        <v>31.312720947380853</v>
      </c>
    </row>
    <row r="160051" spans="1:4" x14ac:dyDescent="0.45">
      <c r="A160051">
        <v>160879</v>
      </c>
      <c r="B160051">
        <v>259.48</v>
      </c>
      <c r="C160051">
        <f t="shared" si="5641"/>
        <v>253.88440490290171</v>
      </c>
      <c r="D160051">
        <f t="shared" si="5642"/>
        <v>31.310684490670656</v>
      </c>
    </row>
    <row r="160052" spans="1:4" x14ac:dyDescent="0.45">
      <c r="A160052">
        <v>160880</v>
      </c>
      <c r="B160052">
        <v>259.48</v>
      </c>
      <c r="C160052">
        <f t="shared" si="5641"/>
        <v>253.88458686687298</v>
      </c>
      <c r="D160052">
        <f t="shared" si="5642"/>
        <v>31.308648130370546</v>
      </c>
    </row>
    <row r="160053" spans="1:4" x14ac:dyDescent="0.45">
      <c r="A160053">
        <v>160881</v>
      </c>
      <c r="B160053">
        <v>259.48</v>
      </c>
      <c r="C160053">
        <f t="shared" si="5641"/>
        <v>253.88476882814692</v>
      </c>
      <c r="D160053">
        <f t="shared" si="5642"/>
        <v>31.306611866476622</v>
      </c>
    </row>
    <row r="160054" spans="1:4" x14ac:dyDescent="0.45">
      <c r="A160054">
        <v>160882</v>
      </c>
      <c r="B160054">
        <v>259.48</v>
      </c>
      <c r="C160054">
        <f t="shared" si="5641"/>
        <v>253.88495078672352</v>
      </c>
      <c r="D160054">
        <f t="shared" si="5642"/>
        <v>31.304575698985943</v>
      </c>
    </row>
    <row r="160055" spans="1:4" x14ac:dyDescent="0.45">
      <c r="A160055">
        <v>160883</v>
      </c>
      <c r="B160055">
        <v>259.48</v>
      </c>
      <c r="C160055">
        <f t="shared" si="5641"/>
        <v>253.88513274260288</v>
      </c>
      <c r="D160055">
        <f t="shared" si="5642"/>
        <v>31.302539627894603</v>
      </c>
    </row>
    <row r="160056" spans="1:4" x14ac:dyDescent="0.45">
      <c r="A160056">
        <v>160884</v>
      </c>
      <c r="B160056">
        <v>259.48</v>
      </c>
      <c r="C160056">
        <f t="shared" si="5641"/>
        <v>253.88531469578498</v>
      </c>
      <c r="D160056">
        <f t="shared" si="5642"/>
        <v>31.300503653199666</v>
      </c>
    </row>
    <row r="160057" spans="1:4" x14ac:dyDescent="0.45">
      <c r="A160057">
        <v>160885</v>
      </c>
      <c r="B160057">
        <v>259.48</v>
      </c>
      <c r="C160057">
        <f t="shared" si="5641"/>
        <v>253.88549664626987</v>
      </c>
      <c r="D160057">
        <f t="shared" si="5642"/>
        <v>31.298467774897862</v>
      </c>
    </row>
    <row r="160058" spans="1:4" x14ac:dyDescent="0.45">
      <c r="A160058">
        <v>160886</v>
      </c>
      <c r="B160058">
        <v>259.48</v>
      </c>
      <c r="C160058">
        <f t="shared" si="5641"/>
        <v>253.88567859405762</v>
      </c>
      <c r="D160058">
        <f t="shared" si="5642"/>
        <v>31.296431992985298</v>
      </c>
    </row>
    <row r="160059" spans="1:4" x14ac:dyDescent="0.45">
      <c r="A160059">
        <v>160887</v>
      </c>
      <c r="B160059">
        <v>259.48</v>
      </c>
      <c r="C160059">
        <f t="shared" si="5641"/>
        <v>253.88586053914827</v>
      </c>
      <c r="D160059">
        <f t="shared" si="5642"/>
        <v>31.294396307458708</v>
      </c>
    </row>
    <row r="160060" spans="1:4" x14ac:dyDescent="0.45">
      <c r="A160060">
        <v>160888</v>
      </c>
      <c r="B160060">
        <v>259.48</v>
      </c>
      <c r="C160060">
        <f t="shared" si="5641"/>
        <v>253.88604248154181</v>
      </c>
      <c r="D160060">
        <f t="shared" si="5642"/>
        <v>31.292360718315148</v>
      </c>
    </row>
    <row r="160061" spans="1:4" x14ac:dyDescent="0.45">
      <c r="A160061">
        <v>160889</v>
      </c>
      <c r="B160061">
        <v>259.48</v>
      </c>
      <c r="C160061">
        <f t="shared" si="5641"/>
        <v>253.88622442123832</v>
      </c>
      <c r="D160061">
        <f t="shared" si="5642"/>
        <v>31.29032522555072</v>
      </c>
    </row>
    <row r="160062" spans="1:4" x14ac:dyDescent="0.45">
      <c r="A160062">
        <v>160890</v>
      </c>
      <c r="B160062">
        <v>259.48</v>
      </c>
      <c r="C160062">
        <f t="shared" si="5641"/>
        <v>253.88640635823785</v>
      </c>
      <c r="D160062">
        <f t="shared" si="5642"/>
        <v>31.288289829162164</v>
      </c>
    </row>
    <row r="160063" spans="1:4" x14ac:dyDescent="0.45">
      <c r="A160063">
        <v>160891</v>
      </c>
      <c r="B160063">
        <v>259.48</v>
      </c>
      <c r="C160063">
        <f t="shared" si="5641"/>
        <v>253.88658829254041</v>
      </c>
      <c r="D160063">
        <f t="shared" si="5642"/>
        <v>31.286254529146216</v>
      </c>
    </row>
    <row r="160064" spans="1:4" x14ac:dyDescent="0.45">
      <c r="A160064">
        <v>160892</v>
      </c>
      <c r="B160064">
        <v>259.48</v>
      </c>
      <c r="C160064">
        <f t="shared" si="5641"/>
        <v>253.88677022414606</v>
      </c>
      <c r="D160064">
        <f t="shared" si="5642"/>
        <v>31.284219325499297</v>
      </c>
    </row>
    <row r="160065" spans="1:4" x14ac:dyDescent="0.45">
      <c r="A160065">
        <v>160893</v>
      </c>
      <c r="B160065">
        <v>259.48</v>
      </c>
      <c r="C160065">
        <f t="shared" si="5641"/>
        <v>253.88695215305484</v>
      </c>
      <c r="D160065">
        <f t="shared" si="5642"/>
        <v>31.282184218218145</v>
      </c>
    </row>
    <row r="160066" spans="1:4" x14ac:dyDescent="0.45">
      <c r="A160066">
        <v>160894</v>
      </c>
      <c r="B160066">
        <v>259.48</v>
      </c>
      <c r="C160066">
        <f t="shared" si="5641"/>
        <v>253.88713407926676</v>
      </c>
      <c r="D160066">
        <f t="shared" si="5642"/>
        <v>31.280149207299498</v>
      </c>
    </row>
    <row r="160067" spans="1:4" x14ac:dyDescent="0.45">
      <c r="A160067">
        <v>160895</v>
      </c>
      <c r="B160067">
        <v>259.48</v>
      </c>
      <c r="C160067">
        <f t="shared" si="5641"/>
        <v>253.88731600278192</v>
      </c>
      <c r="D160067">
        <f t="shared" si="5642"/>
        <v>31.278114292739456</v>
      </c>
    </row>
    <row r="160068" spans="1:4" x14ac:dyDescent="0.45">
      <c r="A160068">
        <v>160896</v>
      </c>
      <c r="B160068">
        <v>259.48</v>
      </c>
      <c r="C160068">
        <f t="shared" ref="C160068:C160131" si="5643">$H$4 - $I$4*EXP(-A160068/$J$4)</f>
        <v>253.88749792360028</v>
      </c>
      <c r="D160068">
        <f t="shared" ref="D160068:D160131" si="5644">(B160068-C160068)^2</f>
        <v>31.276079474535397</v>
      </c>
    </row>
    <row r="160069" spans="1:4" x14ac:dyDescent="0.45">
      <c r="A160069">
        <v>160897</v>
      </c>
      <c r="B160069">
        <v>259.48</v>
      </c>
      <c r="C160069">
        <f t="shared" si="5643"/>
        <v>253.88767984172193</v>
      </c>
      <c r="D160069">
        <f t="shared" si="5644"/>
        <v>31.274044752683423</v>
      </c>
    </row>
    <row r="160070" spans="1:4" x14ac:dyDescent="0.45">
      <c r="A160070">
        <v>160898</v>
      </c>
      <c r="B160070">
        <v>259.48</v>
      </c>
      <c r="C160070">
        <f t="shared" si="5643"/>
        <v>253.88786175714694</v>
      </c>
      <c r="D160070">
        <f t="shared" si="5644"/>
        <v>31.272010127179954</v>
      </c>
    </row>
    <row r="160071" spans="1:4" x14ac:dyDescent="0.45">
      <c r="A160071">
        <v>160899</v>
      </c>
      <c r="B160071">
        <v>259.48</v>
      </c>
      <c r="C160071">
        <f t="shared" si="5643"/>
        <v>253.88804366987529</v>
      </c>
      <c r="D160071">
        <f t="shared" si="5644"/>
        <v>31.269975598022047</v>
      </c>
    </row>
    <row r="160072" spans="1:4" x14ac:dyDescent="0.45">
      <c r="A160072">
        <v>160900</v>
      </c>
      <c r="B160072">
        <v>259.48</v>
      </c>
      <c r="C160072">
        <f t="shared" si="5643"/>
        <v>253.88822557990704</v>
      </c>
      <c r="D160072">
        <f t="shared" si="5644"/>
        <v>31.267941165206121</v>
      </c>
    </row>
    <row r="160073" spans="1:4" x14ac:dyDescent="0.45">
      <c r="A160073">
        <v>160901</v>
      </c>
      <c r="B160073">
        <v>259.48</v>
      </c>
      <c r="C160073">
        <f t="shared" si="5643"/>
        <v>253.88840748724223</v>
      </c>
      <c r="D160073">
        <f t="shared" si="5644"/>
        <v>31.265906828728919</v>
      </c>
    </row>
    <row r="160074" spans="1:4" x14ac:dyDescent="0.45">
      <c r="A160074">
        <v>160902</v>
      </c>
      <c r="B160074">
        <v>259.48</v>
      </c>
      <c r="C160074">
        <f t="shared" si="5643"/>
        <v>253.88858939188091</v>
      </c>
      <c r="D160074">
        <f t="shared" si="5644"/>
        <v>31.26387258858686</v>
      </c>
    </row>
    <row r="160075" spans="1:4" x14ac:dyDescent="0.45">
      <c r="A160075">
        <v>160903</v>
      </c>
      <c r="B160075">
        <v>259.88</v>
      </c>
      <c r="C160075">
        <f t="shared" si="5643"/>
        <v>253.88877129382311</v>
      </c>
      <c r="D160075">
        <f t="shared" si="5644"/>
        <v>35.894821409717935</v>
      </c>
    </row>
    <row r="160076" spans="1:4" x14ac:dyDescent="0.45">
      <c r="A160076">
        <v>160904</v>
      </c>
      <c r="B160076">
        <v>259.88</v>
      </c>
      <c r="C160076">
        <f t="shared" si="5643"/>
        <v>253.88895319306889</v>
      </c>
      <c r="D160076">
        <f t="shared" si="5644"/>
        <v>35.892641842839438</v>
      </c>
    </row>
    <row r="160077" spans="1:4" x14ac:dyDescent="0.45">
      <c r="A160077">
        <v>160905</v>
      </c>
      <c r="B160077">
        <v>259.48</v>
      </c>
      <c r="C160077">
        <f t="shared" si="5643"/>
        <v>253.88913508961824</v>
      </c>
      <c r="D160077">
        <f t="shared" si="5644"/>
        <v>31.257770446138295</v>
      </c>
    </row>
    <row r="160078" spans="1:4" x14ac:dyDescent="0.45">
      <c r="A160078">
        <v>160906</v>
      </c>
      <c r="B160078">
        <v>259.48</v>
      </c>
      <c r="C160078">
        <f t="shared" si="5643"/>
        <v>253.88931698347125</v>
      </c>
      <c r="D160078">
        <f t="shared" si="5644"/>
        <v>31.255736591303243</v>
      </c>
    </row>
    <row r="160079" spans="1:4" x14ac:dyDescent="0.45">
      <c r="A160079">
        <v>160907</v>
      </c>
      <c r="B160079">
        <v>259.48</v>
      </c>
      <c r="C160079">
        <f t="shared" si="5643"/>
        <v>253.88949887462795</v>
      </c>
      <c r="D160079">
        <f t="shared" si="5644"/>
        <v>31.253702832786399</v>
      </c>
    </row>
    <row r="160080" spans="1:4" x14ac:dyDescent="0.45">
      <c r="A160080">
        <v>160908</v>
      </c>
      <c r="B160080">
        <v>259.48</v>
      </c>
      <c r="C160080">
        <f t="shared" si="5643"/>
        <v>253.88968076308836</v>
      </c>
      <c r="D160080">
        <f t="shared" si="5644"/>
        <v>31.251669170584496</v>
      </c>
    </row>
    <row r="160081" spans="1:4" x14ac:dyDescent="0.45">
      <c r="A160081">
        <v>160909</v>
      </c>
      <c r="B160081">
        <v>259.88</v>
      </c>
      <c r="C160081">
        <f t="shared" si="5643"/>
        <v>253.88986264885256</v>
      </c>
      <c r="D160081">
        <f t="shared" si="5644"/>
        <v>35.88174548561166</v>
      </c>
    </row>
    <row r="160082" spans="1:4" x14ac:dyDescent="0.45">
      <c r="A160082">
        <v>160910</v>
      </c>
      <c r="B160082">
        <v>259.48</v>
      </c>
      <c r="C160082">
        <f t="shared" si="5643"/>
        <v>253.89004453192052</v>
      </c>
      <c r="D160082">
        <f t="shared" si="5644"/>
        <v>31.247602135111844</v>
      </c>
    </row>
    <row r="160083" spans="1:4" x14ac:dyDescent="0.45">
      <c r="A160083">
        <v>160911</v>
      </c>
      <c r="B160083">
        <v>259.48</v>
      </c>
      <c r="C160083">
        <f t="shared" si="5643"/>
        <v>253.89022641229235</v>
      </c>
      <c r="D160083">
        <f t="shared" si="5644"/>
        <v>31.24556876183426</v>
      </c>
    </row>
    <row r="160084" spans="1:4" x14ac:dyDescent="0.45">
      <c r="A160084">
        <v>160912</v>
      </c>
      <c r="B160084">
        <v>259.48</v>
      </c>
      <c r="C160084">
        <f t="shared" si="5643"/>
        <v>253.89040828996806</v>
      </c>
      <c r="D160084">
        <f t="shared" si="5644"/>
        <v>31.24353548485794</v>
      </c>
    </row>
    <row r="160085" spans="1:4" x14ac:dyDescent="0.45">
      <c r="A160085">
        <v>160913</v>
      </c>
      <c r="B160085">
        <v>259.48</v>
      </c>
      <c r="C160085">
        <f t="shared" si="5643"/>
        <v>253.8905901649477</v>
      </c>
      <c r="D160085">
        <f t="shared" si="5644"/>
        <v>31.24150230417963</v>
      </c>
    </row>
    <row r="160086" spans="1:4" x14ac:dyDescent="0.45">
      <c r="A160086">
        <v>160914</v>
      </c>
      <c r="B160086">
        <v>259.48</v>
      </c>
      <c r="C160086">
        <f t="shared" si="5643"/>
        <v>253.89077203723127</v>
      </c>
      <c r="D160086">
        <f t="shared" si="5644"/>
        <v>31.239469219796064</v>
      </c>
    </row>
    <row r="160087" spans="1:4" x14ac:dyDescent="0.45">
      <c r="A160087">
        <v>160915</v>
      </c>
      <c r="B160087">
        <v>259.48</v>
      </c>
      <c r="C160087">
        <f t="shared" si="5643"/>
        <v>253.89095390681888</v>
      </c>
      <c r="D160087">
        <f t="shared" si="5644"/>
        <v>31.237436231703352</v>
      </c>
    </row>
    <row r="160088" spans="1:4" x14ac:dyDescent="0.45">
      <c r="A160088">
        <v>160916</v>
      </c>
      <c r="B160088">
        <v>259.48</v>
      </c>
      <c r="C160088">
        <f t="shared" si="5643"/>
        <v>253.89113577371052</v>
      </c>
      <c r="D160088">
        <f t="shared" si="5644"/>
        <v>31.235403339898554</v>
      </c>
    </row>
    <row r="160089" spans="1:4" x14ac:dyDescent="0.45">
      <c r="A160089">
        <v>160917</v>
      </c>
      <c r="B160089">
        <v>259.48</v>
      </c>
      <c r="C160089">
        <f t="shared" si="5643"/>
        <v>253.89131763790624</v>
      </c>
      <c r="D160089">
        <f t="shared" si="5644"/>
        <v>31.233370544378086</v>
      </c>
    </row>
    <row r="160090" spans="1:4" x14ac:dyDescent="0.45">
      <c r="A160090">
        <v>160918</v>
      </c>
      <c r="B160090">
        <v>259.48</v>
      </c>
      <c r="C160090">
        <f t="shared" si="5643"/>
        <v>253.89149949940608</v>
      </c>
      <c r="D160090">
        <f t="shared" si="5644"/>
        <v>31.231337845138693</v>
      </c>
    </row>
    <row r="160091" spans="1:4" x14ac:dyDescent="0.45">
      <c r="A160091">
        <v>160919</v>
      </c>
      <c r="B160091">
        <v>259.48</v>
      </c>
      <c r="C160091">
        <f t="shared" si="5643"/>
        <v>253.89168135821009</v>
      </c>
      <c r="D160091">
        <f t="shared" si="5644"/>
        <v>31.229305242176796</v>
      </c>
    </row>
    <row r="160092" spans="1:4" x14ac:dyDescent="0.45">
      <c r="A160092">
        <v>160920</v>
      </c>
      <c r="B160092">
        <v>259.48</v>
      </c>
      <c r="C160092">
        <f t="shared" si="5643"/>
        <v>253.89186321431828</v>
      </c>
      <c r="D160092">
        <f t="shared" si="5644"/>
        <v>31.227272735489453</v>
      </c>
    </row>
    <row r="160093" spans="1:4" x14ac:dyDescent="0.45">
      <c r="A160093">
        <v>160921</v>
      </c>
      <c r="B160093">
        <v>259.48</v>
      </c>
      <c r="C160093">
        <f t="shared" si="5643"/>
        <v>253.89204506773075</v>
      </c>
      <c r="D160093">
        <f t="shared" si="5644"/>
        <v>31.225240325072459</v>
      </c>
    </row>
    <row r="160094" spans="1:4" x14ac:dyDescent="0.45">
      <c r="A160094">
        <v>160922</v>
      </c>
      <c r="B160094">
        <v>259.48</v>
      </c>
      <c r="C160094">
        <f t="shared" si="5643"/>
        <v>253.89222691844748</v>
      </c>
      <c r="D160094">
        <f t="shared" si="5644"/>
        <v>31.22320801092318</v>
      </c>
    </row>
    <row r="160095" spans="1:4" x14ac:dyDescent="0.45">
      <c r="A160095">
        <v>160923</v>
      </c>
      <c r="B160095">
        <v>259.48</v>
      </c>
      <c r="C160095">
        <f t="shared" si="5643"/>
        <v>253.89240876646852</v>
      </c>
      <c r="D160095">
        <f t="shared" si="5644"/>
        <v>31.221175793038046</v>
      </c>
    </row>
    <row r="160096" spans="1:4" x14ac:dyDescent="0.45">
      <c r="A160096">
        <v>160924</v>
      </c>
      <c r="B160096">
        <v>259.48</v>
      </c>
      <c r="C160096">
        <f t="shared" si="5643"/>
        <v>253.89259061179393</v>
      </c>
      <c r="D160096">
        <f t="shared" si="5644"/>
        <v>31.21914367141348</v>
      </c>
    </row>
    <row r="160097" spans="1:4" x14ac:dyDescent="0.45">
      <c r="A160097">
        <v>160925</v>
      </c>
      <c r="B160097">
        <v>259.48</v>
      </c>
      <c r="C160097">
        <f t="shared" si="5643"/>
        <v>253.89277245442378</v>
      </c>
      <c r="D160097">
        <f t="shared" si="5644"/>
        <v>31.2171116460459</v>
      </c>
    </row>
    <row r="160098" spans="1:4" x14ac:dyDescent="0.45">
      <c r="A160098">
        <v>160926</v>
      </c>
      <c r="B160098">
        <v>259.48</v>
      </c>
      <c r="C160098">
        <f t="shared" si="5643"/>
        <v>253.89295429435802</v>
      </c>
      <c r="D160098">
        <f t="shared" si="5644"/>
        <v>31.215079716932692</v>
      </c>
    </row>
    <row r="160099" spans="1:4" x14ac:dyDescent="0.45">
      <c r="A160099">
        <v>160927</v>
      </c>
      <c r="B160099">
        <v>259.48</v>
      </c>
      <c r="C160099">
        <f t="shared" si="5643"/>
        <v>253.89313613159678</v>
      </c>
      <c r="D160099">
        <f t="shared" si="5644"/>
        <v>31.213047884069635</v>
      </c>
    </row>
    <row r="160100" spans="1:4" x14ac:dyDescent="0.45">
      <c r="A160100">
        <v>160928</v>
      </c>
      <c r="B160100">
        <v>259.48</v>
      </c>
      <c r="C160100">
        <f t="shared" si="5643"/>
        <v>253.89331796614005</v>
      </c>
      <c r="D160100">
        <f t="shared" si="5644"/>
        <v>31.211016147453797</v>
      </c>
    </row>
    <row r="160101" spans="1:4" x14ac:dyDescent="0.45">
      <c r="A160101">
        <v>160929</v>
      </c>
      <c r="B160101">
        <v>259.48</v>
      </c>
      <c r="C160101">
        <f t="shared" si="5643"/>
        <v>253.89349979798786</v>
      </c>
      <c r="D160101">
        <f t="shared" si="5644"/>
        <v>31.208984507081915</v>
      </c>
    </row>
    <row r="160102" spans="1:4" x14ac:dyDescent="0.45">
      <c r="A160102">
        <v>160930</v>
      </c>
      <c r="B160102">
        <v>259.48</v>
      </c>
      <c r="C160102">
        <f t="shared" si="5643"/>
        <v>253.8936816271403</v>
      </c>
      <c r="D160102">
        <f t="shared" si="5644"/>
        <v>31.206952962950094</v>
      </c>
    </row>
    <row r="160103" spans="1:4" x14ac:dyDescent="0.45">
      <c r="A160103">
        <v>160931</v>
      </c>
      <c r="B160103">
        <v>259.48</v>
      </c>
      <c r="C160103">
        <f t="shared" si="5643"/>
        <v>253.89386345359736</v>
      </c>
      <c r="D160103">
        <f t="shared" si="5644"/>
        <v>31.204921515055396</v>
      </c>
    </row>
    <row r="160104" spans="1:4" x14ac:dyDescent="0.45">
      <c r="A160104">
        <v>160932</v>
      </c>
      <c r="B160104">
        <v>259.48</v>
      </c>
      <c r="C160104">
        <f t="shared" si="5643"/>
        <v>253.89404527735911</v>
      </c>
      <c r="D160104">
        <f t="shared" si="5644"/>
        <v>31.202890163394244</v>
      </c>
    </row>
    <row r="160105" spans="1:4" x14ac:dyDescent="0.45">
      <c r="A160105">
        <v>160933</v>
      </c>
      <c r="B160105">
        <v>259.48</v>
      </c>
      <c r="C160105">
        <f t="shared" si="5643"/>
        <v>253.8942270984256</v>
      </c>
      <c r="D160105">
        <f t="shared" si="5644"/>
        <v>31.200858907963067</v>
      </c>
    </row>
    <row r="160106" spans="1:4" x14ac:dyDescent="0.45">
      <c r="A160106">
        <v>160934</v>
      </c>
      <c r="B160106">
        <v>259.48</v>
      </c>
      <c r="C160106">
        <f t="shared" si="5643"/>
        <v>253.89440891679683</v>
      </c>
      <c r="D160106">
        <f t="shared" si="5644"/>
        <v>31.198827748758916</v>
      </c>
    </row>
    <row r="160107" spans="1:4" x14ac:dyDescent="0.45">
      <c r="A160107">
        <v>160935</v>
      </c>
      <c r="B160107">
        <v>259.48</v>
      </c>
      <c r="C160107">
        <f t="shared" si="5643"/>
        <v>253.89459073247286</v>
      </c>
      <c r="D160107">
        <f t="shared" si="5644"/>
        <v>31.196796685778224</v>
      </c>
    </row>
    <row r="160108" spans="1:4" x14ac:dyDescent="0.45">
      <c r="A160108">
        <v>160936</v>
      </c>
      <c r="B160108">
        <v>259.48</v>
      </c>
      <c r="C160108">
        <f t="shared" si="5643"/>
        <v>253.89477254545375</v>
      </c>
      <c r="D160108">
        <f t="shared" si="5644"/>
        <v>31.194765719017411</v>
      </c>
    </row>
    <row r="160109" spans="1:4" x14ac:dyDescent="0.45">
      <c r="A160109">
        <v>160937</v>
      </c>
      <c r="B160109">
        <v>259.48</v>
      </c>
      <c r="C160109">
        <f t="shared" si="5643"/>
        <v>253.89495435573951</v>
      </c>
      <c r="D160109">
        <f t="shared" si="5644"/>
        <v>31.192734848473226</v>
      </c>
    </row>
    <row r="160110" spans="1:4" x14ac:dyDescent="0.45">
      <c r="A160110">
        <v>160938</v>
      </c>
      <c r="B160110">
        <v>259.48</v>
      </c>
      <c r="C160110">
        <f t="shared" si="5643"/>
        <v>253.89513616333019</v>
      </c>
      <c r="D160110">
        <f t="shared" si="5644"/>
        <v>31.190704074142403</v>
      </c>
    </row>
    <row r="160111" spans="1:4" x14ac:dyDescent="0.45">
      <c r="A160111">
        <v>160939</v>
      </c>
      <c r="B160111">
        <v>259.48</v>
      </c>
      <c r="C160111">
        <f t="shared" si="5643"/>
        <v>253.89531796822584</v>
      </c>
      <c r="D160111">
        <f t="shared" si="5644"/>
        <v>31.188673396021368</v>
      </c>
    </row>
    <row r="160112" spans="1:4" x14ac:dyDescent="0.45">
      <c r="A160112">
        <v>160940</v>
      </c>
      <c r="B160112">
        <v>259.48</v>
      </c>
      <c r="C160112">
        <f t="shared" si="5643"/>
        <v>253.89549977042648</v>
      </c>
      <c r="D160112">
        <f t="shared" si="5644"/>
        <v>31.186642814106872</v>
      </c>
    </row>
    <row r="160113" spans="1:4" x14ac:dyDescent="0.45">
      <c r="A160113">
        <v>160941</v>
      </c>
      <c r="B160113">
        <v>259.88</v>
      </c>
      <c r="C160113">
        <f t="shared" si="5643"/>
        <v>253.89568156993218</v>
      </c>
      <c r="D160113">
        <f t="shared" si="5644"/>
        <v>35.812067072449331</v>
      </c>
    </row>
    <row r="160114" spans="1:4" x14ac:dyDescent="0.45">
      <c r="A160114">
        <v>160942</v>
      </c>
      <c r="B160114">
        <v>259.48</v>
      </c>
      <c r="C160114">
        <f t="shared" si="5643"/>
        <v>253.89586336674296</v>
      </c>
      <c r="D160114">
        <f t="shared" si="5644"/>
        <v>31.182581938883494</v>
      </c>
    </row>
    <row r="160115" spans="1:4" x14ac:dyDescent="0.45">
      <c r="A160115">
        <v>160943</v>
      </c>
      <c r="B160115">
        <v>259.48</v>
      </c>
      <c r="C160115">
        <f t="shared" si="5643"/>
        <v>253.89604516085885</v>
      </c>
      <c r="D160115">
        <f t="shared" si="5644"/>
        <v>31.180551645568102</v>
      </c>
    </row>
    <row r="160116" spans="1:4" x14ac:dyDescent="0.45">
      <c r="A160116">
        <v>160944</v>
      </c>
      <c r="B160116">
        <v>259.48</v>
      </c>
      <c r="C160116">
        <f t="shared" si="5643"/>
        <v>253.89622695227987</v>
      </c>
      <c r="D160116">
        <f t="shared" si="5644"/>
        <v>31.178521448445899</v>
      </c>
    </row>
    <row r="160117" spans="1:4" x14ac:dyDescent="0.45">
      <c r="A160117">
        <v>160945</v>
      </c>
      <c r="B160117">
        <v>259.48</v>
      </c>
      <c r="C160117">
        <f t="shared" si="5643"/>
        <v>253.89640874100616</v>
      </c>
      <c r="D160117">
        <f t="shared" si="5644"/>
        <v>31.176491347512673</v>
      </c>
    </row>
    <row r="160118" spans="1:4" x14ac:dyDescent="0.45">
      <c r="A160118">
        <v>160946</v>
      </c>
      <c r="B160118">
        <v>259.88</v>
      </c>
      <c r="C160118">
        <f t="shared" si="5643"/>
        <v>253.89659052703763</v>
      </c>
      <c r="D160118">
        <f t="shared" si="5644"/>
        <v>35.801188921135761</v>
      </c>
    </row>
    <row r="160119" spans="1:4" x14ac:dyDescent="0.45">
      <c r="A160119">
        <v>160947</v>
      </c>
      <c r="B160119">
        <v>259.48</v>
      </c>
      <c r="C160119">
        <f t="shared" si="5643"/>
        <v>253.89677231037442</v>
      </c>
      <c r="D160119">
        <f t="shared" si="5644"/>
        <v>31.172431434202036</v>
      </c>
    </row>
    <row r="160120" spans="1:4" x14ac:dyDescent="0.45">
      <c r="A160120">
        <v>160948</v>
      </c>
      <c r="B160120">
        <v>259.48</v>
      </c>
      <c r="C160120">
        <f t="shared" si="5643"/>
        <v>253.89695409101651</v>
      </c>
      <c r="D160120">
        <f t="shared" si="5644"/>
        <v>31.170401621817479</v>
      </c>
    </row>
    <row r="160121" spans="1:4" x14ac:dyDescent="0.45">
      <c r="A160121">
        <v>160949</v>
      </c>
      <c r="B160121">
        <v>259.48</v>
      </c>
      <c r="C160121">
        <f t="shared" si="5643"/>
        <v>253.89713586896397</v>
      </c>
      <c r="D160121">
        <f t="shared" si="5644"/>
        <v>31.168371905608872</v>
      </c>
    </row>
    <row r="160122" spans="1:4" x14ac:dyDescent="0.45">
      <c r="A160122">
        <v>160950</v>
      </c>
      <c r="B160122">
        <v>259.48</v>
      </c>
      <c r="C160122">
        <f t="shared" si="5643"/>
        <v>253.89731764421683</v>
      </c>
      <c r="D160122">
        <f t="shared" si="5644"/>
        <v>31.166342285572966</v>
      </c>
    </row>
    <row r="160123" spans="1:4" x14ac:dyDescent="0.45">
      <c r="A160123">
        <v>160951</v>
      </c>
      <c r="B160123">
        <v>259.48</v>
      </c>
      <c r="C160123">
        <f t="shared" si="5643"/>
        <v>253.89749941677513</v>
      </c>
      <c r="D160123">
        <f t="shared" si="5644"/>
        <v>31.164312761706178</v>
      </c>
    </row>
    <row r="160124" spans="1:4" x14ac:dyDescent="0.45">
      <c r="A160124">
        <v>160952</v>
      </c>
      <c r="B160124">
        <v>259.48</v>
      </c>
      <c r="C160124">
        <f t="shared" si="5643"/>
        <v>253.89768118663892</v>
      </c>
      <c r="D160124">
        <f t="shared" si="5644"/>
        <v>31.162283334005263</v>
      </c>
    </row>
    <row r="160125" spans="1:4" x14ac:dyDescent="0.45">
      <c r="A160125">
        <v>160953</v>
      </c>
      <c r="B160125">
        <v>259.48</v>
      </c>
      <c r="C160125">
        <f t="shared" si="5643"/>
        <v>253.89786295380821</v>
      </c>
      <c r="D160125">
        <f t="shared" si="5644"/>
        <v>31.160254002466953</v>
      </c>
    </row>
    <row r="160126" spans="1:4" x14ac:dyDescent="0.45">
      <c r="A160126">
        <v>160954</v>
      </c>
      <c r="B160126">
        <v>259.88</v>
      </c>
      <c r="C160126">
        <f t="shared" si="5643"/>
        <v>253.89804471828307</v>
      </c>
      <c r="D160126">
        <f t="shared" si="5644"/>
        <v>35.78378899246097</v>
      </c>
    </row>
    <row r="160127" spans="1:4" x14ac:dyDescent="0.45">
      <c r="A160127">
        <v>160955</v>
      </c>
      <c r="B160127">
        <v>259.48</v>
      </c>
      <c r="C160127">
        <f t="shared" si="5643"/>
        <v>253.89822648006353</v>
      </c>
      <c r="D160127">
        <f t="shared" si="5644"/>
        <v>31.156195627864196</v>
      </c>
    </row>
    <row r="160128" spans="1:4" x14ac:dyDescent="0.45">
      <c r="A160128">
        <v>160956</v>
      </c>
      <c r="B160128">
        <v>259.88</v>
      </c>
      <c r="C160128">
        <f t="shared" si="5643"/>
        <v>253.89840823914963</v>
      </c>
      <c r="D160128">
        <f t="shared" si="5644"/>
        <v>35.779439993472955</v>
      </c>
    </row>
    <row r="160129" spans="1:4" x14ac:dyDescent="0.45">
      <c r="A160129">
        <v>160957</v>
      </c>
      <c r="B160129">
        <v>259.48</v>
      </c>
      <c r="C160129">
        <f t="shared" si="5643"/>
        <v>253.89858999554141</v>
      </c>
      <c r="D160129">
        <f t="shared" si="5644"/>
        <v>31.152137637870595</v>
      </c>
    </row>
    <row r="160130" spans="1:4" x14ac:dyDescent="0.45">
      <c r="A160130">
        <v>160958</v>
      </c>
      <c r="B160130">
        <v>259.48</v>
      </c>
      <c r="C160130">
        <f t="shared" si="5643"/>
        <v>253.89877174923893</v>
      </c>
      <c r="D160130">
        <f t="shared" si="5644"/>
        <v>31.15010878709365</v>
      </c>
    </row>
    <row r="160131" spans="1:4" x14ac:dyDescent="0.45">
      <c r="A160131">
        <v>160959</v>
      </c>
      <c r="B160131">
        <v>259.48</v>
      </c>
      <c r="C160131">
        <f t="shared" si="5643"/>
        <v>253.89895350024219</v>
      </c>
      <c r="D160131">
        <f t="shared" si="5644"/>
        <v>31.148080032459152</v>
      </c>
    </row>
    <row r="160132" spans="1:4" x14ac:dyDescent="0.45">
      <c r="A160132">
        <v>160960</v>
      </c>
      <c r="B160132">
        <v>259.88</v>
      </c>
      <c r="C160132">
        <f t="shared" ref="C160132:C160195" si="5645">$H$4 - $I$4*EXP(-A160132/$J$4)</f>
        <v>253.89913524855126</v>
      </c>
      <c r="D160132">
        <f t="shared" ref="D160132:D160195" si="5646">(B160132-C160132)^2</f>
        <v>35.770743175121936</v>
      </c>
    </row>
    <row r="160133" spans="1:4" x14ac:dyDescent="0.45">
      <c r="A160133">
        <v>160961</v>
      </c>
      <c r="B160133">
        <v>259.88</v>
      </c>
      <c r="C160133">
        <f t="shared" si="5645"/>
        <v>253.89931699416616</v>
      </c>
      <c r="D160133">
        <f t="shared" si="5646"/>
        <v>35.768569216269682</v>
      </c>
    </row>
    <row r="160134" spans="1:4" x14ac:dyDescent="0.45">
      <c r="A160134">
        <v>160962</v>
      </c>
      <c r="B160134">
        <v>259.48</v>
      </c>
      <c r="C160134">
        <f t="shared" si="5645"/>
        <v>253.89949873708696</v>
      </c>
      <c r="D160134">
        <f t="shared" si="5646"/>
        <v>31.141994345374258</v>
      </c>
    </row>
    <row r="160135" spans="1:4" x14ac:dyDescent="0.45">
      <c r="A160135">
        <v>160963</v>
      </c>
      <c r="B160135">
        <v>259.48</v>
      </c>
      <c r="C160135">
        <f t="shared" si="5645"/>
        <v>253.89968047731367</v>
      </c>
      <c r="D160135">
        <f t="shared" si="5646"/>
        <v>31.139965975274439</v>
      </c>
    </row>
    <row r="160136" spans="1:4" x14ac:dyDescent="0.45">
      <c r="A160136">
        <v>160964</v>
      </c>
      <c r="B160136">
        <v>259.48</v>
      </c>
      <c r="C160136">
        <f t="shared" si="5645"/>
        <v>253.89986221484634</v>
      </c>
      <c r="D160136">
        <f t="shared" si="5646"/>
        <v>31.137937701299833</v>
      </c>
    </row>
    <row r="160137" spans="1:4" x14ac:dyDescent="0.45">
      <c r="A160137">
        <v>160965</v>
      </c>
      <c r="B160137">
        <v>259.88</v>
      </c>
      <c r="C160137">
        <f t="shared" si="5645"/>
        <v>253.900043949685</v>
      </c>
      <c r="D160137">
        <f t="shared" si="5646"/>
        <v>35.759874363698927</v>
      </c>
    </row>
    <row r="160138" spans="1:4" x14ac:dyDescent="0.45">
      <c r="A160138">
        <v>160966</v>
      </c>
      <c r="B160138">
        <v>259.48</v>
      </c>
      <c r="C160138">
        <f t="shared" si="5645"/>
        <v>253.90022568182971</v>
      </c>
      <c r="D160138">
        <f t="shared" si="5646"/>
        <v>31.13388144171293</v>
      </c>
    </row>
    <row r="160139" spans="1:4" x14ac:dyDescent="0.45">
      <c r="A160139">
        <v>160967</v>
      </c>
      <c r="B160139">
        <v>259.48</v>
      </c>
      <c r="C160139">
        <f t="shared" si="5645"/>
        <v>253.9004074112805</v>
      </c>
      <c r="D160139">
        <f t="shared" si="5646"/>
        <v>31.131853456093808</v>
      </c>
    </row>
    <row r="160140" spans="1:4" x14ac:dyDescent="0.45">
      <c r="A160140">
        <v>160968</v>
      </c>
      <c r="B160140">
        <v>259.88</v>
      </c>
      <c r="C160140">
        <f t="shared" si="5645"/>
        <v>253.90058913803739</v>
      </c>
      <c r="D160140">
        <f t="shared" si="5646"/>
        <v>35.753354256156392</v>
      </c>
    </row>
    <row r="160141" spans="1:4" x14ac:dyDescent="0.45">
      <c r="A160141">
        <v>160969</v>
      </c>
      <c r="B160141">
        <v>259.48</v>
      </c>
      <c r="C160141">
        <f t="shared" si="5645"/>
        <v>253.90077086210047</v>
      </c>
      <c r="D160141">
        <f t="shared" si="5646"/>
        <v>31.127797773187307</v>
      </c>
    </row>
    <row r="160142" spans="1:4" x14ac:dyDescent="0.45">
      <c r="A160142">
        <v>160970</v>
      </c>
      <c r="B160142">
        <v>259.48</v>
      </c>
      <c r="C160142">
        <f t="shared" si="5645"/>
        <v>253.90095258346975</v>
      </c>
      <c r="D160142">
        <f t="shared" si="5646"/>
        <v>31.125770075893108</v>
      </c>
    </row>
    <row r="160143" spans="1:4" x14ac:dyDescent="0.45">
      <c r="A160143">
        <v>160971</v>
      </c>
      <c r="B160143">
        <v>259.48</v>
      </c>
      <c r="C160143">
        <f t="shared" si="5645"/>
        <v>253.90113430214524</v>
      </c>
      <c r="D160143">
        <f t="shared" si="5646"/>
        <v>31.123742474700709</v>
      </c>
    </row>
    <row r="160144" spans="1:4" x14ac:dyDescent="0.45">
      <c r="A160144">
        <v>160972</v>
      </c>
      <c r="B160144">
        <v>259.48</v>
      </c>
      <c r="C160144">
        <f t="shared" si="5645"/>
        <v>253.90131601812703</v>
      </c>
      <c r="D160144">
        <f t="shared" si="5646"/>
        <v>31.121714969606217</v>
      </c>
    </row>
    <row r="160145" spans="1:4" x14ac:dyDescent="0.45">
      <c r="A160145">
        <v>160973</v>
      </c>
      <c r="B160145">
        <v>259.48</v>
      </c>
      <c r="C160145">
        <f t="shared" si="5645"/>
        <v>253.90149773141513</v>
      </c>
      <c r="D160145">
        <f t="shared" si="5646"/>
        <v>31.119687560606703</v>
      </c>
    </row>
    <row r="160146" spans="1:4" x14ac:dyDescent="0.45">
      <c r="A160146">
        <v>160974</v>
      </c>
      <c r="B160146">
        <v>259.48</v>
      </c>
      <c r="C160146">
        <f t="shared" si="5645"/>
        <v>253.90167944200959</v>
      </c>
      <c r="D160146">
        <f t="shared" si="5646"/>
        <v>31.117660247698588</v>
      </c>
    </row>
    <row r="160147" spans="1:4" x14ac:dyDescent="0.45">
      <c r="A160147">
        <v>160975</v>
      </c>
      <c r="B160147">
        <v>259.48</v>
      </c>
      <c r="C160147">
        <f t="shared" si="5645"/>
        <v>253.90186114991045</v>
      </c>
      <c r="D160147">
        <f t="shared" si="5646"/>
        <v>31.115633030878623</v>
      </c>
    </row>
    <row r="160148" spans="1:4" x14ac:dyDescent="0.45">
      <c r="A160148">
        <v>160976</v>
      </c>
      <c r="B160148">
        <v>259.48</v>
      </c>
      <c r="C160148">
        <f t="shared" si="5645"/>
        <v>253.90204285511777</v>
      </c>
      <c r="D160148">
        <f t="shared" si="5646"/>
        <v>31.113605910142919</v>
      </c>
    </row>
    <row r="160149" spans="1:4" x14ac:dyDescent="0.45">
      <c r="A160149">
        <v>160977</v>
      </c>
      <c r="B160149">
        <v>259.48</v>
      </c>
      <c r="C160149">
        <f t="shared" si="5645"/>
        <v>253.90222455763154</v>
      </c>
      <c r="D160149">
        <f t="shared" si="5646"/>
        <v>31.111578885488857</v>
      </c>
    </row>
    <row r="160150" spans="1:4" x14ac:dyDescent="0.45">
      <c r="A160150">
        <v>160978</v>
      </c>
      <c r="B160150">
        <v>259.88</v>
      </c>
      <c r="C160150">
        <f t="shared" si="5645"/>
        <v>253.90240625745184</v>
      </c>
      <c r="D160150">
        <f t="shared" si="5646"/>
        <v>35.731626950950819</v>
      </c>
    </row>
    <row r="160151" spans="1:4" x14ac:dyDescent="0.45">
      <c r="A160151">
        <v>160979</v>
      </c>
      <c r="B160151">
        <v>259.48</v>
      </c>
      <c r="C160151">
        <f t="shared" si="5645"/>
        <v>253.90258795457871</v>
      </c>
      <c r="D160151">
        <f t="shared" si="5646"/>
        <v>31.107525124410742</v>
      </c>
    </row>
    <row r="160152" spans="1:4" x14ac:dyDescent="0.45">
      <c r="A160152">
        <v>160980</v>
      </c>
      <c r="B160152">
        <v>259.48</v>
      </c>
      <c r="C160152">
        <f t="shared" si="5645"/>
        <v>253.90276964901216</v>
      </c>
      <c r="D160152">
        <f t="shared" si="5646"/>
        <v>31.10549838798018</v>
      </c>
    </row>
    <row r="160153" spans="1:4" x14ac:dyDescent="0.45">
      <c r="A160153">
        <v>160981</v>
      </c>
      <c r="B160153">
        <v>259.88</v>
      </c>
      <c r="C160153">
        <f t="shared" si="5645"/>
        <v>253.90295134075225</v>
      </c>
      <c r="D160153">
        <f t="shared" si="5646"/>
        <v>35.725110675015237</v>
      </c>
    </row>
    <row r="160154" spans="1:4" x14ac:dyDescent="0.45">
      <c r="A160154">
        <v>160982</v>
      </c>
      <c r="B160154">
        <v>259.48</v>
      </c>
      <c r="C160154">
        <f t="shared" si="5645"/>
        <v>253.90313302979905</v>
      </c>
      <c r="D160154">
        <f t="shared" si="5646"/>
        <v>31.101445203318519</v>
      </c>
    </row>
    <row r="160155" spans="1:4" x14ac:dyDescent="0.45">
      <c r="A160155">
        <v>160983</v>
      </c>
      <c r="B160155">
        <v>259.48</v>
      </c>
      <c r="C160155">
        <f t="shared" si="5645"/>
        <v>253.90331471615255</v>
      </c>
      <c r="D160155">
        <f t="shared" si="5646"/>
        <v>31.099418755080912</v>
      </c>
    </row>
    <row r="160156" spans="1:4" x14ac:dyDescent="0.45">
      <c r="A160156">
        <v>160984</v>
      </c>
      <c r="B160156">
        <v>259.48</v>
      </c>
      <c r="C160156">
        <f t="shared" si="5645"/>
        <v>253.90349639981278</v>
      </c>
      <c r="D160156">
        <f t="shared" si="5646"/>
        <v>31.097392402901221</v>
      </c>
    </row>
    <row r="160157" spans="1:4" x14ac:dyDescent="0.45">
      <c r="A160157">
        <v>160985</v>
      </c>
      <c r="B160157">
        <v>259.48</v>
      </c>
      <c r="C160157">
        <f t="shared" si="5645"/>
        <v>253.90367808077986</v>
      </c>
      <c r="D160157">
        <f t="shared" si="5646"/>
        <v>31.095366146775245</v>
      </c>
    </row>
    <row r="160158" spans="1:4" x14ac:dyDescent="0.45">
      <c r="A160158">
        <v>160986</v>
      </c>
      <c r="B160158">
        <v>259.48</v>
      </c>
      <c r="C160158">
        <f t="shared" si="5645"/>
        <v>253.90385975905374</v>
      </c>
      <c r="D160158">
        <f t="shared" si="5646"/>
        <v>31.093339986700361</v>
      </c>
    </row>
    <row r="160159" spans="1:4" x14ac:dyDescent="0.45">
      <c r="A160159">
        <v>160987</v>
      </c>
      <c r="B160159">
        <v>259.48</v>
      </c>
      <c r="C160159">
        <f t="shared" si="5645"/>
        <v>253.90404143463451</v>
      </c>
      <c r="D160159">
        <f t="shared" si="5646"/>
        <v>31.091313922673006</v>
      </c>
    </row>
    <row r="160160" spans="1:4" x14ac:dyDescent="0.45">
      <c r="A160160">
        <v>160988</v>
      </c>
      <c r="B160160">
        <v>259.48</v>
      </c>
      <c r="C160160">
        <f t="shared" si="5645"/>
        <v>253.9042231075222</v>
      </c>
      <c r="D160160">
        <f t="shared" si="5646"/>
        <v>31.089287954689606</v>
      </c>
    </row>
    <row r="160161" spans="1:4" x14ac:dyDescent="0.45">
      <c r="A160161">
        <v>160989</v>
      </c>
      <c r="B160161">
        <v>259.48</v>
      </c>
      <c r="C160161">
        <f t="shared" si="5645"/>
        <v>253.90440477771685</v>
      </c>
      <c r="D160161">
        <f t="shared" si="5646"/>
        <v>31.087262082746907</v>
      </c>
    </row>
    <row r="160162" spans="1:4" x14ac:dyDescent="0.45">
      <c r="A160162">
        <v>160990</v>
      </c>
      <c r="B160162">
        <v>259.48</v>
      </c>
      <c r="C160162">
        <f t="shared" si="5645"/>
        <v>253.90458644521848</v>
      </c>
      <c r="D160162">
        <f t="shared" si="5646"/>
        <v>31.085236306841658</v>
      </c>
    </row>
    <row r="160163" spans="1:4" x14ac:dyDescent="0.45">
      <c r="A160163">
        <v>160991</v>
      </c>
      <c r="B160163">
        <v>259.48</v>
      </c>
      <c r="C160163">
        <f t="shared" si="5645"/>
        <v>253.90476811002719</v>
      </c>
      <c r="D160163">
        <f t="shared" si="5646"/>
        <v>31.083210626969976</v>
      </c>
    </row>
    <row r="160164" spans="1:4" x14ac:dyDescent="0.45">
      <c r="A160164">
        <v>160992</v>
      </c>
      <c r="B160164">
        <v>259.48</v>
      </c>
      <c r="C160164">
        <f t="shared" si="5645"/>
        <v>253.90494977214294</v>
      </c>
      <c r="D160164">
        <f t="shared" si="5646"/>
        <v>31.081185043129238</v>
      </c>
    </row>
    <row r="160165" spans="1:4" x14ac:dyDescent="0.45">
      <c r="A160165">
        <v>160993</v>
      </c>
      <c r="B160165">
        <v>259.48</v>
      </c>
      <c r="C160165">
        <f t="shared" si="5645"/>
        <v>253.90513143156582</v>
      </c>
      <c r="D160165">
        <f t="shared" si="5646"/>
        <v>31.079159555315563</v>
      </c>
    </row>
    <row r="160166" spans="1:4" x14ac:dyDescent="0.45">
      <c r="A160166">
        <v>160994</v>
      </c>
      <c r="B160166">
        <v>259.48</v>
      </c>
      <c r="C160166">
        <f t="shared" si="5645"/>
        <v>253.90531308829588</v>
      </c>
      <c r="D160166">
        <f t="shared" si="5646"/>
        <v>31.077134163525379</v>
      </c>
    </row>
    <row r="160167" spans="1:4" x14ac:dyDescent="0.45">
      <c r="A160167">
        <v>160995</v>
      </c>
      <c r="B160167">
        <v>259.48</v>
      </c>
      <c r="C160167">
        <f t="shared" si="5645"/>
        <v>253.9054947423331</v>
      </c>
      <c r="D160167">
        <f t="shared" si="5646"/>
        <v>31.075108867756065</v>
      </c>
    </row>
    <row r="160168" spans="1:4" x14ac:dyDescent="0.45">
      <c r="A160168">
        <v>160996</v>
      </c>
      <c r="B160168">
        <v>259.88</v>
      </c>
      <c r="C160168">
        <f t="shared" si="5645"/>
        <v>253.90567639367757</v>
      </c>
      <c r="D160168">
        <f t="shared" si="5646"/>
        <v>35.692542553061429</v>
      </c>
    </row>
    <row r="160169" spans="1:4" x14ac:dyDescent="0.45">
      <c r="A160169">
        <v>160997</v>
      </c>
      <c r="B160169">
        <v>259.48</v>
      </c>
      <c r="C160169">
        <f t="shared" si="5645"/>
        <v>253.90585804232933</v>
      </c>
      <c r="D160169">
        <f t="shared" si="5646"/>
        <v>31.071058564264835</v>
      </c>
    </row>
    <row r="160170" spans="1:4" x14ac:dyDescent="0.45">
      <c r="A160170">
        <v>160998</v>
      </c>
      <c r="B160170">
        <v>259.88</v>
      </c>
      <c r="C160170">
        <f t="shared" si="5645"/>
        <v>253.90603968828839</v>
      </c>
      <c r="D160170">
        <f t="shared" si="5646"/>
        <v>35.68820180590545</v>
      </c>
    </row>
    <row r="160171" spans="1:4" x14ac:dyDescent="0.45">
      <c r="A160171">
        <v>160999</v>
      </c>
      <c r="B160171">
        <v>259.48</v>
      </c>
      <c r="C160171">
        <f t="shared" si="5645"/>
        <v>253.90622133155483</v>
      </c>
      <c r="D160171">
        <f t="shared" si="5646"/>
        <v>31.067008644814592</v>
      </c>
    </row>
    <row r="160172" spans="1:4" x14ac:dyDescent="0.45">
      <c r="A160172">
        <v>161000</v>
      </c>
      <c r="B160172">
        <v>259.48</v>
      </c>
      <c r="C160172">
        <f t="shared" si="5645"/>
        <v>253.90640297212866</v>
      </c>
      <c r="D160172">
        <f t="shared" si="5646"/>
        <v>31.064983829096434</v>
      </c>
    </row>
    <row r="160173" spans="1:4" x14ac:dyDescent="0.45">
      <c r="A160173">
        <v>161001</v>
      </c>
      <c r="B160173">
        <v>259.88</v>
      </c>
      <c r="C160173">
        <f t="shared" si="5645"/>
        <v>253.9065846100099</v>
      </c>
      <c r="D160173">
        <f t="shared" si="5646"/>
        <v>35.681691421370516</v>
      </c>
    </row>
    <row r="160174" spans="1:4" x14ac:dyDescent="0.45">
      <c r="A160174">
        <v>161002</v>
      </c>
      <c r="B160174">
        <v>259.48</v>
      </c>
      <c r="C160174">
        <f t="shared" si="5645"/>
        <v>253.90676624519864</v>
      </c>
      <c r="D160174">
        <f t="shared" si="5646"/>
        <v>31.060934485657477</v>
      </c>
    </row>
    <row r="160175" spans="1:4" x14ac:dyDescent="0.45">
      <c r="A160175">
        <v>161003</v>
      </c>
      <c r="B160175">
        <v>259.48</v>
      </c>
      <c r="C160175">
        <f t="shared" si="5645"/>
        <v>253.9069478776949</v>
      </c>
      <c r="D160175">
        <f t="shared" si="5646"/>
        <v>31.058909957929536</v>
      </c>
    </row>
    <row r="160176" spans="1:4" x14ac:dyDescent="0.45">
      <c r="A160176">
        <v>161004</v>
      </c>
      <c r="B160176">
        <v>259.48</v>
      </c>
      <c r="C160176">
        <f t="shared" si="5645"/>
        <v>253.90712950749872</v>
      </c>
      <c r="D160176">
        <f t="shared" si="5646"/>
        <v>31.056885526191625</v>
      </c>
    </row>
    <row r="160177" spans="1:4" x14ac:dyDescent="0.45">
      <c r="A160177">
        <v>161005</v>
      </c>
      <c r="B160177">
        <v>259.88</v>
      </c>
      <c r="C160177">
        <f t="shared" si="5645"/>
        <v>253.90731113461013</v>
      </c>
      <c r="D160177">
        <f t="shared" si="5646"/>
        <v>35.673012282752133</v>
      </c>
    </row>
    <row r="160178" spans="1:4" x14ac:dyDescent="0.45">
      <c r="A160178">
        <v>161006</v>
      </c>
      <c r="B160178">
        <v>259.48</v>
      </c>
      <c r="C160178">
        <f t="shared" si="5645"/>
        <v>253.90749275902917</v>
      </c>
      <c r="D160178">
        <f t="shared" si="5646"/>
        <v>31.052836950672557</v>
      </c>
    </row>
    <row r="160179" spans="1:4" x14ac:dyDescent="0.45">
      <c r="A160179">
        <v>161007</v>
      </c>
      <c r="B160179">
        <v>259.48</v>
      </c>
      <c r="C160179">
        <f t="shared" si="5645"/>
        <v>253.90767438075591</v>
      </c>
      <c r="D160179">
        <f t="shared" si="5646"/>
        <v>31.05081280688427</v>
      </c>
    </row>
    <row r="160180" spans="1:4" x14ac:dyDescent="0.45">
      <c r="A160180">
        <v>161008</v>
      </c>
      <c r="B160180">
        <v>259.88</v>
      </c>
      <c r="C160180">
        <f t="shared" si="5645"/>
        <v>253.90785599979034</v>
      </c>
      <c r="D160180">
        <f t="shared" si="5646"/>
        <v>35.666503959240153</v>
      </c>
    </row>
    <row r="160181" spans="1:4" x14ac:dyDescent="0.45">
      <c r="A160181">
        <v>161009</v>
      </c>
      <c r="B160181">
        <v>259.88</v>
      </c>
      <c r="C160181">
        <f t="shared" si="5645"/>
        <v>253.90803761613253</v>
      </c>
      <c r="D160181">
        <f t="shared" si="5646"/>
        <v>35.664334714327957</v>
      </c>
    </row>
    <row r="160182" spans="1:4" x14ac:dyDescent="0.45">
      <c r="A160182">
        <v>161010</v>
      </c>
      <c r="B160182">
        <v>259.48</v>
      </c>
      <c r="C160182">
        <f t="shared" si="5645"/>
        <v>253.90821922978253</v>
      </c>
      <c r="D160182">
        <f t="shared" si="5646"/>
        <v>31.04474095136537</v>
      </c>
    </row>
    <row r="160183" spans="1:4" x14ac:dyDescent="0.45">
      <c r="A160183">
        <v>161011</v>
      </c>
      <c r="B160183">
        <v>259.48</v>
      </c>
      <c r="C160183">
        <f t="shared" si="5645"/>
        <v>253.90840084074037</v>
      </c>
      <c r="D160183">
        <f t="shared" si="5646"/>
        <v>31.042717191462817</v>
      </c>
    </row>
    <row r="160184" spans="1:4" x14ac:dyDescent="0.45">
      <c r="A160184">
        <v>161012</v>
      </c>
      <c r="B160184">
        <v>259.48</v>
      </c>
      <c r="C160184">
        <f t="shared" si="5645"/>
        <v>253.90858244900608</v>
      </c>
      <c r="D160184">
        <f t="shared" si="5646"/>
        <v>31.040693527523338</v>
      </c>
    </row>
    <row r="160185" spans="1:4" x14ac:dyDescent="0.45">
      <c r="A160185">
        <v>161013</v>
      </c>
      <c r="B160185">
        <v>259.88</v>
      </c>
      <c r="C160185">
        <f t="shared" si="5645"/>
        <v>253.90876405457971</v>
      </c>
      <c r="D160185">
        <f t="shared" si="5646"/>
        <v>35.655658715879341</v>
      </c>
    </row>
    <row r="160186" spans="1:4" x14ac:dyDescent="0.45">
      <c r="A160186">
        <v>161014</v>
      </c>
      <c r="B160186">
        <v>259.88</v>
      </c>
      <c r="C160186">
        <f t="shared" si="5645"/>
        <v>253.90894565746129</v>
      </c>
      <c r="D160186">
        <f t="shared" si="5646"/>
        <v>35.653489961550356</v>
      </c>
    </row>
    <row r="160187" spans="1:4" x14ac:dyDescent="0.45">
      <c r="A160187">
        <v>161015</v>
      </c>
      <c r="B160187">
        <v>259.88</v>
      </c>
      <c r="C160187">
        <f t="shared" si="5645"/>
        <v>253.90912725765085</v>
      </c>
      <c r="D160187">
        <f t="shared" si="5646"/>
        <v>35.651321305327983</v>
      </c>
    </row>
    <row r="160188" spans="1:4" x14ac:dyDescent="0.45">
      <c r="A160188">
        <v>161016</v>
      </c>
      <c r="B160188">
        <v>259.48</v>
      </c>
      <c r="C160188">
        <f t="shared" si="5645"/>
        <v>253.90930885514848</v>
      </c>
      <c r="D160188">
        <f t="shared" si="5646"/>
        <v>31.032599831327328</v>
      </c>
    </row>
    <row r="160189" spans="1:4" x14ac:dyDescent="0.45">
      <c r="A160189">
        <v>161017</v>
      </c>
      <c r="B160189">
        <v>259.88</v>
      </c>
      <c r="C160189">
        <f t="shared" si="5645"/>
        <v>253.90949044995415</v>
      </c>
      <c r="D160189">
        <f t="shared" si="5646"/>
        <v>35.646984287188658</v>
      </c>
    </row>
    <row r="160190" spans="1:4" x14ac:dyDescent="0.45">
      <c r="A160190">
        <v>161018</v>
      </c>
      <c r="B160190">
        <v>259.88</v>
      </c>
      <c r="C160190">
        <f t="shared" si="5645"/>
        <v>253.90967204206797</v>
      </c>
      <c r="D160190">
        <f t="shared" si="5646"/>
        <v>35.644815925264822</v>
      </c>
    </row>
    <row r="160191" spans="1:4" x14ac:dyDescent="0.45">
      <c r="A160191">
        <v>161019</v>
      </c>
      <c r="B160191">
        <v>259.88</v>
      </c>
      <c r="C160191">
        <f t="shared" si="5645"/>
        <v>253.90985363148991</v>
      </c>
      <c r="D160191">
        <f t="shared" si="5646"/>
        <v>35.642647661434168</v>
      </c>
    </row>
    <row r="160192" spans="1:4" x14ac:dyDescent="0.45">
      <c r="A160192">
        <v>161020</v>
      </c>
      <c r="B160192">
        <v>259.48</v>
      </c>
      <c r="C160192">
        <f t="shared" si="5645"/>
        <v>253.91003521822006</v>
      </c>
      <c r="D160192">
        <f t="shared" si="5646"/>
        <v>31.024507670269063</v>
      </c>
    </row>
    <row r="160193" spans="1:4" x14ac:dyDescent="0.45">
      <c r="A160193">
        <v>161021</v>
      </c>
      <c r="B160193">
        <v>259.88</v>
      </c>
      <c r="C160193">
        <f t="shared" si="5645"/>
        <v>253.91021680225847</v>
      </c>
      <c r="D160193">
        <f t="shared" si="5646"/>
        <v>35.638311428036978</v>
      </c>
    </row>
    <row r="160194" spans="1:4" x14ac:dyDescent="0.45">
      <c r="A160194">
        <v>161022</v>
      </c>
      <c r="B160194">
        <v>259.48</v>
      </c>
      <c r="C160194">
        <f t="shared" si="5645"/>
        <v>253.91039838360513</v>
      </c>
      <c r="D160194">
        <f t="shared" si="5646"/>
        <v>31.020462165348583</v>
      </c>
    </row>
    <row r="160195" spans="1:4" x14ac:dyDescent="0.45">
      <c r="A160195">
        <v>161023</v>
      </c>
      <c r="B160195">
        <v>259.88</v>
      </c>
      <c r="C160195">
        <f t="shared" si="5645"/>
        <v>253.9105799622601</v>
      </c>
      <c r="D160195">
        <f t="shared" si="5646"/>
        <v>35.633975586970564</v>
      </c>
    </row>
    <row r="160196" spans="1:4" x14ac:dyDescent="0.45">
      <c r="A160196">
        <v>161024</v>
      </c>
      <c r="B160196">
        <v>259.48</v>
      </c>
      <c r="C160196">
        <f t="shared" ref="C160196:C160259" si="5647">$H$4 - $I$4*EXP(-A160196/$J$4)</f>
        <v>253.91076153822345</v>
      </c>
      <c r="D160196">
        <f t="shared" ref="D160196:D160259" si="5648">(B160196-C160196)^2</f>
        <v>31.016417044131387</v>
      </c>
    </row>
    <row r="160197" spans="1:4" x14ac:dyDescent="0.45">
      <c r="A160197">
        <v>161025</v>
      </c>
      <c r="B160197">
        <v>259.48</v>
      </c>
      <c r="C160197">
        <f t="shared" si="5647"/>
        <v>253.91094311149519</v>
      </c>
      <c r="D160197">
        <f t="shared" si="5648"/>
        <v>31.014394627403121</v>
      </c>
    </row>
    <row r="160198" spans="1:4" x14ac:dyDescent="0.45">
      <c r="A160198">
        <v>161026</v>
      </c>
      <c r="B160198">
        <v>259.48</v>
      </c>
      <c r="C160198">
        <f t="shared" si="5647"/>
        <v>253.91112468207535</v>
      </c>
      <c r="D160198">
        <f t="shared" si="5648"/>
        <v>31.012372306590535</v>
      </c>
    </row>
    <row r="160199" spans="1:4" x14ac:dyDescent="0.45">
      <c r="A160199">
        <v>161027</v>
      </c>
      <c r="B160199">
        <v>259.48</v>
      </c>
      <c r="C160199">
        <f t="shared" si="5647"/>
        <v>253.91130624996399</v>
      </c>
      <c r="D160199">
        <f t="shared" si="5648"/>
        <v>31.010350081690376</v>
      </c>
    </row>
    <row r="160200" spans="1:4" x14ac:dyDescent="0.45">
      <c r="A160200">
        <v>161028</v>
      </c>
      <c r="B160200">
        <v>259.88</v>
      </c>
      <c r="C160200">
        <f t="shared" si="5647"/>
        <v>253.91148781516114</v>
      </c>
      <c r="D160200">
        <f t="shared" si="5648"/>
        <v>35.623137700569913</v>
      </c>
    </row>
    <row r="160201" spans="1:4" x14ac:dyDescent="0.45">
      <c r="A160201">
        <v>161029</v>
      </c>
      <c r="B160201">
        <v>259.48</v>
      </c>
      <c r="C160201">
        <f t="shared" si="5647"/>
        <v>253.91166937766684</v>
      </c>
      <c r="D160201">
        <f t="shared" si="5648"/>
        <v>31.0063059196134</v>
      </c>
    </row>
    <row r="160202" spans="1:4" x14ac:dyDescent="0.45">
      <c r="A160202">
        <v>161030</v>
      </c>
      <c r="B160202">
        <v>259.48</v>
      </c>
      <c r="C160202">
        <f t="shared" si="5647"/>
        <v>253.91185093748115</v>
      </c>
      <c r="D160202">
        <f t="shared" si="5648"/>
        <v>31.004283982429772</v>
      </c>
    </row>
    <row r="160203" spans="1:4" x14ac:dyDescent="0.45">
      <c r="A160203">
        <v>161031</v>
      </c>
      <c r="B160203">
        <v>259.48</v>
      </c>
      <c r="C160203">
        <f t="shared" si="5647"/>
        <v>253.91203249460409</v>
      </c>
      <c r="D160203">
        <f t="shared" si="5648"/>
        <v>31.002262141144946</v>
      </c>
    </row>
    <row r="160204" spans="1:4" x14ac:dyDescent="0.45">
      <c r="A160204">
        <v>161032</v>
      </c>
      <c r="B160204">
        <v>259.88</v>
      </c>
      <c r="C160204">
        <f t="shared" si="5647"/>
        <v>253.91221404903573</v>
      </c>
      <c r="D160204">
        <f t="shared" si="5648"/>
        <v>35.614469156526518</v>
      </c>
    </row>
    <row r="160205" spans="1:4" x14ac:dyDescent="0.45">
      <c r="A160205">
        <v>161033</v>
      </c>
      <c r="B160205">
        <v>259.88</v>
      </c>
      <c r="C160205">
        <f t="shared" si="5647"/>
        <v>253.91239560077605</v>
      </c>
      <c r="D160205">
        <f t="shared" si="5648"/>
        <v>35.61230226563697</v>
      </c>
    </row>
    <row r="160206" spans="1:4" x14ac:dyDescent="0.45">
      <c r="A160206">
        <v>161034</v>
      </c>
      <c r="B160206">
        <v>259.88</v>
      </c>
      <c r="C160206">
        <f t="shared" si="5647"/>
        <v>253.91257714982513</v>
      </c>
      <c r="D160206">
        <f t="shared" si="5648"/>
        <v>35.610135472789167</v>
      </c>
    </row>
    <row r="160207" spans="1:4" x14ac:dyDescent="0.45">
      <c r="A160207">
        <v>161035</v>
      </c>
      <c r="B160207">
        <v>259.88</v>
      </c>
      <c r="C160207">
        <f t="shared" si="5647"/>
        <v>253.912758696183</v>
      </c>
      <c r="D160207">
        <f t="shared" si="5648"/>
        <v>35.607968777979501</v>
      </c>
    </row>
    <row r="160208" spans="1:4" x14ac:dyDescent="0.45">
      <c r="A160208">
        <v>161036</v>
      </c>
      <c r="B160208">
        <v>259.48</v>
      </c>
      <c r="C160208">
        <f t="shared" si="5647"/>
        <v>253.91294023984972</v>
      </c>
      <c r="D160208">
        <f t="shared" si="5648"/>
        <v>30.99215437308472</v>
      </c>
    </row>
    <row r="160209" spans="1:4" x14ac:dyDescent="0.45">
      <c r="A160209">
        <v>161037</v>
      </c>
      <c r="B160209">
        <v>259.48</v>
      </c>
      <c r="C160209">
        <f t="shared" si="5647"/>
        <v>253.91312178082529</v>
      </c>
      <c r="D160209">
        <f t="shared" si="5648"/>
        <v>30.990133107121963</v>
      </c>
    </row>
    <row r="160210" spans="1:4" x14ac:dyDescent="0.45">
      <c r="A160210">
        <v>161038</v>
      </c>
      <c r="B160210">
        <v>259.88</v>
      </c>
      <c r="C160210">
        <f t="shared" si="5647"/>
        <v>253.91330331910979</v>
      </c>
      <c r="D160210">
        <f t="shared" si="5648"/>
        <v>35.601469281746233</v>
      </c>
    </row>
    <row r="160211" spans="1:4" x14ac:dyDescent="0.45">
      <c r="A160211">
        <v>161039</v>
      </c>
      <c r="B160211">
        <v>259.48</v>
      </c>
      <c r="C160211">
        <f t="shared" si="5647"/>
        <v>253.91348485470326</v>
      </c>
      <c r="D160211">
        <f t="shared" si="5648"/>
        <v>30.986090862818234</v>
      </c>
    </row>
    <row r="160212" spans="1:4" x14ac:dyDescent="0.45">
      <c r="A160212">
        <v>161040</v>
      </c>
      <c r="B160212">
        <v>259.48</v>
      </c>
      <c r="C160212">
        <f t="shared" si="5647"/>
        <v>253.9136663876057</v>
      </c>
      <c r="D160212">
        <f t="shared" si="5648"/>
        <v>30.984069884470763</v>
      </c>
    </row>
    <row r="160213" spans="1:4" x14ac:dyDescent="0.45">
      <c r="A160213">
        <v>161041</v>
      </c>
      <c r="B160213">
        <v>259.88</v>
      </c>
      <c r="C160213">
        <f t="shared" si="5647"/>
        <v>253.91384791781718</v>
      </c>
      <c r="D160213">
        <f t="shared" si="5648"/>
        <v>35.594970667734351</v>
      </c>
    </row>
    <row r="160214" spans="1:4" x14ac:dyDescent="0.45">
      <c r="A160214">
        <v>161042</v>
      </c>
      <c r="B160214">
        <v>259.88</v>
      </c>
      <c r="C160214">
        <f t="shared" si="5647"/>
        <v>253.91402944533772</v>
      </c>
      <c r="D160214">
        <f t="shared" si="5648"/>
        <v>35.592804659097325</v>
      </c>
    </row>
    <row r="160215" spans="1:4" x14ac:dyDescent="0.45">
      <c r="A160215">
        <v>161043</v>
      </c>
      <c r="B160215">
        <v>259.48</v>
      </c>
      <c r="C160215">
        <f t="shared" si="5647"/>
        <v>253.9142109701674</v>
      </c>
      <c r="D160215">
        <f t="shared" si="5648"/>
        <v>30.978007524605083</v>
      </c>
    </row>
    <row r="160216" spans="1:4" x14ac:dyDescent="0.45">
      <c r="A160216">
        <v>161044</v>
      </c>
      <c r="B160216">
        <v>259.88</v>
      </c>
      <c r="C160216">
        <f t="shared" si="5647"/>
        <v>253.91439249230621</v>
      </c>
      <c r="D160216">
        <f t="shared" si="5648"/>
        <v>35.588472935852508</v>
      </c>
    </row>
    <row r="160217" spans="1:4" x14ac:dyDescent="0.45">
      <c r="A160217">
        <v>161045</v>
      </c>
      <c r="B160217">
        <v>259.48</v>
      </c>
      <c r="C160217">
        <f t="shared" si="5647"/>
        <v>253.91457401175421</v>
      </c>
      <c r="D160217">
        <f t="shared" si="5648"/>
        <v>30.973966430641809</v>
      </c>
    </row>
    <row r="160218" spans="1:4" x14ac:dyDescent="0.45">
      <c r="A160218">
        <v>161046</v>
      </c>
      <c r="B160218">
        <v>259.88</v>
      </c>
      <c r="C160218">
        <f t="shared" si="5647"/>
        <v>253.91475552851148</v>
      </c>
      <c r="D160218">
        <f t="shared" si="5648"/>
        <v>35.584141604624328</v>
      </c>
    </row>
    <row r="160219" spans="1:4" x14ac:dyDescent="0.45">
      <c r="A160219">
        <v>161047</v>
      </c>
      <c r="B160219">
        <v>259.88</v>
      </c>
      <c r="C160219">
        <f t="shared" si="5647"/>
        <v>253.91493704257798</v>
      </c>
      <c r="D160219">
        <f t="shared" si="5648"/>
        <v>35.581976086008339</v>
      </c>
    </row>
    <row r="160220" spans="1:4" x14ac:dyDescent="0.45">
      <c r="A160220">
        <v>161048</v>
      </c>
      <c r="B160220">
        <v>259.88</v>
      </c>
      <c r="C160220">
        <f t="shared" si="5647"/>
        <v>253.91511855395382</v>
      </c>
      <c r="D160220">
        <f t="shared" si="5648"/>
        <v>35.579810665385942</v>
      </c>
    </row>
    <row r="160221" spans="1:4" x14ac:dyDescent="0.45">
      <c r="A160221">
        <v>161049</v>
      </c>
      <c r="B160221">
        <v>259.88</v>
      </c>
      <c r="C160221">
        <f t="shared" si="5647"/>
        <v>253.91530006263901</v>
      </c>
      <c r="D160221">
        <f t="shared" si="5648"/>
        <v>35.577645342754202</v>
      </c>
    </row>
    <row r="160222" spans="1:4" x14ac:dyDescent="0.45">
      <c r="A160222">
        <v>161050</v>
      </c>
      <c r="B160222">
        <v>259.88</v>
      </c>
      <c r="C160222">
        <f t="shared" si="5647"/>
        <v>253.91548156863357</v>
      </c>
      <c r="D160222">
        <f t="shared" si="5648"/>
        <v>35.575480118109844</v>
      </c>
    </row>
    <row r="160223" spans="1:4" x14ac:dyDescent="0.45">
      <c r="A160223">
        <v>161051</v>
      </c>
      <c r="B160223">
        <v>259.88</v>
      </c>
      <c r="C160223">
        <f t="shared" si="5647"/>
        <v>253.91566307193759</v>
      </c>
      <c r="D160223">
        <f t="shared" si="5648"/>
        <v>35.573314991448932</v>
      </c>
    </row>
    <row r="160224" spans="1:4" x14ac:dyDescent="0.45">
      <c r="A160224">
        <v>161052</v>
      </c>
      <c r="B160224">
        <v>259.48</v>
      </c>
      <c r="C160224">
        <f t="shared" si="5647"/>
        <v>253.91584457255107</v>
      </c>
      <c r="D160224">
        <f t="shared" si="5648"/>
        <v>30.959825620809632</v>
      </c>
    </row>
    <row r="160225" spans="1:4" x14ac:dyDescent="0.45">
      <c r="A160225">
        <v>161053</v>
      </c>
      <c r="B160225">
        <v>259.88</v>
      </c>
      <c r="C160225">
        <f t="shared" si="5647"/>
        <v>253.91602607047406</v>
      </c>
      <c r="D160225">
        <f t="shared" si="5648"/>
        <v>35.568985032065015</v>
      </c>
    </row>
    <row r="160226" spans="1:4" x14ac:dyDescent="0.45">
      <c r="A160226">
        <v>161054</v>
      </c>
      <c r="B160226">
        <v>259.88</v>
      </c>
      <c r="C160226">
        <f t="shared" si="5647"/>
        <v>253.9162075657066</v>
      </c>
      <c r="D160226">
        <f t="shared" si="5648"/>
        <v>35.566820199335147</v>
      </c>
    </row>
    <row r="160227" spans="1:4" x14ac:dyDescent="0.45">
      <c r="A160227">
        <v>161055</v>
      </c>
      <c r="B160227">
        <v>259.48</v>
      </c>
      <c r="C160227">
        <f t="shared" si="5647"/>
        <v>253.91638905824874</v>
      </c>
      <c r="D160227">
        <f t="shared" si="5648"/>
        <v>30.953766711174548</v>
      </c>
    </row>
    <row r="160228" spans="1:4" x14ac:dyDescent="0.45">
      <c r="A160228">
        <v>161056</v>
      </c>
      <c r="B160228">
        <v>259.88</v>
      </c>
      <c r="C160228">
        <f t="shared" si="5647"/>
        <v>253.91657054810051</v>
      </c>
      <c r="D160228">
        <f t="shared" si="5648"/>
        <v>35.562490827782206</v>
      </c>
    </row>
    <row r="160229" spans="1:4" x14ac:dyDescent="0.45">
      <c r="A160229">
        <v>161057</v>
      </c>
      <c r="B160229">
        <v>259.48</v>
      </c>
      <c r="C160229">
        <f t="shared" si="5647"/>
        <v>253.91675203526194</v>
      </c>
      <c r="D160229">
        <f t="shared" si="5648"/>
        <v>30.949727917162409</v>
      </c>
    </row>
    <row r="160230" spans="1:4" x14ac:dyDescent="0.45">
      <c r="A160230">
        <v>161058</v>
      </c>
      <c r="B160230">
        <v>259.48</v>
      </c>
      <c r="C160230">
        <f t="shared" si="5647"/>
        <v>253.91693351973308</v>
      </c>
      <c r="D160230">
        <f t="shared" si="5648"/>
        <v>30.947708663869602</v>
      </c>
    </row>
    <row r="160231" spans="1:4" x14ac:dyDescent="0.45">
      <c r="A160231">
        <v>161059</v>
      </c>
      <c r="B160231">
        <v>259.88</v>
      </c>
      <c r="C160231">
        <f t="shared" si="5647"/>
        <v>253.91711500151399</v>
      </c>
      <c r="D160231">
        <f t="shared" si="5648"/>
        <v>35.555997505169429</v>
      </c>
    </row>
    <row r="160232" spans="1:4" x14ac:dyDescent="0.45">
      <c r="A160232">
        <v>161060</v>
      </c>
      <c r="B160232">
        <v>259.88</v>
      </c>
      <c r="C160232">
        <f t="shared" si="5647"/>
        <v>253.91729648060468</v>
      </c>
      <c r="D160232">
        <f t="shared" si="5648"/>
        <v>35.553833260209323</v>
      </c>
    </row>
    <row r="160233" spans="1:4" x14ac:dyDescent="0.45">
      <c r="A160233">
        <v>161061</v>
      </c>
      <c r="B160233">
        <v>259.88</v>
      </c>
      <c r="C160233">
        <f t="shared" si="5647"/>
        <v>253.91747795700522</v>
      </c>
      <c r="D160233">
        <f t="shared" si="5648"/>
        <v>35.551669113198614</v>
      </c>
    </row>
    <row r="160234" spans="1:4" x14ac:dyDescent="0.45">
      <c r="A160234">
        <v>161062</v>
      </c>
      <c r="B160234">
        <v>259.88</v>
      </c>
      <c r="C160234">
        <f t="shared" si="5647"/>
        <v>253.91765943071562</v>
      </c>
      <c r="D160234">
        <f t="shared" si="5648"/>
        <v>35.549505064134372</v>
      </c>
    </row>
    <row r="160235" spans="1:4" x14ac:dyDescent="0.45">
      <c r="A160235">
        <v>161063</v>
      </c>
      <c r="B160235">
        <v>259.48</v>
      </c>
      <c r="C160235">
        <f t="shared" si="5647"/>
        <v>253.9178409017359</v>
      </c>
      <c r="D160235">
        <f t="shared" si="5648"/>
        <v>30.937613834402306</v>
      </c>
    </row>
    <row r="160236" spans="1:4" x14ac:dyDescent="0.45">
      <c r="A160236">
        <v>161064</v>
      </c>
      <c r="B160236">
        <v>259.48</v>
      </c>
      <c r="C160236">
        <f t="shared" si="5647"/>
        <v>253.91802237006615</v>
      </c>
      <c r="D160236">
        <f t="shared" si="5648"/>
        <v>30.935595155884723</v>
      </c>
    </row>
    <row r="160237" spans="1:4" x14ac:dyDescent="0.45">
      <c r="A160237">
        <v>161065</v>
      </c>
      <c r="B160237">
        <v>259.48</v>
      </c>
      <c r="C160237">
        <f t="shared" si="5647"/>
        <v>253.91820383570641</v>
      </c>
      <c r="D160237">
        <f t="shared" si="5648"/>
        <v>30.933576573151122</v>
      </c>
    </row>
    <row r="160238" spans="1:4" x14ac:dyDescent="0.45">
      <c r="A160238">
        <v>161066</v>
      </c>
      <c r="B160238">
        <v>259.88</v>
      </c>
      <c r="C160238">
        <f t="shared" si="5647"/>
        <v>253.91838529865669</v>
      </c>
      <c r="D160238">
        <f t="shared" si="5648"/>
        <v>35.540849847272661</v>
      </c>
    </row>
    <row r="160239" spans="1:4" x14ac:dyDescent="0.45">
      <c r="A160239">
        <v>161067</v>
      </c>
      <c r="B160239">
        <v>259.88</v>
      </c>
      <c r="C160239">
        <f t="shared" si="5647"/>
        <v>253.91856675891702</v>
      </c>
      <c r="D160239">
        <f t="shared" si="5648"/>
        <v>35.538686287889028</v>
      </c>
    </row>
    <row r="160240" spans="1:4" x14ac:dyDescent="0.45">
      <c r="A160240">
        <v>161068</v>
      </c>
      <c r="B160240">
        <v>259.48</v>
      </c>
      <c r="C160240">
        <f t="shared" si="5647"/>
        <v>253.9187482164875</v>
      </c>
      <c r="D160240">
        <f t="shared" si="5648"/>
        <v>30.927521399621156</v>
      </c>
    </row>
    <row r="160241" spans="1:4" x14ac:dyDescent="0.45">
      <c r="A160241">
        <v>161069</v>
      </c>
      <c r="B160241">
        <v>259.88</v>
      </c>
      <c r="C160241">
        <f t="shared" si="5647"/>
        <v>253.91892967136812</v>
      </c>
      <c r="D160241">
        <f t="shared" si="5648"/>
        <v>35.534359462895353</v>
      </c>
    </row>
    <row r="160242" spans="1:4" x14ac:dyDescent="0.45">
      <c r="A160242">
        <v>161070</v>
      </c>
      <c r="B160242">
        <v>259.88</v>
      </c>
      <c r="C160242">
        <f t="shared" si="5647"/>
        <v>253.91911112355891</v>
      </c>
      <c r="D160242">
        <f t="shared" si="5648"/>
        <v>35.532196197279113</v>
      </c>
    </row>
    <row r="160243" spans="1:4" x14ac:dyDescent="0.45">
      <c r="A160243">
        <v>161071</v>
      </c>
      <c r="B160243">
        <v>259.88</v>
      </c>
      <c r="C160243">
        <f t="shared" si="5647"/>
        <v>253.91929257305992</v>
      </c>
      <c r="D160243">
        <f t="shared" si="5648"/>
        <v>35.530033029578576</v>
      </c>
    </row>
    <row r="160244" spans="1:4" x14ac:dyDescent="0.45">
      <c r="A160244">
        <v>161072</v>
      </c>
      <c r="B160244">
        <v>259.48</v>
      </c>
      <c r="C160244">
        <f t="shared" si="5647"/>
        <v>253.91947401987125</v>
      </c>
      <c r="D160244">
        <f t="shared" si="5648"/>
        <v>30.919449175687053</v>
      </c>
    </row>
    <row r="160245" spans="1:4" x14ac:dyDescent="0.45">
      <c r="A160245">
        <v>161073</v>
      </c>
      <c r="B160245">
        <v>259.88</v>
      </c>
      <c r="C160245">
        <f t="shared" si="5647"/>
        <v>253.91965546399283</v>
      </c>
      <c r="D160245">
        <f t="shared" si="5648"/>
        <v>35.525706987910532</v>
      </c>
    </row>
    <row r="160246" spans="1:4" x14ac:dyDescent="0.45">
      <c r="A160246">
        <v>161074</v>
      </c>
      <c r="B160246">
        <v>259.88</v>
      </c>
      <c r="C160246">
        <f t="shared" si="5647"/>
        <v>253.9198369054248</v>
      </c>
      <c r="D160246">
        <f t="shared" si="5648"/>
        <v>35.523544113936147</v>
      </c>
    </row>
    <row r="160247" spans="1:4" x14ac:dyDescent="0.45">
      <c r="A160247">
        <v>161075</v>
      </c>
      <c r="B160247">
        <v>259.88</v>
      </c>
      <c r="C160247">
        <f t="shared" si="5647"/>
        <v>253.92001834416715</v>
      </c>
      <c r="D160247">
        <f t="shared" si="5648"/>
        <v>35.521381337864064</v>
      </c>
    </row>
    <row r="160248" spans="1:4" x14ac:dyDescent="0.45">
      <c r="A160248">
        <v>161076</v>
      </c>
      <c r="B160248">
        <v>259.88</v>
      </c>
      <c r="C160248">
        <f t="shared" si="5647"/>
        <v>253.92019978021992</v>
      </c>
      <c r="D160248">
        <f t="shared" si="5648"/>
        <v>35.519218659690665</v>
      </c>
    </row>
    <row r="160249" spans="1:4" x14ac:dyDescent="0.45">
      <c r="A160249">
        <v>161077</v>
      </c>
      <c r="B160249">
        <v>259.88</v>
      </c>
      <c r="C160249">
        <f t="shared" si="5647"/>
        <v>253.92038121358317</v>
      </c>
      <c r="D160249">
        <f t="shared" si="5648"/>
        <v>35.517056079412356</v>
      </c>
    </row>
    <row r="160250" spans="1:4" x14ac:dyDescent="0.45">
      <c r="A160250">
        <v>161078</v>
      </c>
      <c r="B160250">
        <v>259.88</v>
      </c>
      <c r="C160250">
        <f t="shared" si="5647"/>
        <v>253.9205626442569</v>
      </c>
      <c r="D160250">
        <f t="shared" si="5648"/>
        <v>35.514893597026209</v>
      </c>
    </row>
    <row r="160251" spans="1:4" x14ac:dyDescent="0.45">
      <c r="A160251">
        <v>161079</v>
      </c>
      <c r="B160251">
        <v>259.88</v>
      </c>
      <c r="C160251">
        <f t="shared" si="5647"/>
        <v>253.92074407224121</v>
      </c>
      <c r="D160251">
        <f t="shared" si="5648"/>
        <v>35.512731212528273</v>
      </c>
    </row>
    <row r="160252" spans="1:4" x14ac:dyDescent="0.45">
      <c r="A160252">
        <v>161080</v>
      </c>
      <c r="B160252">
        <v>259.48</v>
      </c>
      <c r="C160252">
        <f t="shared" si="5647"/>
        <v>253.9209254975361</v>
      </c>
      <c r="D160252">
        <f t="shared" si="5648"/>
        <v>30.90330932394442</v>
      </c>
    </row>
    <row r="160253" spans="1:4" x14ac:dyDescent="0.45">
      <c r="A160253">
        <v>161081</v>
      </c>
      <c r="B160253">
        <v>259.48</v>
      </c>
      <c r="C160253">
        <f t="shared" si="5647"/>
        <v>253.92110692014163</v>
      </c>
      <c r="D160253">
        <f t="shared" si="5648"/>
        <v>30.901292273297532</v>
      </c>
    </row>
    <row r="160254" spans="1:4" x14ac:dyDescent="0.45">
      <c r="A160254">
        <v>161082</v>
      </c>
      <c r="B160254">
        <v>259.88</v>
      </c>
      <c r="C160254">
        <f t="shared" si="5647"/>
        <v>253.92128834005783</v>
      </c>
      <c r="D160254">
        <f t="shared" si="5648"/>
        <v>35.506244646330742</v>
      </c>
    </row>
    <row r="160255" spans="1:4" x14ac:dyDescent="0.45">
      <c r="A160255">
        <v>161083</v>
      </c>
      <c r="B160255">
        <v>259.88</v>
      </c>
      <c r="C160255">
        <f t="shared" si="5647"/>
        <v>253.92146975728471</v>
      </c>
      <c r="D160255">
        <f t="shared" si="5648"/>
        <v>35.504082653352661</v>
      </c>
    </row>
    <row r="160256" spans="1:4" x14ac:dyDescent="0.45">
      <c r="A160256">
        <v>161084</v>
      </c>
      <c r="B160256">
        <v>259.88</v>
      </c>
      <c r="C160256">
        <f t="shared" si="5647"/>
        <v>253.92165117182236</v>
      </c>
      <c r="D160256">
        <f t="shared" si="5648"/>
        <v>35.501920758245781</v>
      </c>
    </row>
    <row r="160257" spans="1:4" x14ac:dyDescent="0.45">
      <c r="A160257">
        <v>161085</v>
      </c>
      <c r="B160257">
        <v>259.48</v>
      </c>
      <c r="C160257">
        <f t="shared" si="5647"/>
        <v>253.92183258367081</v>
      </c>
      <c r="D160257">
        <f t="shared" si="5648"/>
        <v>30.89322502794375</v>
      </c>
    </row>
    <row r="160258" spans="1:4" x14ac:dyDescent="0.45">
      <c r="A160258">
        <v>161086</v>
      </c>
      <c r="B160258">
        <v>259.88</v>
      </c>
      <c r="C160258">
        <f t="shared" si="5647"/>
        <v>253.92201399283005</v>
      </c>
      <c r="D160258">
        <f t="shared" si="5648"/>
        <v>35.497597261632926</v>
      </c>
    </row>
    <row r="160259" spans="1:4" x14ac:dyDescent="0.45">
      <c r="A160259">
        <v>161087</v>
      </c>
      <c r="B160259">
        <v>259.88</v>
      </c>
      <c r="C160259">
        <f t="shared" si="5647"/>
        <v>253.92219539930019</v>
      </c>
      <c r="D160259">
        <f t="shared" si="5648"/>
        <v>35.495435660119732</v>
      </c>
    </row>
    <row r="160260" spans="1:4" x14ac:dyDescent="0.45">
      <c r="A160260">
        <v>161088</v>
      </c>
      <c r="B160260">
        <v>259.88</v>
      </c>
      <c r="C160260">
        <f t="shared" ref="C160260:C160323" si="5649">$H$4 - $I$4*EXP(-A160260/$J$4)</f>
        <v>253.92237680308122</v>
      </c>
      <c r="D160260">
        <f t="shared" ref="D160260:D160323" si="5650">(B160260-C160260)^2</f>
        <v>35.493274156464679</v>
      </c>
    </row>
    <row r="160261" spans="1:4" x14ac:dyDescent="0.45">
      <c r="A160261">
        <v>161089</v>
      </c>
      <c r="B160261">
        <v>259.48</v>
      </c>
      <c r="C160261">
        <f t="shared" si="5649"/>
        <v>253.92255820417321</v>
      </c>
      <c r="D160261">
        <f t="shared" si="5650"/>
        <v>30.885159314002657</v>
      </c>
    </row>
    <row r="160262" spans="1:4" x14ac:dyDescent="0.45">
      <c r="A160262">
        <v>161090</v>
      </c>
      <c r="B160262">
        <v>259.88</v>
      </c>
      <c r="C160262">
        <f t="shared" si="5649"/>
        <v>253.92273960257617</v>
      </c>
      <c r="D160262">
        <f t="shared" si="5650"/>
        <v>35.488951442714253</v>
      </c>
    </row>
    <row r="160263" spans="1:4" x14ac:dyDescent="0.45">
      <c r="A160263">
        <v>161091</v>
      </c>
      <c r="B160263">
        <v>259.88</v>
      </c>
      <c r="C160263">
        <f t="shared" si="5649"/>
        <v>253.92292099829018</v>
      </c>
      <c r="D160263">
        <f t="shared" si="5650"/>
        <v>35.486790232612002</v>
      </c>
    </row>
    <row r="160264" spans="1:4" x14ac:dyDescent="0.45">
      <c r="A160264">
        <v>161092</v>
      </c>
      <c r="B160264">
        <v>259.88</v>
      </c>
      <c r="C160264">
        <f t="shared" si="5649"/>
        <v>253.92310239131524</v>
      </c>
      <c r="D160264">
        <f t="shared" si="5650"/>
        <v>35.484629120354157</v>
      </c>
    </row>
    <row r="160265" spans="1:4" x14ac:dyDescent="0.45">
      <c r="A160265">
        <v>161093</v>
      </c>
      <c r="B160265">
        <v>259.88</v>
      </c>
      <c r="C160265">
        <f t="shared" si="5649"/>
        <v>253.92328378165141</v>
      </c>
      <c r="D160265">
        <f t="shared" si="5650"/>
        <v>35.482468105937116</v>
      </c>
    </row>
    <row r="160266" spans="1:4" x14ac:dyDescent="0.45">
      <c r="A160266">
        <v>161094</v>
      </c>
      <c r="B160266">
        <v>259.48</v>
      </c>
      <c r="C160266">
        <f t="shared" si="5649"/>
        <v>253.92346516929874</v>
      </c>
      <c r="D160266">
        <f t="shared" si="5650"/>
        <v>30.875079324796516</v>
      </c>
    </row>
    <row r="160267" spans="1:4" x14ac:dyDescent="0.45">
      <c r="A160267">
        <v>161095</v>
      </c>
      <c r="B160267">
        <v>259.88</v>
      </c>
      <c r="C160267">
        <f t="shared" si="5649"/>
        <v>253.92364655425723</v>
      </c>
      <c r="D160267">
        <f t="shared" si="5650"/>
        <v>35.47814637061169</v>
      </c>
    </row>
    <row r="160268" spans="1:4" x14ac:dyDescent="0.45">
      <c r="A160268">
        <v>161096</v>
      </c>
      <c r="B160268">
        <v>259.48</v>
      </c>
      <c r="C160268">
        <f t="shared" si="5649"/>
        <v>253.92382793652698</v>
      </c>
      <c r="D160268">
        <f t="shared" si="5650"/>
        <v>30.871047998918282</v>
      </c>
    </row>
    <row r="160269" spans="1:4" x14ac:dyDescent="0.45">
      <c r="A160269">
        <v>161097</v>
      </c>
      <c r="B160269">
        <v>259.88</v>
      </c>
      <c r="C160269">
        <f t="shared" si="5649"/>
        <v>253.92400931610797</v>
      </c>
      <c r="D160269">
        <f t="shared" si="5650"/>
        <v>35.473825026608601</v>
      </c>
    </row>
    <row r="160270" spans="1:4" x14ac:dyDescent="0.45">
      <c r="A160270">
        <v>161098</v>
      </c>
      <c r="B160270">
        <v>259.88</v>
      </c>
      <c r="C160270">
        <f t="shared" si="5649"/>
        <v>253.92419069300027</v>
      </c>
      <c r="D160270">
        <f t="shared" si="5650"/>
        <v>35.471664501344549</v>
      </c>
    </row>
    <row r="160271" spans="1:4" x14ac:dyDescent="0.45">
      <c r="A160271">
        <v>161099</v>
      </c>
      <c r="B160271">
        <v>259.88</v>
      </c>
      <c r="C160271">
        <f t="shared" si="5649"/>
        <v>253.92437206720393</v>
      </c>
      <c r="D160271">
        <f t="shared" si="5650"/>
        <v>35.469504073900701</v>
      </c>
    </row>
    <row r="160272" spans="1:4" x14ac:dyDescent="0.45">
      <c r="A160272">
        <v>161100</v>
      </c>
      <c r="B160272">
        <v>259.88</v>
      </c>
      <c r="C160272">
        <f t="shared" si="5649"/>
        <v>253.92455343871896</v>
      </c>
      <c r="D160272">
        <f t="shared" si="5650"/>
        <v>35.467343744274118</v>
      </c>
    </row>
    <row r="160273" spans="1:4" x14ac:dyDescent="0.45">
      <c r="A160273">
        <v>161101</v>
      </c>
      <c r="B160273">
        <v>259.88</v>
      </c>
      <c r="C160273">
        <f t="shared" si="5649"/>
        <v>253.92473480754543</v>
      </c>
      <c r="D160273">
        <f t="shared" si="5650"/>
        <v>35.465183512460868</v>
      </c>
    </row>
    <row r="160274" spans="1:4" x14ac:dyDescent="0.45">
      <c r="A160274">
        <v>161102</v>
      </c>
      <c r="B160274">
        <v>259.88</v>
      </c>
      <c r="C160274">
        <f t="shared" si="5649"/>
        <v>253.92491617368336</v>
      </c>
      <c r="D160274">
        <f t="shared" si="5650"/>
        <v>35.463023378458011</v>
      </c>
    </row>
    <row r="160275" spans="1:4" x14ac:dyDescent="0.45">
      <c r="A160275">
        <v>161103</v>
      </c>
      <c r="B160275">
        <v>259.88</v>
      </c>
      <c r="C160275">
        <f t="shared" si="5649"/>
        <v>253.92509753713279</v>
      </c>
      <c r="D160275">
        <f t="shared" si="5650"/>
        <v>35.460863342261966</v>
      </c>
    </row>
    <row r="160276" spans="1:4" x14ac:dyDescent="0.45">
      <c r="A160276">
        <v>161104</v>
      </c>
      <c r="B160276">
        <v>259.48</v>
      </c>
      <c r="C160276">
        <f t="shared" si="5649"/>
        <v>253.92527889789378</v>
      </c>
      <c r="D160276">
        <f t="shared" si="5650"/>
        <v>30.854926522184389</v>
      </c>
    </row>
    <row r="160277" spans="1:4" x14ac:dyDescent="0.45">
      <c r="A160277">
        <v>161105</v>
      </c>
      <c r="B160277">
        <v>259.88</v>
      </c>
      <c r="C160277">
        <f t="shared" si="5649"/>
        <v>253.92546025596633</v>
      </c>
      <c r="D160277">
        <f t="shared" si="5650"/>
        <v>35.456543563276533</v>
      </c>
    </row>
    <row r="160278" spans="1:4" x14ac:dyDescent="0.45">
      <c r="A160278">
        <v>161106</v>
      </c>
      <c r="B160278">
        <v>259.88</v>
      </c>
      <c r="C160278">
        <f t="shared" si="5649"/>
        <v>253.92564161135053</v>
      </c>
      <c r="D160278">
        <f t="shared" si="5650"/>
        <v>35.454383820480281</v>
      </c>
    </row>
    <row r="160279" spans="1:4" x14ac:dyDescent="0.45">
      <c r="A160279">
        <v>161107</v>
      </c>
      <c r="B160279">
        <v>259.48</v>
      </c>
      <c r="C160279">
        <f t="shared" si="5649"/>
        <v>253.92582296404638</v>
      </c>
      <c r="D160279">
        <f t="shared" si="5650"/>
        <v>30.848882546714794</v>
      </c>
    </row>
    <row r="160280" spans="1:4" x14ac:dyDescent="0.45">
      <c r="A160280">
        <v>161108</v>
      </c>
      <c r="B160280">
        <v>259.48</v>
      </c>
      <c r="C160280">
        <f t="shared" si="5649"/>
        <v>253.92600431405393</v>
      </c>
      <c r="D160280">
        <f t="shared" si="5650"/>
        <v>30.846868079507797</v>
      </c>
    </row>
    <row r="160281" spans="1:4" x14ac:dyDescent="0.45">
      <c r="A160281">
        <v>161109</v>
      </c>
      <c r="B160281">
        <v>259.88</v>
      </c>
      <c r="C160281">
        <f t="shared" si="5649"/>
        <v>253.92618566137324</v>
      </c>
      <c r="D160281">
        <f t="shared" si="5650"/>
        <v>35.447905178837559</v>
      </c>
    </row>
    <row r="160282" spans="1:4" x14ac:dyDescent="0.45">
      <c r="A160282">
        <v>161110</v>
      </c>
      <c r="B160282">
        <v>259.88</v>
      </c>
      <c r="C160282">
        <f t="shared" si="5649"/>
        <v>253.92636700600431</v>
      </c>
      <c r="D160282">
        <f t="shared" si="5650"/>
        <v>35.445745827194003</v>
      </c>
    </row>
    <row r="160283" spans="1:4" x14ac:dyDescent="0.45">
      <c r="A160283">
        <v>161111</v>
      </c>
      <c r="B160283">
        <v>259.48</v>
      </c>
      <c r="C160283">
        <f t="shared" si="5649"/>
        <v>253.92654834794723</v>
      </c>
      <c r="D160283">
        <f t="shared" si="5650"/>
        <v>30.840825251687818</v>
      </c>
    </row>
    <row r="160284" spans="1:4" x14ac:dyDescent="0.45">
      <c r="A160284">
        <v>161112</v>
      </c>
      <c r="B160284">
        <v>259.88</v>
      </c>
      <c r="C160284">
        <f t="shared" si="5649"/>
        <v>253.926729687202</v>
      </c>
      <c r="D160284">
        <f t="shared" si="5650"/>
        <v>35.441427417241961</v>
      </c>
    </row>
    <row r="160285" spans="1:4" x14ac:dyDescent="0.45">
      <c r="A160285">
        <v>161113</v>
      </c>
      <c r="B160285">
        <v>259.88</v>
      </c>
      <c r="C160285">
        <f t="shared" si="5649"/>
        <v>253.9269110237687</v>
      </c>
      <c r="D160285">
        <f t="shared" si="5650"/>
        <v>35.439268358926618</v>
      </c>
    </row>
    <row r="160286" spans="1:4" x14ac:dyDescent="0.45">
      <c r="A160286">
        <v>161114</v>
      </c>
      <c r="B160286">
        <v>259.88</v>
      </c>
      <c r="C160286">
        <f t="shared" si="5649"/>
        <v>253.92709235764733</v>
      </c>
      <c r="D160286">
        <f t="shared" si="5650"/>
        <v>35.437109398380827</v>
      </c>
    </row>
    <row r="160287" spans="1:4" x14ac:dyDescent="0.45">
      <c r="A160287">
        <v>161115</v>
      </c>
      <c r="B160287">
        <v>259.88</v>
      </c>
      <c r="C160287">
        <f t="shared" si="5649"/>
        <v>253.92727368883791</v>
      </c>
      <c r="D160287">
        <f t="shared" si="5650"/>
        <v>35.434950535601317</v>
      </c>
    </row>
    <row r="160288" spans="1:4" x14ac:dyDescent="0.45">
      <c r="A160288">
        <v>161116</v>
      </c>
      <c r="B160288">
        <v>259.48</v>
      </c>
      <c r="C160288">
        <f t="shared" si="5649"/>
        <v>253.92745501734055</v>
      </c>
      <c r="D160288">
        <f t="shared" si="5650"/>
        <v>30.830755784456848</v>
      </c>
    </row>
    <row r="160289" spans="1:4" x14ac:dyDescent="0.45">
      <c r="A160289">
        <v>161117</v>
      </c>
      <c r="B160289">
        <v>259.88</v>
      </c>
      <c r="C160289">
        <f t="shared" si="5649"/>
        <v>253.92763634315526</v>
      </c>
      <c r="D160289">
        <f t="shared" si="5650"/>
        <v>35.430633103326073</v>
      </c>
    </row>
    <row r="160290" spans="1:4" x14ac:dyDescent="0.45">
      <c r="A160290">
        <v>161118</v>
      </c>
      <c r="B160290">
        <v>259.88</v>
      </c>
      <c r="C160290">
        <f t="shared" si="5649"/>
        <v>253.92781766628204</v>
      </c>
      <c r="D160290">
        <f t="shared" si="5650"/>
        <v>35.428474533824144</v>
      </c>
    </row>
    <row r="160291" spans="1:4" x14ac:dyDescent="0.45">
      <c r="A160291">
        <v>161119</v>
      </c>
      <c r="B160291">
        <v>259.88</v>
      </c>
      <c r="C160291">
        <f t="shared" si="5649"/>
        <v>253.92799898672098</v>
      </c>
      <c r="D160291">
        <f t="shared" si="5650"/>
        <v>35.426316062074434</v>
      </c>
    </row>
    <row r="160292" spans="1:4" x14ac:dyDescent="0.45">
      <c r="A160292">
        <v>161120</v>
      </c>
      <c r="B160292">
        <v>259.88</v>
      </c>
      <c r="C160292">
        <f t="shared" si="5649"/>
        <v>253.92818030447211</v>
      </c>
      <c r="D160292">
        <f t="shared" si="5650"/>
        <v>35.424157688073684</v>
      </c>
    </row>
    <row r="160293" spans="1:4" x14ac:dyDescent="0.45">
      <c r="A160293">
        <v>161121</v>
      </c>
      <c r="B160293">
        <v>259.88</v>
      </c>
      <c r="C160293">
        <f t="shared" si="5649"/>
        <v>253.92836161953545</v>
      </c>
      <c r="D160293">
        <f t="shared" si="5650"/>
        <v>35.421999411818625</v>
      </c>
    </row>
    <row r="160294" spans="1:4" x14ac:dyDescent="0.45">
      <c r="A160294">
        <v>161122</v>
      </c>
      <c r="B160294">
        <v>259.88</v>
      </c>
      <c r="C160294">
        <f t="shared" si="5649"/>
        <v>253.92854293191107</v>
      </c>
      <c r="D160294">
        <f t="shared" si="5650"/>
        <v>35.419841233305654</v>
      </c>
    </row>
    <row r="160295" spans="1:4" x14ac:dyDescent="0.45">
      <c r="A160295">
        <v>161123</v>
      </c>
      <c r="B160295">
        <v>259.88</v>
      </c>
      <c r="C160295">
        <f t="shared" si="5649"/>
        <v>253.92872424159899</v>
      </c>
      <c r="D160295">
        <f t="shared" si="5650"/>
        <v>35.417683152531524</v>
      </c>
    </row>
    <row r="160296" spans="1:4" x14ac:dyDescent="0.45">
      <c r="A160296">
        <v>161124</v>
      </c>
      <c r="B160296">
        <v>259.88</v>
      </c>
      <c r="C160296">
        <f t="shared" si="5649"/>
        <v>253.92890554859923</v>
      </c>
      <c r="D160296">
        <f t="shared" si="5650"/>
        <v>35.415525169492952</v>
      </c>
    </row>
    <row r="160297" spans="1:4" x14ac:dyDescent="0.45">
      <c r="A160297">
        <v>161125</v>
      </c>
      <c r="B160297">
        <v>259.88</v>
      </c>
      <c r="C160297">
        <f t="shared" si="5649"/>
        <v>253.92908685291187</v>
      </c>
      <c r="D160297">
        <f t="shared" si="5650"/>
        <v>35.41336728418635</v>
      </c>
    </row>
    <row r="160298" spans="1:4" x14ac:dyDescent="0.45">
      <c r="A160298">
        <v>161126</v>
      </c>
      <c r="B160298">
        <v>259.88</v>
      </c>
      <c r="C160298">
        <f t="shared" si="5649"/>
        <v>253.92926815453694</v>
      </c>
      <c r="D160298">
        <f t="shared" si="5650"/>
        <v>35.411209496608116</v>
      </c>
    </row>
    <row r="160299" spans="1:4" x14ac:dyDescent="0.45">
      <c r="A160299">
        <v>161127</v>
      </c>
      <c r="B160299">
        <v>259.88</v>
      </c>
      <c r="C160299">
        <f t="shared" si="5649"/>
        <v>253.92944945347443</v>
      </c>
      <c r="D160299">
        <f t="shared" si="5650"/>
        <v>35.40905180675567</v>
      </c>
    </row>
    <row r="160300" spans="1:4" x14ac:dyDescent="0.45">
      <c r="A160300">
        <v>161128</v>
      </c>
      <c r="B160300">
        <v>259.88</v>
      </c>
      <c r="C160300">
        <f t="shared" si="5649"/>
        <v>253.92963074972445</v>
      </c>
      <c r="D160300">
        <f t="shared" si="5650"/>
        <v>35.406894214624728</v>
      </c>
    </row>
    <row r="160301" spans="1:4" x14ac:dyDescent="0.45">
      <c r="A160301">
        <v>161129</v>
      </c>
      <c r="B160301">
        <v>259.88</v>
      </c>
      <c r="C160301">
        <f t="shared" si="5649"/>
        <v>253.92981204328703</v>
      </c>
      <c r="D160301">
        <f t="shared" si="5650"/>
        <v>35.404736720212021</v>
      </c>
    </row>
    <row r="160302" spans="1:4" x14ac:dyDescent="0.45">
      <c r="A160302">
        <v>161130</v>
      </c>
      <c r="B160302">
        <v>259.88</v>
      </c>
      <c r="C160302">
        <f t="shared" si="5649"/>
        <v>253.92999333416216</v>
      </c>
      <c r="D160302">
        <f t="shared" si="5650"/>
        <v>35.402579323514644</v>
      </c>
    </row>
    <row r="160303" spans="1:4" x14ac:dyDescent="0.45">
      <c r="A160303">
        <v>161131</v>
      </c>
      <c r="B160303">
        <v>259.48</v>
      </c>
      <c r="C160303">
        <f t="shared" si="5649"/>
        <v>253.93017462234994</v>
      </c>
      <c r="D160303">
        <f t="shared" si="5650"/>
        <v>30.800561722408858</v>
      </c>
    </row>
    <row r="160304" spans="1:4" x14ac:dyDescent="0.45">
      <c r="A160304">
        <v>161132</v>
      </c>
      <c r="B160304">
        <v>259.88</v>
      </c>
      <c r="C160304">
        <f t="shared" si="5649"/>
        <v>253.93035590785036</v>
      </c>
      <c r="D160304">
        <f t="shared" si="5650"/>
        <v>35.398264823251118</v>
      </c>
    </row>
    <row r="160305" spans="1:4" x14ac:dyDescent="0.45">
      <c r="A160305">
        <v>161133</v>
      </c>
      <c r="B160305">
        <v>259.48</v>
      </c>
      <c r="C160305">
        <f t="shared" si="5649"/>
        <v>253.9305371906635</v>
      </c>
      <c r="D160305">
        <f t="shared" si="5650"/>
        <v>30.79653747220916</v>
      </c>
    </row>
    <row r="160306" spans="1:4" x14ac:dyDescent="0.45">
      <c r="A160306">
        <v>161134</v>
      </c>
      <c r="B160306">
        <v>259.88</v>
      </c>
      <c r="C160306">
        <f t="shared" si="5649"/>
        <v>253.93071847078937</v>
      </c>
      <c r="D160306">
        <f t="shared" si="5650"/>
        <v>35.393950713806689</v>
      </c>
    </row>
    <row r="160307" spans="1:4" x14ac:dyDescent="0.45">
      <c r="A160307">
        <v>161135</v>
      </c>
      <c r="B160307">
        <v>259.88</v>
      </c>
      <c r="C160307">
        <f t="shared" si="5649"/>
        <v>253.930899748228</v>
      </c>
      <c r="D160307">
        <f t="shared" si="5650"/>
        <v>35.391793805633611</v>
      </c>
    </row>
    <row r="160308" spans="1:4" x14ac:dyDescent="0.45">
      <c r="A160308">
        <v>161136</v>
      </c>
      <c r="B160308">
        <v>259.88</v>
      </c>
      <c r="C160308">
        <f t="shared" si="5649"/>
        <v>253.93108102297947</v>
      </c>
      <c r="D160308">
        <f t="shared" si="5650"/>
        <v>35.389636995154937</v>
      </c>
    </row>
    <row r="160309" spans="1:4" x14ac:dyDescent="0.45">
      <c r="A160309">
        <v>161137</v>
      </c>
      <c r="B160309">
        <v>259.88</v>
      </c>
      <c r="C160309">
        <f t="shared" si="5649"/>
        <v>253.93126229504381</v>
      </c>
      <c r="D160309">
        <f t="shared" si="5650"/>
        <v>35.387480282367406</v>
      </c>
    </row>
    <row r="160310" spans="1:4" x14ac:dyDescent="0.45">
      <c r="A160310">
        <v>161138</v>
      </c>
      <c r="B160310">
        <v>259.88</v>
      </c>
      <c r="C160310">
        <f t="shared" si="5649"/>
        <v>253.93144356442104</v>
      </c>
      <c r="D160310">
        <f t="shared" si="5650"/>
        <v>35.385323667267748</v>
      </c>
    </row>
    <row r="160311" spans="1:4" x14ac:dyDescent="0.45">
      <c r="A160311">
        <v>161139</v>
      </c>
      <c r="B160311">
        <v>259.88</v>
      </c>
      <c r="C160311">
        <f t="shared" si="5649"/>
        <v>253.93162483111121</v>
      </c>
      <c r="D160311">
        <f t="shared" si="5650"/>
        <v>35.383167149852717</v>
      </c>
    </row>
    <row r="160312" spans="1:4" x14ac:dyDescent="0.45">
      <c r="A160312">
        <v>161140</v>
      </c>
      <c r="B160312">
        <v>259.88</v>
      </c>
      <c r="C160312">
        <f t="shared" si="5649"/>
        <v>253.93180609511435</v>
      </c>
      <c r="D160312">
        <f t="shared" si="5650"/>
        <v>35.381010730118703</v>
      </c>
    </row>
    <row r="160313" spans="1:4" x14ac:dyDescent="0.45">
      <c r="A160313">
        <v>161141</v>
      </c>
      <c r="B160313">
        <v>259.88</v>
      </c>
      <c r="C160313">
        <f t="shared" si="5649"/>
        <v>253.93198735643051</v>
      </c>
      <c r="D160313">
        <f t="shared" si="5650"/>
        <v>35.378854408062445</v>
      </c>
    </row>
    <row r="160314" spans="1:4" x14ac:dyDescent="0.45">
      <c r="A160314">
        <v>161142</v>
      </c>
      <c r="B160314">
        <v>259.88</v>
      </c>
      <c r="C160314">
        <f t="shared" si="5649"/>
        <v>253.93216861505974</v>
      </c>
      <c r="D160314">
        <f t="shared" si="5650"/>
        <v>35.376698183680347</v>
      </c>
    </row>
    <row r="160315" spans="1:4" x14ac:dyDescent="0.45">
      <c r="A160315">
        <v>161143</v>
      </c>
      <c r="B160315">
        <v>259.88</v>
      </c>
      <c r="C160315">
        <f t="shared" si="5649"/>
        <v>253.93234987100206</v>
      </c>
      <c r="D160315">
        <f t="shared" si="5650"/>
        <v>35.374542056969155</v>
      </c>
    </row>
    <row r="160316" spans="1:4" x14ac:dyDescent="0.45">
      <c r="A160316">
        <v>161144</v>
      </c>
      <c r="B160316">
        <v>259.88</v>
      </c>
      <c r="C160316">
        <f t="shared" si="5649"/>
        <v>253.93253112425754</v>
      </c>
      <c r="D160316">
        <f t="shared" si="5650"/>
        <v>35.372386027925266</v>
      </c>
    </row>
    <row r="160317" spans="1:4" x14ac:dyDescent="0.45">
      <c r="A160317">
        <v>161145</v>
      </c>
      <c r="B160317">
        <v>259.88</v>
      </c>
      <c r="C160317">
        <f t="shared" si="5649"/>
        <v>253.93271237482617</v>
      </c>
      <c r="D160317">
        <f t="shared" si="5650"/>
        <v>35.370230096545754</v>
      </c>
    </row>
    <row r="160318" spans="1:4" x14ac:dyDescent="0.45">
      <c r="A160318">
        <v>161146</v>
      </c>
      <c r="B160318">
        <v>259.88</v>
      </c>
      <c r="C160318">
        <f t="shared" si="5649"/>
        <v>253.93289362270804</v>
      </c>
      <c r="D160318">
        <f t="shared" si="5650"/>
        <v>35.368074262826688</v>
      </c>
    </row>
    <row r="160319" spans="1:4" x14ac:dyDescent="0.45">
      <c r="A160319">
        <v>161147</v>
      </c>
      <c r="B160319">
        <v>259.88</v>
      </c>
      <c r="C160319">
        <f t="shared" si="5649"/>
        <v>253.93307486790317</v>
      </c>
      <c r="D160319">
        <f t="shared" si="5650"/>
        <v>35.365918526764808</v>
      </c>
    </row>
    <row r="160320" spans="1:4" x14ac:dyDescent="0.45">
      <c r="A160320">
        <v>161148</v>
      </c>
      <c r="B160320">
        <v>259.48</v>
      </c>
      <c r="C160320">
        <f t="shared" si="5649"/>
        <v>253.93325611041158</v>
      </c>
      <c r="D160320">
        <f t="shared" si="5650"/>
        <v>30.76636777668671</v>
      </c>
    </row>
    <row r="160321" spans="1:4" x14ac:dyDescent="0.45">
      <c r="A160321">
        <v>161149</v>
      </c>
      <c r="B160321">
        <v>259.88</v>
      </c>
      <c r="C160321">
        <f t="shared" si="5649"/>
        <v>253.93343735023333</v>
      </c>
      <c r="D160321">
        <f t="shared" si="5650"/>
        <v>35.3616073475999</v>
      </c>
    </row>
    <row r="160322" spans="1:4" x14ac:dyDescent="0.45">
      <c r="A160322">
        <v>161150</v>
      </c>
      <c r="B160322">
        <v>259.88</v>
      </c>
      <c r="C160322">
        <f t="shared" si="5649"/>
        <v>253.93361858736847</v>
      </c>
      <c r="D160322">
        <f t="shared" si="5650"/>
        <v>35.359451904489681</v>
      </c>
    </row>
    <row r="160323" spans="1:4" x14ac:dyDescent="0.45">
      <c r="A160323">
        <v>161151</v>
      </c>
      <c r="B160323">
        <v>259.88</v>
      </c>
      <c r="C160323">
        <f t="shared" si="5649"/>
        <v>253.93379982181702</v>
      </c>
      <c r="D160323">
        <f t="shared" si="5650"/>
        <v>35.357296559023268</v>
      </c>
    </row>
    <row r="160324" spans="1:4" x14ac:dyDescent="0.45">
      <c r="A160324">
        <v>161152</v>
      </c>
      <c r="B160324">
        <v>259.88</v>
      </c>
      <c r="C160324">
        <f t="shared" ref="C160324:C160387" si="5651">$H$4 - $I$4*EXP(-A160324/$J$4)</f>
        <v>253.93398105357903</v>
      </c>
      <c r="D160324">
        <f t="shared" ref="D160324:D160387" si="5652">(B160324-C160324)^2</f>
        <v>35.355141311197066</v>
      </c>
    </row>
    <row r="160325" spans="1:4" x14ac:dyDescent="0.45">
      <c r="A160325">
        <v>161153</v>
      </c>
      <c r="B160325">
        <v>259.88</v>
      </c>
      <c r="C160325">
        <f t="shared" si="5651"/>
        <v>253.93416228265454</v>
      </c>
      <c r="D160325">
        <f t="shared" si="5652"/>
        <v>35.352986161007813</v>
      </c>
    </row>
    <row r="160326" spans="1:4" x14ac:dyDescent="0.45">
      <c r="A160326">
        <v>161154</v>
      </c>
      <c r="B160326">
        <v>259.88</v>
      </c>
      <c r="C160326">
        <f t="shared" si="5651"/>
        <v>253.9343435090436</v>
      </c>
      <c r="D160326">
        <f t="shared" si="5652"/>
        <v>35.350831108451914</v>
      </c>
    </row>
    <row r="160327" spans="1:4" x14ac:dyDescent="0.45">
      <c r="A160327">
        <v>161155</v>
      </c>
      <c r="B160327">
        <v>259.88</v>
      </c>
      <c r="C160327">
        <f t="shared" si="5651"/>
        <v>253.93452473274621</v>
      </c>
      <c r="D160327">
        <f t="shared" si="5652"/>
        <v>35.348676153526448</v>
      </c>
    </row>
    <row r="160328" spans="1:4" x14ac:dyDescent="0.45">
      <c r="A160328">
        <v>161156</v>
      </c>
      <c r="B160328">
        <v>259.88</v>
      </c>
      <c r="C160328">
        <f t="shared" si="5651"/>
        <v>253.93470595376246</v>
      </c>
      <c r="D160328">
        <f t="shared" si="5652"/>
        <v>35.346521296227486</v>
      </c>
    </row>
    <row r="160329" spans="1:4" x14ac:dyDescent="0.45">
      <c r="A160329">
        <v>161157</v>
      </c>
      <c r="B160329">
        <v>259.88</v>
      </c>
      <c r="C160329">
        <f t="shared" si="5651"/>
        <v>253.93488717209235</v>
      </c>
      <c r="D160329">
        <f t="shared" si="5652"/>
        <v>35.344366536552094</v>
      </c>
    </row>
    <row r="160330" spans="1:4" x14ac:dyDescent="0.45">
      <c r="A160330">
        <v>161158</v>
      </c>
      <c r="B160330">
        <v>259.88</v>
      </c>
      <c r="C160330">
        <f t="shared" si="5651"/>
        <v>253.93506838773595</v>
      </c>
      <c r="D160330">
        <f t="shared" si="5652"/>
        <v>35.34221187449635</v>
      </c>
    </row>
    <row r="160331" spans="1:4" x14ac:dyDescent="0.45">
      <c r="A160331">
        <v>161159</v>
      </c>
      <c r="B160331">
        <v>259.88</v>
      </c>
      <c r="C160331">
        <f t="shared" si="5651"/>
        <v>253.93524960069328</v>
      </c>
      <c r="D160331">
        <f t="shared" si="5652"/>
        <v>35.340057310057325</v>
      </c>
    </row>
    <row r="160332" spans="1:4" x14ac:dyDescent="0.45">
      <c r="A160332">
        <v>161160</v>
      </c>
      <c r="B160332">
        <v>259.88</v>
      </c>
      <c r="C160332">
        <f t="shared" si="5651"/>
        <v>253.93543081096439</v>
      </c>
      <c r="D160332">
        <f t="shared" si="5652"/>
        <v>35.337902843231426</v>
      </c>
    </row>
    <row r="160333" spans="1:4" x14ac:dyDescent="0.45">
      <c r="A160333">
        <v>161161</v>
      </c>
      <c r="B160333">
        <v>259.88</v>
      </c>
      <c r="C160333">
        <f t="shared" si="5651"/>
        <v>253.93561201854931</v>
      </c>
      <c r="D160333">
        <f t="shared" si="5652"/>
        <v>35.335748474015389</v>
      </c>
    </row>
    <row r="160334" spans="1:4" x14ac:dyDescent="0.45">
      <c r="A160334">
        <v>161162</v>
      </c>
      <c r="B160334">
        <v>259.88</v>
      </c>
      <c r="C160334">
        <f t="shared" si="5651"/>
        <v>253.93579322344809</v>
      </c>
      <c r="D160334">
        <f t="shared" si="5652"/>
        <v>35.333594202405628</v>
      </c>
    </row>
    <row r="160335" spans="1:4" x14ac:dyDescent="0.45">
      <c r="A160335">
        <v>161163</v>
      </c>
      <c r="B160335">
        <v>259.88</v>
      </c>
      <c r="C160335">
        <f t="shared" si="5651"/>
        <v>253.93597442566076</v>
      </c>
      <c r="D160335">
        <f t="shared" si="5652"/>
        <v>35.33144002839888</v>
      </c>
    </row>
    <row r="160336" spans="1:4" x14ac:dyDescent="0.45">
      <c r="A160336">
        <v>161164</v>
      </c>
      <c r="B160336">
        <v>259.88</v>
      </c>
      <c r="C160336">
        <f t="shared" si="5651"/>
        <v>253.93615562518735</v>
      </c>
      <c r="D160336">
        <f t="shared" si="5652"/>
        <v>35.329285951991885</v>
      </c>
    </row>
    <row r="160337" spans="1:4" x14ac:dyDescent="0.45">
      <c r="A160337">
        <v>161165</v>
      </c>
      <c r="B160337">
        <v>259.88</v>
      </c>
      <c r="C160337">
        <f t="shared" si="5651"/>
        <v>253.93633682202795</v>
      </c>
      <c r="D160337">
        <f t="shared" si="5652"/>
        <v>35.327131973180705</v>
      </c>
    </row>
    <row r="160338" spans="1:4" x14ac:dyDescent="0.45">
      <c r="A160338">
        <v>161166</v>
      </c>
      <c r="B160338">
        <v>259.88</v>
      </c>
      <c r="C160338">
        <f t="shared" si="5651"/>
        <v>253.93651801618253</v>
      </c>
      <c r="D160338">
        <f t="shared" si="5652"/>
        <v>35.32497809196277</v>
      </c>
    </row>
    <row r="160339" spans="1:4" x14ac:dyDescent="0.45">
      <c r="A160339">
        <v>161167</v>
      </c>
      <c r="B160339">
        <v>259.88</v>
      </c>
      <c r="C160339">
        <f t="shared" si="5651"/>
        <v>253.9366992076512</v>
      </c>
      <c r="D160339">
        <f t="shared" si="5652"/>
        <v>35.3228243083338</v>
      </c>
    </row>
    <row r="160340" spans="1:4" x14ac:dyDescent="0.45">
      <c r="A160340">
        <v>161168</v>
      </c>
      <c r="B160340">
        <v>259.88</v>
      </c>
      <c r="C160340">
        <f t="shared" si="5651"/>
        <v>253.93688039643393</v>
      </c>
      <c r="D160340">
        <f t="shared" si="5652"/>
        <v>35.32067062229121</v>
      </c>
    </row>
    <row r="160341" spans="1:4" x14ac:dyDescent="0.45">
      <c r="A160341">
        <v>161169</v>
      </c>
      <c r="B160341">
        <v>259.88</v>
      </c>
      <c r="C160341">
        <f t="shared" si="5651"/>
        <v>253.93706158253082</v>
      </c>
      <c r="D160341">
        <f t="shared" si="5652"/>
        <v>35.318517033831071</v>
      </c>
    </row>
    <row r="160342" spans="1:4" x14ac:dyDescent="0.45">
      <c r="A160342">
        <v>161170</v>
      </c>
      <c r="B160342">
        <v>259.88</v>
      </c>
      <c r="C160342">
        <f t="shared" si="5651"/>
        <v>253.93724276594187</v>
      </c>
      <c r="D160342">
        <f t="shared" si="5652"/>
        <v>35.316363542950128</v>
      </c>
    </row>
    <row r="160343" spans="1:4" x14ac:dyDescent="0.45">
      <c r="A160343">
        <v>161171</v>
      </c>
      <c r="B160343">
        <v>259.88</v>
      </c>
      <c r="C160343">
        <f t="shared" si="5651"/>
        <v>253.93742394666714</v>
      </c>
      <c r="D160343">
        <f t="shared" si="5652"/>
        <v>35.314210149645113</v>
      </c>
    </row>
    <row r="160344" spans="1:4" x14ac:dyDescent="0.45">
      <c r="A160344">
        <v>161172</v>
      </c>
      <c r="B160344">
        <v>259.88</v>
      </c>
      <c r="C160344">
        <f t="shared" si="5651"/>
        <v>253.93760512470666</v>
      </c>
      <c r="D160344">
        <f t="shared" si="5652"/>
        <v>35.312056853912445</v>
      </c>
    </row>
    <row r="160345" spans="1:4" x14ac:dyDescent="0.45">
      <c r="A160345">
        <v>161173</v>
      </c>
      <c r="B160345">
        <v>259.88</v>
      </c>
      <c r="C160345">
        <f t="shared" si="5651"/>
        <v>253.93778630006051</v>
      </c>
      <c r="D160345">
        <f t="shared" si="5652"/>
        <v>35.309903655748521</v>
      </c>
    </row>
    <row r="160346" spans="1:4" x14ac:dyDescent="0.45">
      <c r="A160346">
        <v>161174</v>
      </c>
      <c r="B160346">
        <v>259.88</v>
      </c>
      <c r="C160346">
        <f t="shared" si="5651"/>
        <v>253.93796747272864</v>
      </c>
      <c r="D160346">
        <f t="shared" si="5652"/>
        <v>35.307750555150761</v>
      </c>
    </row>
    <row r="160347" spans="1:4" x14ac:dyDescent="0.45">
      <c r="A160347">
        <v>161175</v>
      </c>
      <c r="B160347">
        <v>259.88</v>
      </c>
      <c r="C160347">
        <f t="shared" si="5651"/>
        <v>253.93814864271118</v>
      </c>
      <c r="D160347">
        <f t="shared" si="5652"/>
        <v>35.305597552114897</v>
      </c>
    </row>
    <row r="160348" spans="1:4" x14ac:dyDescent="0.45">
      <c r="A160348">
        <v>161176</v>
      </c>
      <c r="B160348">
        <v>259.88</v>
      </c>
      <c r="C160348">
        <f t="shared" si="5651"/>
        <v>253.9383298100081</v>
      </c>
      <c r="D160348">
        <f t="shared" si="5652"/>
        <v>35.303444646638333</v>
      </c>
    </row>
    <row r="160349" spans="1:4" x14ac:dyDescent="0.45">
      <c r="A160349">
        <v>161177</v>
      </c>
      <c r="B160349">
        <v>259.88</v>
      </c>
      <c r="C160349">
        <f t="shared" si="5651"/>
        <v>253.9385109746195</v>
      </c>
      <c r="D160349">
        <f t="shared" si="5652"/>
        <v>35.301291838716821</v>
      </c>
    </row>
    <row r="160350" spans="1:4" x14ac:dyDescent="0.45">
      <c r="A160350">
        <v>161178</v>
      </c>
      <c r="B160350">
        <v>259.88</v>
      </c>
      <c r="C160350">
        <f t="shared" si="5651"/>
        <v>253.9386921365454</v>
      </c>
      <c r="D160350">
        <f t="shared" si="5652"/>
        <v>35.299139128347427</v>
      </c>
    </row>
    <row r="160351" spans="1:4" x14ac:dyDescent="0.45">
      <c r="A160351">
        <v>161179</v>
      </c>
      <c r="B160351">
        <v>259.88</v>
      </c>
      <c r="C160351">
        <f t="shared" si="5651"/>
        <v>253.93887329578581</v>
      </c>
      <c r="D160351">
        <f t="shared" si="5652"/>
        <v>35.296986515526896</v>
      </c>
    </row>
    <row r="160352" spans="1:4" x14ac:dyDescent="0.45">
      <c r="A160352">
        <v>161180</v>
      </c>
      <c r="B160352">
        <v>259.88</v>
      </c>
      <c r="C160352">
        <f t="shared" si="5651"/>
        <v>253.9390544523408</v>
      </c>
      <c r="D160352">
        <f t="shared" si="5652"/>
        <v>35.29483400025164</v>
      </c>
    </row>
    <row r="160353" spans="1:4" x14ac:dyDescent="0.45">
      <c r="A160353">
        <v>161181</v>
      </c>
      <c r="B160353">
        <v>259.88</v>
      </c>
      <c r="C160353">
        <f t="shared" si="5651"/>
        <v>253.93923560621039</v>
      </c>
      <c r="D160353">
        <f t="shared" si="5652"/>
        <v>35.292681582518398</v>
      </c>
    </row>
    <row r="160354" spans="1:4" x14ac:dyDescent="0.45">
      <c r="A160354">
        <v>161182</v>
      </c>
      <c r="B160354">
        <v>259.88</v>
      </c>
      <c r="C160354">
        <f t="shared" si="5651"/>
        <v>253.93941675739464</v>
      </c>
      <c r="D160354">
        <f t="shared" si="5652"/>
        <v>35.290529262323574</v>
      </c>
    </row>
    <row r="160355" spans="1:4" x14ac:dyDescent="0.45">
      <c r="A160355">
        <v>161183</v>
      </c>
      <c r="B160355">
        <v>259.88</v>
      </c>
      <c r="C160355">
        <f t="shared" si="5651"/>
        <v>253.93959790589361</v>
      </c>
      <c r="D160355">
        <f t="shared" si="5652"/>
        <v>35.288377039663573</v>
      </c>
    </row>
    <row r="160356" spans="1:4" x14ac:dyDescent="0.45">
      <c r="A160356">
        <v>161184</v>
      </c>
      <c r="B160356">
        <v>259.88</v>
      </c>
      <c r="C160356">
        <f t="shared" si="5651"/>
        <v>253.93977905170726</v>
      </c>
      <c r="D160356">
        <f t="shared" si="5652"/>
        <v>35.286224914535822</v>
      </c>
    </row>
    <row r="160357" spans="1:4" x14ac:dyDescent="0.45">
      <c r="A160357">
        <v>161185</v>
      </c>
      <c r="B160357">
        <v>259.88</v>
      </c>
      <c r="C160357">
        <f t="shared" si="5651"/>
        <v>253.93996019483572</v>
      </c>
      <c r="D160357">
        <f t="shared" si="5652"/>
        <v>35.284072886936045</v>
      </c>
    </row>
    <row r="160358" spans="1:4" x14ac:dyDescent="0.45">
      <c r="A160358">
        <v>161186</v>
      </c>
      <c r="B160358">
        <v>259.88</v>
      </c>
      <c r="C160358">
        <f t="shared" si="5651"/>
        <v>253.94014133527898</v>
      </c>
      <c r="D160358">
        <f t="shared" si="5652"/>
        <v>35.28192095686132</v>
      </c>
    </row>
    <row r="160359" spans="1:4" x14ac:dyDescent="0.45">
      <c r="A160359">
        <v>161187</v>
      </c>
      <c r="B160359">
        <v>259.88</v>
      </c>
      <c r="C160359">
        <f t="shared" si="5651"/>
        <v>253.9403224730371</v>
      </c>
      <c r="D160359">
        <f t="shared" si="5652"/>
        <v>35.279769124308068</v>
      </c>
    </row>
    <row r="160360" spans="1:4" x14ac:dyDescent="0.45">
      <c r="A160360">
        <v>161188</v>
      </c>
      <c r="B160360">
        <v>259.88</v>
      </c>
      <c r="C160360">
        <f t="shared" si="5651"/>
        <v>253.94050360811011</v>
      </c>
      <c r="D160360">
        <f t="shared" si="5652"/>
        <v>35.277617389273018</v>
      </c>
    </row>
    <row r="160361" spans="1:4" x14ac:dyDescent="0.45">
      <c r="A160361">
        <v>161189</v>
      </c>
      <c r="B160361">
        <v>259.88</v>
      </c>
      <c r="C160361">
        <f t="shared" si="5651"/>
        <v>253.94068474049803</v>
      </c>
      <c r="D160361">
        <f t="shared" si="5652"/>
        <v>35.275465751752918</v>
      </c>
    </row>
    <row r="160362" spans="1:4" x14ac:dyDescent="0.45">
      <c r="A160362">
        <v>161190</v>
      </c>
      <c r="B160362">
        <v>259.88</v>
      </c>
      <c r="C160362">
        <f t="shared" si="5651"/>
        <v>253.94086587020092</v>
      </c>
      <c r="D160362">
        <f t="shared" si="5652"/>
        <v>35.273314211744179</v>
      </c>
    </row>
    <row r="160363" spans="1:4" x14ac:dyDescent="0.45">
      <c r="A160363">
        <v>161191</v>
      </c>
      <c r="B160363">
        <v>259.88</v>
      </c>
      <c r="C160363">
        <f t="shared" si="5651"/>
        <v>253.94104699721885</v>
      </c>
      <c r="D160363">
        <f t="shared" si="5652"/>
        <v>35.271162769243205</v>
      </c>
    </row>
    <row r="160364" spans="1:4" x14ac:dyDescent="0.45">
      <c r="A160364">
        <v>161192</v>
      </c>
      <c r="B160364">
        <v>259.88</v>
      </c>
      <c r="C160364">
        <f t="shared" si="5651"/>
        <v>253.9412281215518</v>
      </c>
      <c r="D160364">
        <f t="shared" si="5652"/>
        <v>35.269011424247083</v>
      </c>
    </row>
    <row r="160365" spans="1:4" x14ac:dyDescent="0.45">
      <c r="A160365">
        <v>161193</v>
      </c>
      <c r="B160365">
        <v>259.88</v>
      </c>
      <c r="C160365">
        <f t="shared" si="5651"/>
        <v>253.94140924319987</v>
      </c>
      <c r="D160365">
        <f t="shared" si="5652"/>
        <v>35.266860176751877</v>
      </c>
    </row>
    <row r="160366" spans="1:4" x14ac:dyDescent="0.45">
      <c r="A160366">
        <v>161194</v>
      </c>
      <c r="B160366">
        <v>259.88</v>
      </c>
      <c r="C160366">
        <f t="shared" si="5651"/>
        <v>253.94159036216305</v>
      </c>
      <c r="D160366">
        <f t="shared" si="5652"/>
        <v>35.264709026754666</v>
      </c>
    </row>
    <row r="160367" spans="1:4" x14ac:dyDescent="0.45">
      <c r="A160367">
        <v>161195</v>
      </c>
      <c r="B160367">
        <v>259.88</v>
      </c>
      <c r="C160367">
        <f t="shared" si="5651"/>
        <v>253.94177147844141</v>
      </c>
      <c r="D160367">
        <f t="shared" si="5652"/>
        <v>35.262557974251862</v>
      </c>
    </row>
    <row r="160368" spans="1:4" x14ac:dyDescent="0.45">
      <c r="A160368">
        <v>161196</v>
      </c>
      <c r="B160368">
        <v>259.88</v>
      </c>
      <c r="C160368">
        <f t="shared" si="5651"/>
        <v>253.94195259203497</v>
      </c>
      <c r="D160368">
        <f t="shared" si="5652"/>
        <v>35.260407019240212</v>
      </c>
    </row>
    <row r="160369" spans="1:4" x14ac:dyDescent="0.45">
      <c r="A160369">
        <v>161197</v>
      </c>
      <c r="B160369">
        <v>259.48</v>
      </c>
      <c r="C160369">
        <f t="shared" si="5651"/>
        <v>253.94213370294378</v>
      </c>
      <c r="D160369">
        <f t="shared" si="5652"/>
        <v>30.667963124071395</v>
      </c>
    </row>
    <row r="160370" spans="1:4" x14ac:dyDescent="0.45">
      <c r="A160370">
        <v>161198</v>
      </c>
      <c r="B160370">
        <v>259.88</v>
      </c>
      <c r="C160370">
        <f t="shared" si="5651"/>
        <v>253.94231481116788</v>
      </c>
      <c r="D160370">
        <f t="shared" si="5652"/>
        <v>35.256105401676329</v>
      </c>
    </row>
    <row r="160371" spans="1:4" x14ac:dyDescent="0.45">
      <c r="A160371">
        <v>161199</v>
      </c>
      <c r="B160371">
        <v>259.88</v>
      </c>
      <c r="C160371">
        <f t="shared" si="5651"/>
        <v>253.94249591670732</v>
      </c>
      <c r="D160371">
        <f t="shared" si="5652"/>
        <v>35.253954739117248</v>
      </c>
    </row>
    <row r="160372" spans="1:4" x14ac:dyDescent="0.45">
      <c r="A160372">
        <v>161200</v>
      </c>
      <c r="B160372">
        <v>259.88</v>
      </c>
      <c r="C160372">
        <f t="shared" si="5651"/>
        <v>253.9426770195621</v>
      </c>
      <c r="D160372">
        <f t="shared" si="5652"/>
        <v>35.251804174035961</v>
      </c>
    </row>
    <row r="160373" spans="1:4" x14ac:dyDescent="0.45">
      <c r="A160373">
        <v>161201</v>
      </c>
      <c r="B160373">
        <v>259.88</v>
      </c>
      <c r="C160373">
        <f t="shared" si="5651"/>
        <v>253.94285811973231</v>
      </c>
      <c r="D160373">
        <f t="shared" si="5652"/>
        <v>35.249653706428546</v>
      </c>
    </row>
    <row r="160374" spans="1:4" x14ac:dyDescent="0.45">
      <c r="A160374">
        <v>161202</v>
      </c>
      <c r="B160374">
        <v>259.88</v>
      </c>
      <c r="C160374">
        <f t="shared" si="5651"/>
        <v>253.94303921721797</v>
      </c>
      <c r="D160374">
        <f t="shared" si="5652"/>
        <v>35.247503336291736</v>
      </c>
    </row>
    <row r="160375" spans="1:4" x14ac:dyDescent="0.45">
      <c r="A160375">
        <v>161203</v>
      </c>
      <c r="B160375">
        <v>259.88</v>
      </c>
      <c r="C160375">
        <f t="shared" si="5651"/>
        <v>253.94322031201909</v>
      </c>
      <c r="D160375">
        <f t="shared" si="5652"/>
        <v>35.245353063622616</v>
      </c>
    </row>
    <row r="160376" spans="1:4" x14ac:dyDescent="0.45">
      <c r="A160376">
        <v>161204</v>
      </c>
      <c r="B160376">
        <v>259.88</v>
      </c>
      <c r="C160376">
        <f t="shared" si="5651"/>
        <v>253.94340140413578</v>
      </c>
      <c r="D160376">
        <f t="shared" si="5652"/>
        <v>35.243202888416924</v>
      </c>
    </row>
    <row r="160377" spans="1:4" x14ac:dyDescent="0.45">
      <c r="A160377">
        <v>161205</v>
      </c>
      <c r="B160377">
        <v>259.88</v>
      </c>
      <c r="C160377">
        <f t="shared" si="5651"/>
        <v>253.94358249356802</v>
      </c>
      <c r="D160377">
        <f t="shared" si="5652"/>
        <v>35.24105281067208</v>
      </c>
    </row>
    <row r="160378" spans="1:4" x14ac:dyDescent="0.45">
      <c r="A160378">
        <v>161206</v>
      </c>
      <c r="B160378">
        <v>259.88</v>
      </c>
      <c r="C160378">
        <f t="shared" si="5651"/>
        <v>253.94376358031585</v>
      </c>
      <c r="D160378">
        <f t="shared" si="5652"/>
        <v>35.23890283038449</v>
      </c>
    </row>
    <row r="160379" spans="1:4" x14ac:dyDescent="0.45">
      <c r="A160379">
        <v>161207</v>
      </c>
      <c r="B160379">
        <v>259.88</v>
      </c>
      <c r="C160379">
        <f t="shared" si="5651"/>
        <v>253.94394466437933</v>
      </c>
      <c r="D160379">
        <f t="shared" si="5652"/>
        <v>35.236752947550571</v>
      </c>
    </row>
    <row r="160380" spans="1:4" x14ac:dyDescent="0.45">
      <c r="A160380">
        <v>161208</v>
      </c>
      <c r="B160380">
        <v>259.88</v>
      </c>
      <c r="C160380">
        <f t="shared" si="5651"/>
        <v>253.94412574575853</v>
      </c>
      <c r="D160380">
        <f t="shared" si="5652"/>
        <v>35.234603162166714</v>
      </c>
    </row>
    <row r="160381" spans="1:4" x14ac:dyDescent="0.45">
      <c r="A160381">
        <v>161209</v>
      </c>
      <c r="B160381">
        <v>259.88</v>
      </c>
      <c r="C160381">
        <f t="shared" si="5651"/>
        <v>253.94430682445343</v>
      </c>
      <c r="D160381">
        <f t="shared" si="5652"/>
        <v>35.23245347423002</v>
      </c>
    </row>
    <row r="160382" spans="1:4" x14ac:dyDescent="0.45">
      <c r="A160382">
        <v>161210</v>
      </c>
      <c r="B160382">
        <v>259.88</v>
      </c>
      <c r="C160382">
        <f t="shared" si="5651"/>
        <v>253.94448790046411</v>
      </c>
      <c r="D160382">
        <f t="shared" si="5652"/>
        <v>35.230303883736887</v>
      </c>
    </row>
    <row r="160383" spans="1:4" x14ac:dyDescent="0.45">
      <c r="A160383">
        <v>161211</v>
      </c>
      <c r="B160383">
        <v>259.88</v>
      </c>
      <c r="C160383">
        <f t="shared" si="5651"/>
        <v>253.94466897379058</v>
      </c>
      <c r="D160383">
        <f t="shared" si="5652"/>
        <v>35.228154390684061</v>
      </c>
    </row>
    <row r="160384" spans="1:4" x14ac:dyDescent="0.45">
      <c r="A160384">
        <v>161212</v>
      </c>
      <c r="B160384">
        <v>259.88</v>
      </c>
      <c r="C160384">
        <f t="shared" si="5651"/>
        <v>253.94485004443291</v>
      </c>
      <c r="D160384">
        <f t="shared" si="5652"/>
        <v>35.22600499506796</v>
      </c>
    </row>
    <row r="160385" spans="1:4" x14ac:dyDescent="0.45">
      <c r="A160385">
        <v>161213</v>
      </c>
      <c r="B160385">
        <v>259.88</v>
      </c>
      <c r="C160385">
        <f t="shared" si="5651"/>
        <v>253.94503111239112</v>
      </c>
      <c r="D160385">
        <f t="shared" si="5652"/>
        <v>35.223855696885323</v>
      </c>
    </row>
    <row r="160386" spans="1:4" x14ac:dyDescent="0.45">
      <c r="A160386">
        <v>161214</v>
      </c>
      <c r="B160386">
        <v>259.88</v>
      </c>
      <c r="C160386">
        <f t="shared" si="5651"/>
        <v>253.94521217766524</v>
      </c>
      <c r="D160386">
        <f t="shared" si="5652"/>
        <v>35.221706496132903</v>
      </c>
    </row>
    <row r="160387" spans="1:4" x14ac:dyDescent="0.45">
      <c r="A160387">
        <v>161215</v>
      </c>
      <c r="B160387">
        <v>259.88</v>
      </c>
      <c r="C160387">
        <f t="shared" si="5651"/>
        <v>253.94539324025536</v>
      </c>
      <c r="D160387">
        <f t="shared" si="5652"/>
        <v>35.219557392806763</v>
      </c>
    </row>
    <row r="160388" spans="1:4" x14ac:dyDescent="0.45">
      <c r="A160388">
        <v>161216</v>
      </c>
      <c r="B160388">
        <v>259.88</v>
      </c>
      <c r="C160388">
        <f t="shared" ref="C160388:C160451" si="5653">$H$4 - $I$4*EXP(-A160388/$J$4)</f>
        <v>253.94557430016144</v>
      </c>
      <c r="D160388">
        <f t="shared" ref="D160388:D160451" si="5654">(B160388-C160388)^2</f>
        <v>35.217408386904339</v>
      </c>
    </row>
    <row r="160389" spans="1:4" x14ac:dyDescent="0.45">
      <c r="A160389">
        <v>161217</v>
      </c>
      <c r="B160389">
        <v>259.88</v>
      </c>
      <c r="C160389">
        <f t="shared" si="5653"/>
        <v>253.9457553573836</v>
      </c>
      <c r="D160389">
        <f t="shared" si="5654"/>
        <v>35.215259478421345</v>
      </c>
    </row>
    <row r="160390" spans="1:4" x14ac:dyDescent="0.45">
      <c r="A160390">
        <v>161218</v>
      </c>
      <c r="B160390">
        <v>259.88</v>
      </c>
      <c r="C160390">
        <f t="shared" si="5653"/>
        <v>253.94593641192182</v>
      </c>
      <c r="D160390">
        <f t="shared" si="5654"/>
        <v>35.213110667355224</v>
      </c>
    </row>
    <row r="160391" spans="1:4" x14ac:dyDescent="0.45">
      <c r="A160391">
        <v>161219</v>
      </c>
      <c r="B160391">
        <v>259.88</v>
      </c>
      <c r="C160391">
        <f t="shared" si="5653"/>
        <v>253.9461174637762</v>
      </c>
      <c r="D160391">
        <f t="shared" si="5654"/>
        <v>35.210961953701691</v>
      </c>
    </row>
    <row r="160392" spans="1:4" x14ac:dyDescent="0.45">
      <c r="A160392">
        <v>161220</v>
      </c>
      <c r="B160392">
        <v>259.88</v>
      </c>
      <c r="C160392">
        <f t="shared" si="5653"/>
        <v>253.94629851294673</v>
      </c>
      <c r="D160392">
        <f t="shared" si="5654"/>
        <v>35.208813337458189</v>
      </c>
    </row>
    <row r="160393" spans="1:4" x14ac:dyDescent="0.45">
      <c r="A160393">
        <v>161221</v>
      </c>
      <c r="B160393">
        <v>259.88</v>
      </c>
      <c r="C160393">
        <f t="shared" si="5653"/>
        <v>253.94647955943344</v>
      </c>
      <c r="D160393">
        <f t="shared" si="5654"/>
        <v>35.206664818621107</v>
      </c>
    </row>
    <row r="160394" spans="1:4" x14ac:dyDescent="0.45">
      <c r="A160394">
        <v>161222</v>
      </c>
      <c r="B160394">
        <v>259.88</v>
      </c>
      <c r="C160394">
        <f t="shared" si="5653"/>
        <v>253.94666060323641</v>
      </c>
      <c r="D160394">
        <f t="shared" si="5654"/>
        <v>35.204516397186872</v>
      </c>
    </row>
    <row r="160395" spans="1:4" x14ac:dyDescent="0.45">
      <c r="A160395">
        <v>161223</v>
      </c>
      <c r="B160395">
        <v>259.88</v>
      </c>
      <c r="C160395">
        <f t="shared" si="5653"/>
        <v>253.94684164435566</v>
      </c>
      <c r="D160395">
        <f t="shared" si="5654"/>
        <v>35.202368073152222</v>
      </c>
    </row>
    <row r="160396" spans="1:4" x14ac:dyDescent="0.45">
      <c r="A160396">
        <v>161224</v>
      </c>
      <c r="B160396">
        <v>259.88</v>
      </c>
      <c r="C160396">
        <f t="shared" si="5653"/>
        <v>253.94702268279124</v>
      </c>
      <c r="D160396">
        <f t="shared" si="5654"/>
        <v>35.200219846513569</v>
      </c>
    </row>
    <row r="160397" spans="1:4" x14ac:dyDescent="0.45">
      <c r="A160397">
        <v>161225</v>
      </c>
      <c r="B160397">
        <v>259.88</v>
      </c>
      <c r="C160397">
        <f t="shared" si="5653"/>
        <v>253.94720371854319</v>
      </c>
      <c r="D160397">
        <f t="shared" si="5654"/>
        <v>35.198071717267666</v>
      </c>
    </row>
    <row r="160398" spans="1:4" x14ac:dyDescent="0.45">
      <c r="A160398">
        <v>161226</v>
      </c>
      <c r="B160398">
        <v>259.88</v>
      </c>
      <c r="C160398">
        <f t="shared" si="5653"/>
        <v>253.94738475161154</v>
      </c>
      <c r="D160398">
        <f t="shared" si="5654"/>
        <v>35.195923685411252</v>
      </c>
    </row>
    <row r="160399" spans="1:4" x14ac:dyDescent="0.45">
      <c r="A160399">
        <v>161227</v>
      </c>
      <c r="B160399">
        <v>259.88</v>
      </c>
      <c r="C160399">
        <f t="shared" si="5653"/>
        <v>253.94756578199633</v>
      </c>
      <c r="D160399">
        <f t="shared" si="5654"/>
        <v>35.193775750940745</v>
      </c>
    </row>
    <row r="160400" spans="1:4" x14ac:dyDescent="0.45">
      <c r="A160400">
        <v>161228</v>
      </c>
      <c r="B160400">
        <v>259.88</v>
      </c>
      <c r="C160400">
        <f t="shared" si="5653"/>
        <v>253.94774680969761</v>
      </c>
      <c r="D160400">
        <f t="shared" si="5654"/>
        <v>35.191627913852884</v>
      </c>
    </row>
    <row r="160401" spans="1:4" x14ac:dyDescent="0.45">
      <c r="A160401">
        <v>161229</v>
      </c>
      <c r="B160401">
        <v>259.88</v>
      </c>
      <c r="C160401">
        <f t="shared" si="5653"/>
        <v>253.94792783471539</v>
      </c>
      <c r="D160401">
        <f t="shared" si="5654"/>
        <v>35.189480174144428</v>
      </c>
    </row>
    <row r="160402" spans="1:4" x14ac:dyDescent="0.45">
      <c r="A160402">
        <v>161230</v>
      </c>
      <c r="B160402">
        <v>259.88</v>
      </c>
      <c r="C160402">
        <f t="shared" si="5653"/>
        <v>253.94810885704973</v>
      </c>
      <c r="D160402">
        <f t="shared" si="5654"/>
        <v>35.187332531811784</v>
      </c>
    </row>
    <row r="160403" spans="1:4" x14ac:dyDescent="0.45">
      <c r="A160403">
        <v>161231</v>
      </c>
      <c r="B160403">
        <v>259.88</v>
      </c>
      <c r="C160403">
        <f t="shared" si="5653"/>
        <v>253.9482898767007</v>
      </c>
      <c r="D160403">
        <f t="shared" si="5654"/>
        <v>35.185184986851361</v>
      </c>
    </row>
    <row r="160404" spans="1:4" x14ac:dyDescent="0.45">
      <c r="A160404">
        <v>161232</v>
      </c>
      <c r="B160404">
        <v>259.88</v>
      </c>
      <c r="C160404">
        <f t="shared" si="5653"/>
        <v>253.94847089366829</v>
      </c>
      <c r="D160404">
        <f t="shared" si="5654"/>
        <v>35.183037539260241</v>
      </c>
    </row>
    <row r="160405" spans="1:4" x14ac:dyDescent="0.45">
      <c r="A160405">
        <v>161233</v>
      </c>
      <c r="B160405">
        <v>259.88</v>
      </c>
      <c r="C160405">
        <f t="shared" si="5653"/>
        <v>253.94865190795258</v>
      </c>
      <c r="D160405">
        <f t="shared" si="5654"/>
        <v>35.180890189034507</v>
      </c>
    </row>
    <row r="160406" spans="1:4" x14ac:dyDescent="0.45">
      <c r="A160406">
        <v>161234</v>
      </c>
      <c r="B160406">
        <v>259.88</v>
      </c>
      <c r="C160406">
        <f t="shared" si="5653"/>
        <v>253.94883291955358</v>
      </c>
      <c r="D160406">
        <f t="shared" si="5654"/>
        <v>35.17874293617124</v>
      </c>
    </row>
    <row r="160407" spans="1:4" x14ac:dyDescent="0.45">
      <c r="A160407">
        <v>161235</v>
      </c>
      <c r="B160407">
        <v>259.88</v>
      </c>
      <c r="C160407">
        <f t="shared" si="5653"/>
        <v>253.94901392847135</v>
      </c>
      <c r="D160407">
        <f t="shared" si="5654"/>
        <v>35.176595780666851</v>
      </c>
    </row>
    <row r="160408" spans="1:4" x14ac:dyDescent="0.45">
      <c r="A160408">
        <v>161236</v>
      </c>
      <c r="B160408">
        <v>259.88</v>
      </c>
      <c r="C160408">
        <f t="shared" si="5653"/>
        <v>253.9491949347059</v>
      </c>
      <c r="D160408">
        <f t="shared" si="5654"/>
        <v>35.174448722518093</v>
      </c>
    </row>
    <row r="160409" spans="1:4" x14ac:dyDescent="0.45">
      <c r="A160409">
        <v>161237</v>
      </c>
      <c r="B160409">
        <v>259.88</v>
      </c>
      <c r="C160409">
        <f t="shared" si="5653"/>
        <v>253.9493759382573</v>
      </c>
      <c r="D160409">
        <f t="shared" si="5654"/>
        <v>35.172301761721371</v>
      </c>
    </row>
    <row r="160410" spans="1:4" x14ac:dyDescent="0.45">
      <c r="A160410">
        <v>161238</v>
      </c>
      <c r="B160410">
        <v>259.88</v>
      </c>
      <c r="C160410">
        <f t="shared" si="5653"/>
        <v>253.94955693912559</v>
      </c>
      <c r="D160410">
        <f t="shared" si="5654"/>
        <v>35.170154898273438</v>
      </c>
    </row>
    <row r="160411" spans="1:4" x14ac:dyDescent="0.45">
      <c r="A160411">
        <v>161239</v>
      </c>
      <c r="B160411">
        <v>259.88</v>
      </c>
      <c r="C160411">
        <f t="shared" si="5653"/>
        <v>253.9497379373108</v>
      </c>
      <c r="D160411">
        <f t="shared" si="5654"/>
        <v>35.168008132170705</v>
      </c>
    </row>
    <row r="160412" spans="1:4" x14ac:dyDescent="0.45">
      <c r="A160412">
        <v>161240</v>
      </c>
      <c r="B160412">
        <v>259.88</v>
      </c>
      <c r="C160412">
        <f t="shared" si="5653"/>
        <v>253.94991893281295</v>
      </c>
      <c r="D160412">
        <f t="shared" si="5654"/>
        <v>35.165861463410259</v>
      </c>
    </row>
    <row r="160413" spans="1:4" x14ac:dyDescent="0.45">
      <c r="A160413">
        <v>161241</v>
      </c>
      <c r="B160413">
        <v>259.88</v>
      </c>
      <c r="C160413">
        <f t="shared" si="5653"/>
        <v>253.95009992563212</v>
      </c>
      <c r="D160413">
        <f t="shared" si="5654"/>
        <v>35.163714891988178</v>
      </c>
    </row>
    <row r="160414" spans="1:4" x14ac:dyDescent="0.45">
      <c r="A160414">
        <v>161242</v>
      </c>
      <c r="B160414">
        <v>259.88</v>
      </c>
      <c r="C160414">
        <f t="shared" si="5653"/>
        <v>253.9502809157683</v>
      </c>
      <c r="D160414">
        <f t="shared" si="5654"/>
        <v>35.161568417901542</v>
      </c>
    </row>
    <row r="160415" spans="1:4" x14ac:dyDescent="0.45">
      <c r="A160415">
        <v>161243</v>
      </c>
      <c r="B160415">
        <v>259.88</v>
      </c>
      <c r="C160415">
        <f t="shared" si="5653"/>
        <v>253.95046190322159</v>
      </c>
      <c r="D160415">
        <f t="shared" si="5654"/>
        <v>35.159422041146428</v>
      </c>
    </row>
    <row r="160416" spans="1:4" x14ac:dyDescent="0.45">
      <c r="A160416">
        <v>161244</v>
      </c>
      <c r="B160416">
        <v>259.88</v>
      </c>
      <c r="C160416">
        <f t="shared" si="5653"/>
        <v>253.95064288799199</v>
      </c>
      <c r="D160416">
        <f t="shared" si="5654"/>
        <v>35.157275761719923</v>
      </c>
    </row>
    <row r="160417" spans="1:4" x14ac:dyDescent="0.45">
      <c r="A160417">
        <v>161245</v>
      </c>
      <c r="B160417">
        <v>259.88</v>
      </c>
      <c r="C160417">
        <f t="shared" si="5653"/>
        <v>253.95082387007955</v>
      </c>
      <c r="D160417">
        <f t="shared" si="5654"/>
        <v>35.155129579618439</v>
      </c>
    </row>
    <row r="160418" spans="1:4" x14ac:dyDescent="0.45">
      <c r="A160418">
        <v>161246</v>
      </c>
      <c r="B160418">
        <v>259.88</v>
      </c>
      <c r="C160418">
        <f t="shared" si="5653"/>
        <v>253.95100484948432</v>
      </c>
      <c r="D160418">
        <f t="shared" si="5654"/>
        <v>35.152983494838395</v>
      </c>
    </row>
    <row r="160419" spans="1:4" x14ac:dyDescent="0.45">
      <c r="A160419">
        <v>161247</v>
      </c>
      <c r="B160419">
        <v>259.88</v>
      </c>
      <c r="C160419">
        <f t="shared" si="5653"/>
        <v>253.95118582620631</v>
      </c>
      <c r="D160419">
        <f t="shared" si="5654"/>
        <v>35.15083750737687</v>
      </c>
    </row>
    <row r="160420" spans="1:4" x14ac:dyDescent="0.45">
      <c r="A160420">
        <v>161248</v>
      </c>
      <c r="B160420">
        <v>259.88</v>
      </c>
      <c r="C160420">
        <f t="shared" si="5653"/>
        <v>253.95136680024558</v>
      </c>
      <c r="D160420">
        <f t="shared" si="5654"/>
        <v>35.148691617230277</v>
      </c>
    </row>
    <row r="160421" spans="1:4" x14ac:dyDescent="0.45">
      <c r="A160421">
        <v>161249</v>
      </c>
      <c r="B160421">
        <v>259.88</v>
      </c>
      <c r="C160421">
        <f t="shared" si="5653"/>
        <v>253.95154777160218</v>
      </c>
      <c r="D160421">
        <f t="shared" si="5654"/>
        <v>35.146545824395034</v>
      </c>
    </row>
    <row r="160422" spans="1:4" x14ac:dyDescent="0.45">
      <c r="A160422">
        <v>161250</v>
      </c>
      <c r="B160422">
        <v>259.88</v>
      </c>
      <c r="C160422">
        <f t="shared" si="5653"/>
        <v>253.95172874027611</v>
      </c>
      <c r="D160422">
        <f t="shared" si="5654"/>
        <v>35.144400128868227</v>
      </c>
    </row>
    <row r="160423" spans="1:4" x14ac:dyDescent="0.45">
      <c r="A160423">
        <v>161251</v>
      </c>
      <c r="B160423">
        <v>259.88</v>
      </c>
      <c r="C160423">
        <f t="shared" si="5653"/>
        <v>253.95190970626749</v>
      </c>
      <c r="D160423">
        <f t="shared" si="5654"/>
        <v>35.142254530645587</v>
      </c>
    </row>
    <row r="160424" spans="1:4" x14ac:dyDescent="0.45">
      <c r="A160424">
        <v>161252</v>
      </c>
      <c r="B160424">
        <v>259.88</v>
      </c>
      <c r="C160424">
        <f t="shared" si="5653"/>
        <v>253.95209066957625</v>
      </c>
      <c r="D160424">
        <f t="shared" si="5654"/>
        <v>35.14010902972489</v>
      </c>
    </row>
    <row r="160425" spans="1:4" x14ac:dyDescent="0.45">
      <c r="A160425">
        <v>161253</v>
      </c>
      <c r="B160425">
        <v>259.88</v>
      </c>
      <c r="C160425">
        <f t="shared" si="5653"/>
        <v>253.95227163020252</v>
      </c>
      <c r="D160425">
        <f t="shared" si="5654"/>
        <v>35.137963626101865</v>
      </c>
    </row>
    <row r="160426" spans="1:4" x14ac:dyDescent="0.45">
      <c r="A160426">
        <v>161254</v>
      </c>
      <c r="B160426">
        <v>259.88</v>
      </c>
      <c r="C160426">
        <f t="shared" si="5653"/>
        <v>253.95245258814629</v>
      </c>
      <c r="D160426">
        <f t="shared" si="5654"/>
        <v>35.135818319773605</v>
      </c>
    </row>
    <row r="160427" spans="1:4" x14ac:dyDescent="0.45">
      <c r="A160427">
        <v>161255</v>
      </c>
      <c r="B160427">
        <v>259.88</v>
      </c>
      <c r="C160427">
        <f t="shared" si="5653"/>
        <v>253.95263354340761</v>
      </c>
      <c r="D160427">
        <f t="shared" si="5654"/>
        <v>35.133673110736517</v>
      </c>
    </row>
    <row r="160428" spans="1:4" x14ac:dyDescent="0.45">
      <c r="A160428">
        <v>161256</v>
      </c>
      <c r="B160428">
        <v>259.88</v>
      </c>
      <c r="C160428">
        <f t="shared" si="5653"/>
        <v>253.95281449598656</v>
      </c>
      <c r="D160428">
        <f t="shared" si="5654"/>
        <v>35.131527998987018</v>
      </c>
    </row>
    <row r="160429" spans="1:4" x14ac:dyDescent="0.45">
      <c r="A160429">
        <v>161257</v>
      </c>
      <c r="B160429">
        <v>259.88</v>
      </c>
      <c r="C160429">
        <f t="shared" si="5653"/>
        <v>253.95299544588312</v>
      </c>
      <c r="D160429">
        <f t="shared" si="5654"/>
        <v>35.129382984522202</v>
      </c>
    </row>
    <row r="160430" spans="1:4" x14ac:dyDescent="0.45">
      <c r="A160430">
        <v>161258</v>
      </c>
      <c r="B160430">
        <v>259.88</v>
      </c>
      <c r="C160430">
        <f t="shared" si="5653"/>
        <v>253.95317639309735</v>
      </c>
      <c r="D160430">
        <f t="shared" si="5654"/>
        <v>35.127238067338467</v>
      </c>
    </row>
    <row r="160431" spans="1:4" x14ac:dyDescent="0.45">
      <c r="A160431">
        <v>161259</v>
      </c>
      <c r="B160431">
        <v>259.88</v>
      </c>
      <c r="C160431">
        <f t="shared" si="5653"/>
        <v>253.95335733762931</v>
      </c>
      <c r="D160431">
        <f t="shared" si="5654"/>
        <v>35.125093247432247</v>
      </c>
    </row>
    <row r="160432" spans="1:4" x14ac:dyDescent="0.45">
      <c r="A160432">
        <v>161260</v>
      </c>
      <c r="B160432">
        <v>259.88</v>
      </c>
      <c r="C160432">
        <f t="shared" si="5653"/>
        <v>253.95353827947903</v>
      </c>
      <c r="D160432">
        <f t="shared" si="5654"/>
        <v>35.122948524800279</v>
      </c>
    </row>
    <row r="160433" spans="1:4" x14ac:dyDescent="0.45">
      <c r="A160433">
        <v>161261</v>
      </c>
      <c r="B160433">
        <v>259.88</v>
      </c>
      <c r="C160433">
        <f t="shared" si="5653"/>
        <v>253.95371921864654</v>
      </c>
      <c r="D160433">
        <f t="shared" si="5654"/>
        <v>35.120803899439316</v>
      </c>
    </row>
    <row r="160434" spans="1:4" x14ac:dyDescent="0.45">
      <c r="A160434">
        <v>161262</v>
      </c>
      <c r="B160434">
        <v>259.88</v>
      </c>
      <c r="C160434">
        <f t="shared" si="5653"/>
        <v>253.95390015513186</v>
      </c>
      <c r="D160434">
        <f t="shared" si="5654"/>
        <v>35.118659371346112</v>
      </c>
    </row>
    <row r="160435" spans="1:4" x14ac:dyDescent="0.45">
      <c r="A160435">
        <v>161263</v>
      </c>
      <c r="B160435">
        <v>259.88</v>
      </c>
      <c r="C160435">
        <f t="shared" si="5653"/>
        <v>253.95408108893508</v>
      </c>
      <c r="D160435">
        <f t="shared" si="5654"/>
        <v>35.116514940516751</v>
      </c>
    </row>
    <row r="160436" spans="1:4" x14ac:dyDescent="0.45">
      <c r="A160436">
        <v>161264</v>
      </c>
      <c r="B160436">
        <v>259.88</v>
      </c>
      <c r="C160436">
        <f t="shared" si="5653"/>
        <v>253.95426202005623</v>
      </c>
      <c r="D160436">
        <f t="shared" si="5654"/>
        <v>35.114370606947972</v>
      </c>
    </row>
    <row r="160437" spans="1:4" x14ac:dyDescent="0.45">
      <c r="A160437">
        <v>161265</v>
      </c>
      <c r="B160437">
        <v>259.88</v>
      </c>
      <c r="C160437">
        <f t="shared" si="5653"/>
        <v>253.95444294849531</v>
      </c>
      <c r="D160437">
        <f t="shared" si="5654"/>
        <v>35.112226370636868</v>
      </c>
    </row>
    <row r="160438" spans="1:4" x14ac:dyDescent="0.45">
      <c r="A160438">
        <v>161266</v>
      </c>
      <c r="B160438">
        <v>259.88</v>
      </c>
      <c r="C160438">
        <f t="shared" si="5653"/>
        <v>253.95462387425238</v>
      </c>
      <c r="D160438">
        <f t="shared" si="5654"/>
        <v>35.11008223157986</v>
      </c>
    </row>
    <row r="160439" spans="1:4" x14ac:dyDescent="0.45">
      <c r="A160439">
        <v>161267</v>
      </c>
      <c r="B160439">
        <v>259.88</v>
      </c>
      <c r="C160439">
        <f t="shared" si="5653"/>
        <v>253.95480479732748</v>
      </c>
      <c r="D160439">
        <f t="shared" si="5654"/>
        <v>35.10793818977335</v>
      </c>
    </row>
    <row r="160440" spans="1:4" x14ac:dyDescent="0.45">
      <c r="A160440">
        <v>161268</v>
      </c>
      <c r="B160440">
        <v>259.88</v>
      </c>
      <c r="C160440">
        <f t="shared" si="5653"/>
        <v>253.95498571772069</v>
      </c>
      <c r="D160440">
        <f t="shared" si="5654"/>
        <v>35.105794245213765</v>
      </c>
    </row>
    <row r="160441" spans="1:4" x14ac:dyDescent="0.45">
      <c r="A160441">
        <v>161269</v>
      </c>
      <c r="B160441">
        <v>259.88</v>
      </c>
      <c r="C160441">
        <f t="shared" si="5653"/>
        <v>253.95516663543197</v>
      </c>
      <c r="D160441">
        <f t="shared" si="5654"/>
        <v>35.103650397898527</v>
      </c>
    </row>
    <row r="160442" spans="1:4" x14ac:dyDescent="0.45">
      <c r="A160442">
        <v>161270</v>
      </c>
      <c r="B160442">
        <v>259.88</v>
      </c>
      <c r="C160442">
        <f t="shared" si="5653"/>
        <v>253.95534755046143</v>
      </c>
      <c r="D160442">
        <f t="shared" si="5654"/>
        <v>35.101506647823378</v>
      </c>
    </row>
    <row r="160443" spans="1:4" x14ac:dyDescent="0.45">
      <c r="A160443">
        <v>161271</v>
      </c>
      <c r="B160443">
        <v>259.88</v>
      </c>
      <c r="C160443">
        <f t="shared" si="5653"/>
        <v>253.95552846280907</v>
      </c>
      <c r="D160443">
        <f t="shared" si="5654"/>
        <v>35.099362994985405</v>
      </c>
    </row>
    <row r="160444" spans="1:4" x14ac:dyDescent="0.45">
      <c r="A160444">
        <v>161272</v>
      </c>
      <c r="B160444">
        <v>259.88</v>
      </c>
      <c r="C160444">
        <f t="shared" si="5653"/>
        <v>253.95570937247496</v>
      </c>
      <c r="D160444">
        <f t="shared" si="5654"/>
        <v>35.097219439381021</v>
      </c>
    </row>
    <row r="160445" spans="1:4" x14ac:dyDescent="0.45">
      <c r="A160445">
        <v>161273</v>
      </c>
      <c r="B160445">
        <v>259.88</v>
      </c>
      <c r="C160445">
        <f t="shared" si="5653"/>
        <v>253.95589027945908</v>
      </c>
      <c r="D160445">
        <f t="shared" si="5654"/>
        <v>35.095075981007319</v>
      </c>
    </row>
    <row r="160446" spans="1:4" x14ac:dyDescent="0.45">
      <c r="A160446">
        <v>161274</v>
      </c>
      <c r="B160446">
        <v>259.88</v>
      </c>
      <c r="C160446">
        <f t="shared" si="5653"/>
        <v>253.95607118376154</v>
      </c>
      <c r="D160446">
        <f t="shared" si="5654"/>
        <v>35.092932619860385</v>
      </c>
    </row>
    <row r="160447" spans="1:4" x14ac:dyDescent="0.45">
      <c r="A160447">
        <v>161275</v>
      </c>
      <c r="B160447">
        <v>259.88</v>
      </c>
      <c r="C160447">
        <f t="shared" si="5653"/>
        <v>253.95625208538235</v>
      </c>
      <c r="D160447">
        <f t="shared" si="5654"/>
        <v>35.090789355936955</v>
      </c>
    </row>
    <row r="160448" spans="1:4" x14ac:dyDescent="0.45">
      <c r="A160448">
        <v>161276</v>
      </c>
      <c r="B160448">
        <v>259.88</v>
      </c>
      <c r="C160448">
        <f t="shared" si="5653"/>
        <v>253.95643298432157</v>
      </c>
      <c r="D160448">
        <f t="shared" si="5654"/>
        <v>35.088646189233458</v>
      </c>
    </row>
    <row r="160449" spans="1:4" x14ac:dyDescent="0.45">
      <c r="A160449">
        <v>161277</v>
      </c>
      <c r="B160449">
        <v>259.88</v>
      </c>
      <c r="C160449">
        <f t="shared" si="5653"/>
        <v>253.9566138805792</v>
      </c>
      <c r="D160449">
        <f t="shared" si="5654"/>
        <v>35.086503119746972</v>
      </c>
    </row>
    <row r="160450" spans="1:4" x14ac:dyDescent="0.45">
      <c r="A160450">
        <v>161278</v>
      </c>
      <c r="B160450">
        <v>259.88</v>
      </c>
      <c r="C160450">
        <f t="shared" si="5653"/>
        <v>253.9567947741553</v>
      </c>
      <c r="D160450">
        <f t="shared" si="5654"/>
        <v>35.08436014747393</v>
      </c>
    </row>
    <row r="160451" spans="1:4" x14ac:dyDescent="0.45">
      <c r="A160451">
        <v>161279</v>
      </c>
      <c r="B160451">
        <v>259.88</v>
      </c>
      <c r="C160451">
        <f t="shared" si="5653"/>
        <v>253.95697566504992</v>
      </c>
      <c r="D160451">
        <f t="shared" si="5654"/>
        <v>35.08221727241073</v>
      </c>
    </row>
    <row r="160452" spans="1:4" x14ac:dyDescent="0.45">
      <c r="A160452">
        <v>161280</v>
      </c>
      <c r="B160452">
        <v>259.88</v>
      </c>
      <c r="C160452">
        <f t="shared" ref="C160452:C160515" si="5655">$H$4 - $I$4*EXP(-A160452/$J$4)</f>
        <v>253.95715655326308</v>
      </c>
      <c r="D160452">
        <f t="shared" ref="D160452:D160515" si="5656">(B160452-C160452)^2</f>
        <v>35.080074494554474</v>
      </c>
    </row>
    <row r="160453" spans="1:4" x14ac:dyDescent="0.45">
      <c r="A160453">
        <v>161281</v>
      </c>
      <c r="B160453">
        <v>259.88</v>
      </c>
      <c r="C160453">
        <f t="shared" si="5655"/>
        <v>253.95733743879484</v>
      </c>
      <c r="D160453">
        <f t="shared" si="5656"/>
        <v>35.077931813901237</v>
      </c>
    </row>
    <row r="160454" spans="1:4" x14ac:dyDescent="0.45">
      <c r="A160454">
        <v>161282</v>
      </c>
      <c r="B160454">
        <v>259.88</v>
      </c>
      <c r="C160454">
        <f t="shared" si="5655"/>
        <v>253.95751832164521</v>
      </c>
      <c r="D160454">
        <f t="shared" si="5656"/>
        <v>35.075789230448109</v>
      </c>
    </row>
    <row r="160455" spans="1:4" x14ac:dyDescent="0.45">
      <c r="A160455">
        <v>161283</v>
      </c>
      <c r="B160455">
        <v>259.88</v>
      </c>
      <c r="C160455">
        <f t="shared" si="5655"/>
        <v>253.95769920181428</v>
      </c>
      <c r="D160455">
        <f t="shared" si="5656"/>
        <v>35.073646744191173</v>
      </c>
    </row>
    <row r="160456" spans="1:4" x14ac:dyDescent="0.45">
      <c r="A160456">
        <v>161284</v>
      </c>
      <c r="B160456">
        <v>259.88</v>
      </c>
      <c r="C160456">
        <f t="shared" si="5655"/>
        <v>253.95788007930204</v>
      </c>
      <c r="D160456">
        <f t="shared" si="5656"/>
        <v>35.071504355127516</v>
      </c>
    </row>
    <row r="160457" spans="1:4" x14ac:dyDescent="0.45">
      <c r="A160457">
        <v>161285</v>
      </c>
      <c r="B160457">
        <v>259.88</v>
      </c>
      <c r="C160457">
        <f t="shared" si="5655"/>
        <v>253.95806095410856</v>
      </c>
      <c r="D160457">
        <f t="shared" si="5656"/>
        <v>35.069362063253557</v>
      </c>
    </row>
    <row r="160458" spans="1:4" x14ac:dyDescent="0.45">
      <c r="A160458">
        <v>161286</v>
      </c>
      <c r="B160458">
        <v>259.88</v>
      </c>
      <c r="C160458">
        <f t="shared" si="5655"/>
        <v>253.95824182623386</v>
      </c>
      <c r="D160458">
        <f t="shared" si="5656"/>
        <v>35.067219868566042</v>
      </c>
    </row>
    <row r="160459" spans="1:4" x14ac:dyDescent="0.45">
      <c r="A160459">
        <v>161287</v>
      </c>
      <c r="B160459">
        <v>259.88</v>
      </c>
      <c r="C160459">
        <f t="shared" si="5655"/>
        <v>253.95842269567797</v>
      </c>
      <c r="D160459">
        <f t="shared" si="5656"/>
        <v>35.065077771061738</v>
      </c>
    </row>
    <row r="160460" spans="1:4" x14ac:dyDescent="0.45">
      <c r="A160460">
        <v>161288</v>
      </c>
      <c r="B160460">
        <v>259.88</v>
      </c>
      <c r="C160460">
        <f t="shared" si="5655"/>
        <v>253.95860356244097</v>
      </c>
      <c r="D160460">
        <f t="shared" si="5656"/>
        <v>35.062935770736715</v>
      </c>
    </row>
    <row r="160461" spans="1:4" x14ac:dyDescent="0.45">
      <c r="A160461">
        <v>161289</v>
      </c>
      <c r="B160461">
        <v>259.88</v>
      </c>
      <c r="C160461">
        <f t="shared" si="5655"/>
        <v>253.95878442652287</v>
      </c>
      <c r="D160461">
        <f t="shared" si="5656"/>
        <v>35.060793867588067</v>
      </c>
    </row>
    <row r="160462" spans="1:4" x14ac:dyDescent="0.45">
      <c r="A160462">
        <v>161290</v>
      </c>
      <c r="B160462">
        <v>259.88</v>
      </c>
      <c r="C160462">
        <f t="shared" si="5655"/>
        <v>253.95896528792372</v>
      </c>
      <c r="D160462">
        <f t="shared" si="5656"/>
        <v>35.058652061612207</v>
      </c>
    </row>
    <row r="160463" spans="1:4" x14ac:dyDescent="0.45">
      <c r="A160463">
        <v>161291</v>
      </c>
      <c r="B160463">
        <v>259.88</v>
      </c>
      <c r="C160463">
        <f t="shared" si="5655"/>
        <v>253.95914614664358</v>
      </c>
      <c r="D160463">
        <f t="shared" si="5656"/>
        <v>35.05651035280556</v>
      </c>
    </row>
    <row r="160464" spans="1:4" x14ac:dyDescent="0.45">
      <c r="A160464">
        <v>161292</v>
      </c>
      <c r="B160464">
        <v>259.88</v>
      </c>
      <c r="C160464">
        <f t="shared" si="5655"/>
        <v>253.95932700268244</v>
      </c>
      <c r="D160464">
        <f t="shared" si="5656"/>
        <v>35.054368741165213</v>
      </c>
    </row>
    <row r="160465" spans="1:4" x14ac:dyDescent="0.45">
      <c r="A160465">
        <v>161293</v>
      </c>
      <c r="B160465">
        <v>259.88</v>
      </c>
      <c r="C160465">
        <f t="shared" si="5655"/>
        <v>253.95950785604037</v>
      </c>
      <c r="D160465">
        <f t="shared" si="5656"/>
        <v>35.052227226687585</v>
      </c>
    </row>
    <row r="160466" spans="1:4" x14ac:dyDescent="0.45">
      <c r="A160466">
        <v>161294</v>
      </c>
      <c r="B160466">
        <v>259.88</v>
      </c>
      <c r="C160466">
        <f t="shared" si="5655"/>
        <v>253.95968870671743</v>
      </c>
      <c r="D160466">
        <f t="shared" si="5656"/>
        <v>35.050085809369094</v>
      </c>
    </row>
    <row r="160467" spans="1:4" x14ac:dyDescent="0.45">
      <c r="A160467">
        <v>161295</v>
      </c>
      <c r="B160467">
        <v>259.88</v>
      </c>
      <c r="C160467">
        <f t="shared" si="5655"/>
        <v>253.95986955471361</v>
      </c>
      <c r="D160467">
        <f t="shared" si="5656"/>
        <v>35.04794448920682</v>
      </c>
    </row>
    <row r="160468" spans="1:4" x14ac:dyDescent="0.45">
      <c r="A160468">
        <v>161296</v>
      </c>
      <c r="B160468">
        <v>259.88</v>
      </c>
      <c r="C160468">
        <f t="shared" si="5655"/>
        <v>253.96005040002899</v>
      </c>
      <c r="D160468">
        <f t="shared" si="5656"/>
        <v>35.045803266196863</v>
      </c>
    </row>
    <row r="160469" spans="1:4" x14ac:dyDescent="0.45">
      <c r="A160469">
        <v>161297</v>
      </c>
      <c r="B160469">
        <v>259.88</v>
      </c>
      <c r="C160469">
        <f t="shared" si="5655"/>
        <v>253.96023124266358</v>
      </c>
      <c r="D160469">
        <f t="shared" si="5656"/>
        <v>35.043662140336302</v>
      </c>
    </row>
    <row r="160470" spans="1:4" x14ac:dyDescent="0.45">
      <c r="A160470">
        <v>161298</v>
      </c>
      <c r="B160470">
        <v>259.88</v>
      </c>
      <c r="C160470">
        <f t="shared" si="5655"/>
        <v>253.96041208261744</v>
      </c>
      <c r="D160470">
        <f t="shared" si="5656"/>
        <v>35.041521111621563</v>
      </c>
    </row>
    <row r="160471" spans="1:4" x14ac:dyDescent="0.45">
      <c r="A160471">
        <v>161299</v>
      </c>
      <c r="B160471">
        <v>259.88</v>
      </c>
      <c r="C160471">
        <f t="shared" si="5655"/>
        <v>253.96059291989062</v>
      </c>
      <c r="D160471">
        <f t="shared" si="5656"/>
        <v>35.039380180049058</v>
      </c>
    </row>
    <row r="160472" spans="1:4" x14ac:dyDescent="0.45">
      <c r="A160472">
        <v>161300</v>
      </c>
      <c r="B160472">
        <v>259.88</v>
      </c>
      <c r="C160472">
        <f t="shared" si="5655"/>
        <v>253.96077375448314</v>
      </c>
      <c r="D160472">
        <f t="shared" si="5656"/>
        <v>35.037239345615539</v>
      </c>
    </row>
    <row r="160473" spans="1:4" x14ac:dyDescent="0.45">
      <c r="A160473">
        <v>161301</v>
      </c>
      <c r="B160473">
        <v>259.88</v>
      </c>
      <c r="C160473">
        <f t="shared" si="5655"/>
        <v>253.96095458639505</v>
      </c>
      <c r="D160473">
        <f t="shared" si="5656"/>
        <v>35.035098608317774</v>
      </c>
    </row>
    <row r="160474" spans="1:4" x14ac:dyDescent="0.45">
      <c r="A160474">
        <v>161302</v>
      </c>
      <c r="B160474">
        <v>259.88</v>
      </c>
      <c r="C160474">
        <f t="shared" si="5655"/>
        <v>253.96113541562636</v>
      </c>
      <c r="D160474">
        <f t="shared" si="5656"/>
        <v>35.032957968152502</v>
      </c>
    </row>
    <row r="160475" spans="1:4" x14ac:dyDescent="0.45">
      <c r="A160475">
        <v>161303</v>
      </c>
      <c r="B160475">
        <v>259.88</v>
      </c>
      <c r="C160475">
        <f t="shared" si="5655"/>
        <v>253.96131624217716</v>
      </c>
      <c r="D160475">
        <f t="shared" si="5656"/>
        <v>35.030817425115821</v>
      </c>
    </row>
    <row r="160476" spans="1:4" x14ac:dyDescent="0.45">
      <c r="A160476">
        <v>161304</v>
      </c>
      <c r="B160476">
        <v>259.88</v>
      </c>
      <c r="C160476">
        <f t="shared" si="5655"/>
        <v>253.96149706604746</v>
      </c>
      <c r="D160476">
        <f t="shared" si="5656"/>
        <v>35.02867697920481</v>
      </c>
    </row>
    <row r="160477" spans="1:4" x14ac:dyDescent="0.45">
      <c r="A160477">
        <v>161305</v>
      </c>
      <c r="B160477">
        <v>259.88</v>
      </c>
      <c r="C160477">
        <f t="shared" si="5655"/>
        <v>253.9616778872373</v>
      </c>
      <c r="D160477">
        <f t="shared" si="5656"/>
        <v>35.02653663041589</v>
      </c>
    </row>
    <row r="160478" spans="1:4" x14ac:dyDescent="0.45">
      <c r="A160478">
        <v>161306</v>
      </c>
      <c r="B160478">
        <v>259.88</v>
      </c>
      <c r="C160478">
        <f t="shared" si="5655"/>
        <v>253.96185870574672</v>
      </c>
      <c r="D160478">
        <f t="shared" si="5656"/>
        <v>35.02439637874582</v>
      </c>
    </row>
    <row r="160479" spans="1:4" x14ac:dyDescent="0.45">
      <c r="A160479">
        <v>161307</v>
      </c>
      <c r="B160479">
        <v>259.88</v>
      </c>
      <c r="C160479">
        <f t="shared" si="5655"/>
        <v>253.96203952157575</v>
      </c>
      <c r="D160479">
        <f t="shared" si="5656"/>
        <v>35.022256224191359</v>
      </c>
    </row>
    <row r="160480" spans="1:4" x14ac:dyDescent="0.45">
      <c r="A160480">
        <v>161308</v>
      </c>
      <c r="B160480">
        <v>259.88</v>
      </c>
      <c r="C160480">
        <f t="shared" si="5655"/>
        <v>253.96222033472446</v>
      </c>
      <c r="D160480">
        <f t="shared" si="5656"/>
        <v>35.020116166748586</v>
      </c>
    </row>
    <row r="160481" spans="1:4" x14ac:dyDescent="0.45">
      <c r="A160481">
        <v>161309</v>
      </c>
      <c r="B160481">
        <v>259.88</v>
      </c>
      <c r="C160481">
        <f t="shared" si="5655"/>
        <v>253.96240114519287</v>
      </c>
      <c r="D160481">
        <f t="shared" si="5656"/>
        <v>35.017976206414595</v>
      </c>
    </row>
    <row r="160482" spans="1:4" x14ac:dyDescent="0.45">
      <c r="A160482">
        <v>161310</v>
      </c>
      <c r="B160482">
        <v>259.88</v>
      </c>
      <c r="C160482">
        <f t="shared" si="5655"/>
        <v>253.96258195298103</v>
      </c>
      <c r="D160482">
        <f t="shared" si="5656"/>
        <v>35.015836343185796</v>
      </c>
    </row>
    <row r="160483" spans="1:4" x14ac:dyDescent="0.45">
      <c r="A160483">
        <v>161311</v>
      </c>
      <c r="B160483">
        <v>259.88</v>
      </c>
      <c r="C160483">
        <f t="shared" si="5655"/>
        <v>253.96276275808896</v>
      </c>
      <c r="D160483">
        <f t="shared" si="5656"/>
        <v>35.013696577058958</v>
      </c>
    </row>
    <row r="160484" spans="1:4" x14ac:dyDescent="0.45">
      <c r="A160484">
        <v>161312</v>
      </c>
      <c r="B160484">
        <v>259.88</v>
      </c>
      <c r="C160484">
        <f t="shared" si="5655"/>
        <v>253.96294356051672</v>
      </c>
      <c r="D160484">
        <f t="shared" si="5656"/>
        <v>35.011556908030492</v>
      </c>
    </row>
    <row r="160485" spans="1:4" x14ac:dyDescent="0.45">
      <c r="A160485">
        <v>161313</v>
      </c>
      <c r="B160485">
        <v>259.88</v>
      </c>
      <c r="C160485">
        <f t="shared" si="5655"/>
        <v>253.96312436026435</v>
      </c>
      <c r="D160485">
        <f t="shared" si="5656"/>
        <v>35.009417336097158</v>
      </c>
    </row>
    <row r="160486" spans="1:4" x14ac:dyDescent="0.45">
      <c r="A160486">
        <v>161314</v>
      </c>
      <c r="B160486">
        <v>259.88</v>
      </c>
      <c r="C160486">
        <f t="shared" si="5655"/>
        <v>253.96330515733186</v>
      </c>
      <c r="D160486">
        <f t="shared" si="5656"/>
        <v>35.007277861255716</v>
      </c>
    </row>
    <row r="160487" spans="1:4" x14ac:dyDescent="0.45">
      <c r="A160487">
        <v>161315</v>
      </c>
      <c r="B160487">
        <v>259.88</v>
      </c>
      <c r="C160487">
        <f t="shared" si="5655"/>
        <v>253.96348595171932</v>
      </c>
      <c r="D160487">
        <f t="shared" si="5656"/>
        <v>35.005138483502577</v>
      </c>
    </row>
    <row r="160488" spans="1:4" x14ac:dyDescent="0.45">
      <c r="A160488">
        <v>161316</v>
      </c>
      <c r="B160488">
        <v>259.88</v>
      </c>
      <c r="C160488">
        <f t="shared" si="5655"/>
        <v>253.96366674342676</v>
      </c>
      <c r="D160488">
        <f t="shared" si="5656"/>
        <v>35.002999202834509</v>
      </c>
    </row>
    <row r="160489" spans="1:4" x14ac:dyDescent="0.45">
      <c r="A160489">
        <v>161317</v>
      </c>
      <c r="B160489">
        <v>259.88</v>
      </c>
      <c r="C160489">
        <f t="shared" si="5655"/>
        <v>253.96384753245422</v>
      </c>
      <c r="D160489">
        <f t="shared" si="5656"/>
        <v>35.000860019247916</v>
      </c>
    </row>
    <row r="160490" spans="1:4" x14ac:dyDescent="0.45">
      <c r="A160490">
        <v>161318</v>
      </c>
      <c r="B160490">
        <v>259.88</v>
      </c>
      <c r="C160490">
        <f t="shared" si="5655"/>
        <v>253.96402831880175</v>
      </c>
      <c r="D160490">
        <f t="shared" si="5656"/>
        <v>34.998720932739573</v>
      </c>
    </row>
    <row r="160491" spans="1:4" x14ac:dyDescent="0.45">
      <c r="A160491">
        <v>161319</v>
      </c>
      <c r="B160491">
        <v>259.88</v>
      </c>
      <c r="C160491">
        <f t="shared" si="5655"/>
        <v>253.96420910246937</v>
      </c>
      <c r="D160491">
        <f t="shared" si="5656"/>
        <v>34.996581943306225</v>
      </c>
    </row>
    <row r="160492" spans="1:4" x14ac:dyDescent="0.45">
      <c r="A160492">
        <v>161320</v>
      </c>
      <c r="B160492">
        <v>259.88</v>
      </c>
      <c r="C160492">
        <f t="shared" si="5655"/>
        <v>253.96438988345713</v>
      </c>
      <c r="D160492">
        <f t="shared" si="5656"/>
        <v>34.994443050944291</v>
      </c>
    </row>
    <row r="160493" spans="1:4" x14ac:dyDescent="0.45">
      <c r="A160493">
        <v>161321</v>
      </c>
      <c r="B160493">
        <v>259.88</v>
      </c>
      <c r="C160493">
        <f t="shared" si="5655"/>
        <v>253.96457066176509</v>
      </c>
      <c r="D160493">
        <f t="shared" si="5656"/>
        <v>34.992304255650197</v>
      </c>
    </row>
    <row r="160494" spans="1:4" x14ac:dyDescent="0.45">
      <c r="A160494">
        <v>161322</v>
      </c>
      <c r="B160494">
        <v>259.88</v>
      </c>
      <c r="C160494">
        <f t="shared" si="5655"/>
        <v>253.96475143739326</v>
      </c>
      <c r="D160494">
        <f t="shared" si="5656"/>
        <v>34.990165557421037</v>
      </c>
    </row>
    <row r="160495" spans="1:4" x14ac:dyDescent="0.45">
      <c r="A160495">
        <v>161323</v>
      </c>
      <c r="B160495">
        <v>259.88</v>
      </c>
      <c r="C160495">
        <f t="shared" si="5655"/>
        <v>253.96493221034166</v>
      </c>
      <c r="D160495">
        <f t="shared" si="5656"/>
        <v>34.98802695625357</v>
      </c>
    </row>
    <row r="160496" spans="1:4" x14ac:dyDescent="0.45">
      <c r="A160496">
        <v>161324</v>
      </c>
      <c r="B160496">
        <v>259.88</v>
      </c>
      <c r="C160496">
        <f t="shared" si="5655"/>
        <v>253.9651129806104</v>
      </c>
      <c r="D160496">
        <f t="shared" si="5656"/>
        <v>34.985888452143541</v>
      </c>
    </row>
    <row r="160497" spans="1:4" x14ac:dyDescent="0.45">
      <c r="A160497">
        <v>161325</v>
      </c>
      <c r="B160497">
        <v>259.88</v>
      </c>
      <c r="C160497">
        <f t="shared" si="5655"/>
        <v>253.96529374819946</v>
      </c>
      <c r="D160497">
        <f t="shared" si="5656"/>
        <v>34.983750045088371</v>
      </c>
    </row>
    <row r="160498" spans="1:4" x14ac:dyDescent="0.45">
      <c r="A160498">
        <v>161326</v>
      </c>
      <c r="B160498">
        <v>259.88</v>
      </c>
      <c r="C160498">
        <f t="shared" si="5655"/>
        <v>253.96547451310889</v>
      </c>
      <c r="D160498">
        <f t="shared" si="5656"/>
        <v>34.981611735084499</v>
      </c>
    </row>
    <row r="160499" spans="1:4" x14ac:dyDescent="0.45">
      <c r="A160499">
        <v>161327</v>
      </c>
      <c r="B160499">
        <v>259.88</v>
      </c>
      <c r="C160499">
        <f t="shared" si="5655"/>
        <v>253.96565527533875</v>
      </c>
      <c r="D160499">
        <f t="shared" si="5656"/>
        <v>34.979473522128337</v>
      </c>
    </row>
    <row r="160500" spans="1:4" x14ac:dyDescent="0.45">
      <c r="A160500">
        <v>161328</v>
      </c>
      <c r="B160500">
        <v>259.88</v>
      </c>
      <c r="C160500">
        <f t="shared" si="5655"/>
        <v>253.96583603488907</v>
      </c>
      <c r="D160500">
        <f t="shared" si="5656"/>
        <v>34.977335406216639</v>
      </c>
    </row>
    <row r="160501" spans="1:4" x14ac:dyDescent="0.45">
      <c r="A160501">
        <v>161329</v>
      </c>
      <c r="B160501">
        <v>259.88</v>
      </c>
      <c r="C160501">
        <f t="shared" si="5655"/>
        <v>253.96601679175987</v>
      </c>
      <c r="D160501">
        <f t="shared" si="5656"/>
        <v>34.975197387346171</v>
      </c>
    </row>
    <row r="160502" spans="1:4" x14ac:dyDescent="0.45">
      <c r="A160502">
        <v>161330</v>
      </c>
      <c r="B160502">
        <v>259.88</v>
      </c>
      <c r="C160502">
        <f t="shared" si="5655"/>
        <v>253.96619754595122</v>
      </c>
      <c r="D160502">
        <f t="shared" si="5656"/>
        <v>34.973059465513344</v>
      </c>
    </row>
    <row r="160503" spans="1:4" x14ac:dyDescent="0.45">
      <c r="A160503">
        <v>161331</v>
      </c>
      <c r="B160503">
        <v>259.88</v>
      </c>
      <c r="C160503">
        <f t="shared" si="5655"/>
        <v>253.96637829746314</v>
      </c>
      <c r="D160503">
        <f t="shared" si="5656"/>
        <v>34.970921640714927</v>
      </c>
    </row>
    <row r="160504" spans="1:4" x14ac:dyDescent="0.45">
      <c r="A160504">
        <v>161332</v>
      </c>
      <c r="B160504">
        <v>259.88</v>
      </c>
      <c r="C160504">
        <f t="shared" si="5655"/>
        <v>253.96655904629566</v>
      </c>
      <c r="D160504">
        <f t="shared" si="5656"/>
        <v>34.968783912947671</v>
      </c>
    </row>
    <row r="160505" spans="1:4" x14ac:dyDescent="0.45">
      <c r="A160505">
        <v>161333</v>
      </c>
      <c r="B160505">
        <v>259.88</v>
      </c>
      <c r="C160505">
        <f t="shared" si="5655"/>
        <v>253.96673979244886</v>
      </c>
      <c r="D160505">
        <f t="shared" si="5656"/>
        <v>34.96664628220767</v>
      </c>
    </row>
    <row r="160506" spans="1:4" x14ac:dyDescent="0.45">
      <c r="A160506">
        <v>161334</v>
      </c>
      <c r="B160506">
        <v>259.88</v>
      </c>
      <c r="C160506">
        <f t="shared" si="5655"/>
        <v>253.96692053592275</v>
      </c>
      <c r="D160506">
        <f t="shared" si="5656"/>
        <v>34.964508748492008</v>
      </c>
    </row>
    <row r="160507" spans="1:4" x14ac:dyDescent="0.45">
      <c r="A160507">
        <v>161335</v>
      </c>
      <c r="B160507">
        <v>259.88</v>
      </c>
      <c r="C160507">
        <f t="shared" si="5655"/>
        <v>253.96710127671739</v>
      </c>
      <c r="D160507">
        <f t="shared" si="5656"/>
        <v>34.962371311797106</v>
      </c>
    </row>
    <row r="160508" spans="1:4" x14ac:dyDescent="0.45">
      <c r="A160508">
        <v>161336</v>
      </c>
      <c r="B160508">
        <v>259.88</v>
      </c>
      <c r="C160508">
        <f t="shared" si="5655"/>
        <v>253.96728201483279</v>
      </c>
      <c r="D160508">
        <f t="shared" si="5656"/>
        <v>34.960233972119738</v>
      </c>
    </row>
    <row r="160509" spans="1:4" x14ac:dyDescent="0.45">
      <c r="A160509">
        <v>161337</v>
      </c>
      <c r="B160509">
        <v>259.88</v>
      </c>
      <c r="C160509">
        <f t="shared" si="5655"/>
        <v>253.96746275026899</v>
      </c>
      <c r="D160509">
        <f t="shared" si="5656"/>
        <v>34.958096729456649</v>
      </c>
    </row>
    <row r="160510" spans="1:4" x14ac:dyDescent="0.45">
      <c r="A160510">
        <v>161338</v>
      </c>
      <c r="B160510">
        <v>259.88</v>
      </c>
      <c r="C160510">
        <f t="shared" si="5655"/>
        <v>253.96764348302608</v>
      </c>
      <c r="D160510">
        <f t="shared" si="5656"/>
        <v>34.955959583803924</v>
      </c>
    </row>
    <row r="160511" spans="1:4" x14ac:dyDescent="0.45">
      <c r="A160511">
        <v>161339</v>
      </c>
      <c r="B160511">
        <v>259.88</v>
      </c>
      <c r="C160511">
        <f t="shared" si="5655"/>
        <v>253.96782421310405</v>
      </c>
      <c r="D160511">
        <f t="shared" si="5656"/>
        <v>34.953822535158672</v>
      </c>
    </row>
    <row r="160512" spans="1:4" x14ac:dyDescent="0.45">
      <c r="A160512">
        <v>161340</v>
      </c>
      <c r="B160512">
        <v>259.88</v>
      </c>
      <c r="C160512">
        <f t="shared" si="5655"/>
        <v>253.96800494050294</v>
      </c>
      <c r="D160512">
        <f t="shared" si="5656"/>
        <v>34.95168558351763</v>
      </c>
    </row>
    <row r="160513" spans="1:4" x14ac:dyDescent="0.45">
      <c r="A160513">
        <v>161341</v>
      </c>
      <c r="B160513">
        <v>259.88</v>
      </c>
      <c r="C160513">
        <f t="shared" si="5655"/>
        <v>253.96818566522282</v>
      </c>
      <c r="D160513">
        <f t="shared" si="5656"/>
        <v>34.949548728876906</v>
      </c>
    </row>
    <row r="160514" spans="1:4" x14ac:dyDescent="0.45">
      <c r="A160514">
        <v>161342</v>
      </c>
      <c r="B160514">
        <v>259.88</v>
      </c>
      <c r="C160514">
        <f t="shared" si="5655"/>
        <v>253.9683663872637</v>
      </c>
      <c r="D160514">
        <f t="shared" si="5656"/>
        <v>34.947411971233585</v>
      </c>
    </row>
    <row r="160515" spans="1:4" x14ac:dyDescent="0.45">
      <c r="A160515">
        <v>161343</v>
      </c>
      <c r="B160515">
        <v>259.88</v>
      </c>
      <c r="C160515">
        <f t="shared" si="5655"/>
        <v>253.96854710662564</v>
      </c>
      <c r="D160515">
        <f t="shared" si="5656"/>
        <v>34.945275310584094</v>
      </c>
    </row>
    <row r="160516" spans="1:4" x14ac:dyDescent="0.45">
      <c r="A160516">
        <v>161344</v>
      </c>
      <c r="B160516">
        <v>259.88</v>
      </c>
      <c r="C160516">
        <f t="shared" ref="C160516:C160579" si="5657">$H$4 - $I$4*EXP(-A160516/$J$4)</f>
        <v>253.96872782330868</v>
      </c>
      <c r="D160516">
        <f t="shared" ref="D160516:D160579" si="5658">(B160516-C160516)^2</f>
        <v>34.943138746924845</v>
      </c>
    </row>
    <row r="160517" spans="1:4" x14ac:dyDescent="0.45">
      <c r="A160517">
        <v>161345</v>
      </c>
      <c r="B160517">
        <v>259.88</v>
      </c>
      <c r="C160517">
        <f t="shared" si="5657"/>
        <v>253.96890853731284</v>
      </c>
      <c r="D160517">
        <f t="shared" si="5658"/>
        <v>34.941002280252953</v>
      </c>
    </row>
    <row r="160518" spans="1:4" x14ac:dyDescent="0.45">
      <c r="A160518">
        <v>161346</v>
      </c>
      <c r="B160518">
        <v>259.88</v>
      </c>
      <c r="C160518">
        <f t="shared" si="5657"/>
        <v>253.9690892486382</v>
      </c>
      <c r="D160518">
        <f t="shared" si="5658"/>
        <v>34.938865910564488</v>
      </c>
    </row>
    <row r="160519" spans="1:4" x14ac:dyDescent="0.45">
      <c r="A160519">
        <v>161347</v>
      </c>
      <c r="B160519">
        <v>259.88</v>
      </c>
      <c r="C160519">
        <f t="shared" si="5657"/>
        <v>253.96926995728472</v>
      </c>
      <c r="D160519">
        <f t="shared" si="5658"/>
        <v>34.936729637856885</v>
      </c>
    </row>
    <row r="160520" spans="1:4" x14ac:dyDescent="0.45">
      <c r="A160520">
        <v>161348</v>
      </c>
      <c r="B160520">
        <v>259.88</v>
      </c>
      <c r="C160520">
        <f t="shared" si="5657"/>
        <v>253.96945066325253</v>
      </c>
      <c r="D160520">
        <f t="shared" si="5658"/>
        <v>34.934593462125896</v>
      </c>
    </row>
    <row r="160521" spans="1:4" x14ac:dyDescent="0.45">
      <c r="A160521">
        <v>161349</v>
      </c>
      <c r="B160521">
        <v>259.88</v>
      </c>
      <c r="C160521">
        <f t="shared" si="5657"/>
        <v>253.96963136654165</v>
      </c>
      <c r="D160521">
        <f t="shared" si="5658"/>
        <v>34.932457383368288</v>
      </c>
    </row>
    <row r="160522" spans="1:4" x14ac:dyDescent="0.45">
      <c r="A160522">
        <v>161350</v>
      </c>
      <c r="B160522">
        <v>259.88</v>
      </c>
      <c r="C160522">
        <f t="shared" si="5657"/>
        <v>253.96981206715208</v>
      </c>
      <c r="D160522">
        <f t="shared" si="5658"/>
        <v>34.930321401581153</v>
      </c>
    </row>
    <row r="160523" spans="1:4" x14ac:dyDescent="0.45">
      <c r="A160523">
        <v>161351</v>
      </c>
      <c r="B160523">
        <v>259.88</v>
      </c>
      <c r="C160523">
        <f t="shared" si="5657"/>
        <v>253.96999276508387</v>
      </c>
      <c r="D160523">
        <f t="shared" si="5658"/>
        <v>34.928185516760912</v>
      </c>
    </row>
    <row r="160524" spans="1:4" x14ac:dyDescent="0.45">
      <c r="A160524">
        <v>161352</v>
      </c>
      <c r="B160524">
        <v>259.88</v>
      </c>
      <c r="C160524">
        <f t="shared" si="5657"/>
        <v>253.97017346033707</v>
      </c>
      <c r="D160524">
        <f t="shared" si="5658"/>
        <v>34.926049728904324</v>
      </c>
    </row>
    <row r="160525" spans="1:4" x14ac:dyDescent="0.45">
      <c r="A160525">
        <v>161353</v>
      </c>
      <c r="B160525">
        <v>259.88</v>
      </c>
      <c r="C160525">
        <f t="shared" si="5657"/>
        <v>253.97035415291174</v>
      </c>
      <c r="D160525">
        <f t="shared" si="5658"/>
        <v>34.923914038007482</v>
      </c>
    </row>
    <row r="160526" spans="1:4" x14ac:dyDescent="0.45">
      <c r="A160526">
        <v>161354</v>
      </c>
      <c r="B160526">
        <v>259.88</v>
      </c>
      <c r="C160526">
        <f t="shared" si="5657"/>
        <v>253.97053484280787</v>
      </c>
      <c r="D160526">
        <f t="shared" si="5658"/>
        <v>34.921778444067812</v>
      </c>
    </row>
    <row r="160527" spans="1:4" x14ac:dyDescent="0.45">
      <c r="A160527">
        <v>161355</v>
      </c>
      <c r="B160527">
        <v>259.88</v>
      </c>
      <c r="C160527">
        <f t="shared" si="5657"/>
        <v>253.97071553002556</v>
      </c>
      <c r="D160527">
        <f t="shared" si="5658"/>
        <v>34.919642947081073</v>
      </c>
    </row>
    <row r="160528" spans="1:4" x14ac:dyDescent="0.45">
      <c r="A160528">
        <v>161356</v>
      </c>
      <c r="B160528">
        <v>259.88</v>
      </c>
      <c r="C160528">
        <f t="shared" si="5657"/>
        <v>253.97089621456479</v>
      </c>
      <c r="D160528">
        <f t="shared" si="5658"/>
        <v>34.917507547044686</v>
      </c>
    </row>
    <row r="160529" spans="1:4" x14ac:dyDescent="0.45">
      <c r="A160529">
        <v>161357</v>
      </c>
      <c r="B160529">
        <v>259.88</v>
      </c>
      <c r="C160529">
        <f t="shared" si="5657"/>
        <v>253.97107689642564</v>
      </c>
      <c r="D160529">
        <f t="shared" si="5658"/>
        <v>34.915372243954756</v>
      </c>
    </row>
    <row r="160530" spans="1:4" x14ac:dyDescent="0.45">
      <c r="A160530">
        <v>161358</v>
      </c>
      <c r="B160530">
        <v>259.88</v>
      </c>
      <c r="C160530">
        <f t="shared" si="5657"/>
        <v>253.97125757560818</v>
      </c>
      <c r="D160530">
        <f t="shared" si="5658"/>
        <v>34.913237037807697</v>
      </c>
    </row>
    <row r="160531" spans="1:4" x14ac:dyDescent="0.45">
      <c r="A160531">
        <v>161359</v>
      </c>
      <c r="B160531">
        <v>259.88</v>
      </c>
      <c r="C160531">
        <f t="shared" si="5657"/>
        <v>253.97143825211236</v>
      </c>
      <c r="D160531">
        <f t="shared" si="5658"/>
        <v>34.911101928600942</v>
      </c>
    </row>
    <row r="160532" spans="1:4" x14ac:dyDescent="0.45">
      <c r="A160532">
        <v>161360</v>
      </c>
      <c r="B160532">
        <v>259.88</v>
      </c>
      <c r="C160532">
        <f t="shared" si="5657"/>
        <v>253.97161892593829</v>
      </c>
      <c r="D160532">
        <f t="shared" si="5658"/>
        <v>34.908966916330584</v>
      </c>
    </row>
    <row r="160533" spans="1:4" x14ac:dyDescent="0.45">
      <c r="A160533">
        <v>161361</v>
      </c>
      <c r="B160533">
        <v>259.88</v>
      </c>
      <c r="C160533">
        <f t="shared" si="5657"/>
        <v>253.97179959708598</v>
      </c>
      <c r="D160533">
        <f t="shared" si="5658"/>
        <v>34.906832000993383</v>
      </c>
    </row>
    <row r="160534" spans="1:4" x14ac:dyDescent="0.45">
      <c r="A160534">
        <v>161362</v>
      </c>
      <c r="B160534">
        <v>259.88</v>
      </c>
      <c r="C160534">
        <f t="shared" si="5657"/>
        <v>253.97198026555549</v>
      </c>
      <c r="D160534">
        <f t="shared" si="5658"/>
        <v>34.904697182585757</v>
      </c>
    </row>
    <row r="160535" spans="1:4" x14ac:dyDescent="0.45">
      <c r="A160535">
        <v>161363</v>
      </c>
      <c r="B160535">
        <v>259.88</v>
      </c>
      <c r="C160535">
        <f t="shared" si="5657"/>
        <v>253.97216093134682</v>
      </c>
      <c r="D160535">
        <f t="shared" si="5658"/>
        <v>34.902562461104814</v>
      </c>
    </row>
    <row r="160536" spans="1:4" x14ac:dyDescent="0.45">
      <c r="A160536">
        <v>161364</v>
      </c>
      <c r="B160536">
        <v>259.88</v>
      </c>
      <c r="C160536">
        <f t="shared" si="5657"/>
        <v>253.97234159446006</v>
      </c>
      <c r="D160536">
        <f t="shared" si="5658"/>
        <v>34.900427836546633</v>
      </c>
    </row>
    <row r="160537" spans="1:4" x14ac:dyDescent="0.45">
      <c r="A160537">
        <v>161365</v>
      </c>
      <c r="B160537">
        <v>259.88</v>
      </c>
      <c r="C160537">
        <f t="shared" si="5657"/>
        <v>253.97252225489521</v>
      </c>
      <c r="D160537">
        <f t="shared" si="5658"/>
        <v>34.898293308908315</v>
      </c>
    </row>
    <row r="160538" spans="1:4" x14ac:dyDescent="0.45">
      <c r="A160538">
        <v>161366</v>
      </c>
      <c r="B160538">
        <v>259.88</v>
      </c>
      <c r="C160538">
        <f t="shared" si="5657"/>
        <v>253.97270291265232</v>
      </c>
      <c r="D160538">
        <f t="shared" si="5658"/>
        <v>34.896158878186291</v>
      </c>
    </row>
    <row r="160539" spans="1:4" x14ac:dyDescent="0.45">
      <c r="A160539">
        <v>161367</v>
      </c>
      <c r="B160539">
        <v>259.88</v>
      </c>
      <c r="C160539">
        <f t="shared" si="5657"/>
        <v>253.97288356773149</v>
      </c>
      <c r="D160539">
        <f t="shared" si="5658"/>
        <v>34.894024544376641</v>
      </c>
    </row>
    <row r="160540" spans="1:4" x14ac:dyDescent="0.45">
      <c r="A160540">
        <v>161368</v>
      </c>
      <c r="B160540">
        <v>259.88</v>
      </c>
      <c r="C160540">
        <f t="shared" si="5657"/>
        <v>253.97306422013264</v>
      </c>
      <c r="D160540">
        <f t="shared" si="5658"/>
        <v>34.891890307477141</v>
      </c>
    </row>
    <row r="160541" spans="1:4" x14ac:dyDescent="0.45">
      <c r="A160541">
        <v>161369</v>
      </c>
      <c r="B160541">
        <v>259.88</v>
      </c>
      <c r="C160541">
        <f t="shared" si="5657"/>
        <v>253.9732448698559</v>
      </c>
      <c r="D160541">
        <f t="shared" si="5658"/>
        <v>34.88975616748354</v>
      </c>
    </row>
    <row r="160542" spans="1:4" x14ac:dyDescent="0.45">
      <c r="A160542">
        <v>161370</v>
      </c>
      <c r="B160542">
        <v>259.88</v>
      </c>
      <c r="C160542">
        <f t="shared" si="5657"/>
        <v>253.9734255169013</v>
      </c>
      <c r="D160542">
        <f t="shared" si="5658"/>
        <v>34.887622124392607</v>
      </c>
    </row>
    <row r="160543" spans="1:4" x14ac:dyDescent="0.45">
      <c r="A160543">
        <v>161371</v>
      </c>
      <c r="B160543">
        <v>259.88</v>
      </c>
      <c r="C160543">
        <f t="shared" si="5657"/>
        <v>253.97360616126886</v>
      </c>
      <c r="D160543">
        <f t="shared" si="5658"/>
        <v>34.885488178201101</v>
      </c>
    </row>
    <row r="160544" spans="1:4" x14ac:dyDescent="0.45">
      <c r="A160544">
        <v>161372</v>
      </c>
      <c r="B160544">
        <v>259.88</v>
      </c>
      <c r="C160544">
        <f t="shared" si="5657"/>
        <v>253.97378680295861</v>
      </c>
      <c r="D160544">
        <f t="shared" si="5658"/>
        <v>34.883354328905774</v>
      </c>
    </row>
    <row r="160545" spans="1:4" x14ac:dyDescent="0.45">
      <c r="A160545">
        <v>161373</v>
      </c>
      <c r="B160545">
        <v>259.88</v>
      </c>
      <c r="C160545">
        <f t="shared" si="5657"/>
        <v>253.97396744197061</v>
      </c>
      <c r="D160545">
        <f t="shared" si="5658"/>
        <v>34.881220576503068</v>
      </c>
    </row>
    <row r="160546" spans="1:4" x14ac:dyDescent="0.45">
      <c r="A160546">
        <v>161374</v>
      </c>
      <c r="B160546">
        <v>259.88</v>
      </c>
      <c r="C160546">
        <f t="shared" si="5657"/>
        <v>253.97414807830492</v>
      </c>
      <c r="D160546">
        <f t="shared" si="5658"/>
        <v>34.879086920989401</v>
      </c>
    </row>
    <row r="160547" spans="1:4" x14ac:dyDescent="0.45">
      <c r="A160547">
        <v>161375</v>
      </c>
      <c r="B160547">
        <v>259.88</v>
      </c>
      <c r="C160547">
        <f t="shared" si="5657"/>
        <v>253.97432871196153</v>
      </c>
      <c r="D160547">
        <f t="shared" si="5658"/>
        <v>34.876953362361867</v>
      </c>
    </row>
    <row r="160548" spans="1:4" x14ac:dyDescent="0.45">
      <c r="A160548">
        <v>161376</v>
      </c>
      <c r="B160548">
        <v>259.88</v>
      </c>
      <c r="C160548">
        <f t="shared" si="5657"/>
        <v>253.97450934294051</v>
      </c>
      <c r="D160548">
        <f t="shared" si="5658"/>
        <v>34.874819900616906</v>
      </c>
    </row>
    <row r="160549" spans="1:4" x14ac:dyDescent="0.45">
      <c r="A160549">
        <v>161377</v>
      </c>
      <c r="B160549">
        <v>259.88</v>
      </c>
      <c r="C160549">
        <f t="shared" si="5657"/>
        <v>253.97468997124187</v>
      </c>
      <c r="D160549">
        <f t="shared" si="5658"/>
        <v>34.872686535751264</v>
      </c>
    </row>
    <row r="160550" spans="1:4" x14ac:dyDescent="0.45">
      <c r="A160550">
        <v>161378</v>
      </c>
      <c r="B160550">
        <v>259.88</v>
      </c>
      <c r="C160550">
        <f t="shared" si="5657"/>
        <v>253.97487059686569</v>
      </c>
      <c r="D160550">
        <f t="shared" si="5658"/>
        <v>34.87055326776138</v>
      </c>
    </row>
    <row r="160551" spans="1:4" x14ac:dyDescent="0.45">
      <c r="A160551">
        <v>161379</v>
      </c>
      <c r="B160551">
        <v>259.88</v>
      </c>
      <c r="C160551">
        <f t="shared" si="5657"/>
        <v>253.975051219812</v>
      </c>
      <c r="D160551">
        <f t="shared" si="5658"/>
        <v>34.868420096643675</v>
      </c>
    </row>
    <row r="160552" spans="1:4" x14ac:dyDescent="0.45">
      <c r="A160552">
        <v>161380</v>
      </c>
      <c r="B160552">
        <v>259.88</v>
      </c>
      <c r="C160552">
        <f t="shared" si="5657"/>
        <v>253.97523184008082</v>
      </c>
      <c r="D160552">
        <f t="shared" si="5658"/>
        <v>34.866287022395241</v>
      </c>
    </row>
    <row r="160553" spans="1:4" x14ac:dyDescent="0.45">
      <c r="A160553">
        <v>161381</v>
      </c>
      <c r="B160553">
        <v>259.88</v>
      </c>
      <c r="C160553">
        <f t="shared" si="5657"/>
        <v>253.97541245767221</v>
      </c>
      <c r="D160553">
        <f t="shared" si="5658"/>
        <v>34.864154045012519</v>
      </c>
    </row>
    <row r="160554" spans="1:4" x14ac:dyDescent="0.45">
      <c r="A160554">
        <v>161382</v>
      </c>
      <c r="B160554">
        <v>259.88</v>
      </c>
      <c r="C160554">
        <f t="shared" si="5657"/>
        <v>253.97559307258621</v>
      </c>
      <c r="D160554">
        <f t="shared" si="5658"/>
        <v>34.862021164491935</v>
      </c>
    </row>
    <row r="160555" spans="1:4" x14ac:dyDescent="0.45">
      <c r="A160555">
        <v>161383</v>
      </c>
      <c r="B160555">
        <v>259.88</v>
      </c>
      <c r="C160555">
        <f t="shared" si="5657"/>
        <v>253.97577368482283</v>
      </c>
      <c r="D160555">
        <f t="shared" si="5658"/>
        <v>34.859888380830576</v>
      </c>
    </row>
    <row r="160556" spans="1:4" x14ac:dyDescent="0.45">
      <c r="A160556">
        <v>161384</v>
      </c>
      <c r="B160556">
        <v>259.88</v>
      </c>
      <c r="C160556">
        <f t="shared" si="5657"/>
        <v>253.97595429438215</v>
      </c>
      <c r="D160556">
        <f t="shared" si="5658"/>
        <v>34.85775569402454</v>
      </c>
    </row>
    <row r="160557" spans="1:4" x14ac:dyDescent="0.45">
      <c r="A160557">
        <v>161385</v>
      </c>
      <c r="B160557">
        <v>259.88</v>
      </c>
      <c r="C160557">
        <f t="shared" si="5657"/>
        <v>253.97613490126417</v>
      </c>
      <c r="D160557">
        <f t="shared" si="5658"/>
        <v>34.855623104070922</v>
      </c>
    </row>
    <row r="160558" spans="1:4" x14ac:dyDescent="0.45">
      <c r="A160558">
        <v>161386</v>
      </c>
      <c r="B160558">
        <v>259.88</v>
      </c>
      <c r="C160558">
        <f t="shared" si="5657"/>
        <v>253.97631550546896</v>
      </c>
      <c r="D160558">
        <f t="shared" si="5658"/>
        <v>34.853490610966162</v>
      </c>
    </row>
    <row r="160559" spans="1:4" x14ac:dyDescent="0.45">
      <c r="A160559">
        <v>161387</v>
      </c>
      <c r="B160559">
        <v>259.88</v>
      </c>
      <c r="C160559">
        <f t="shared" si="5657"/>
        <v>253.97649610699656</v>
      </c>
      <c r="D160559">
        <f t="shared" si="5658"/>
        <v>34.851358214706671</v>
      </c>
    </row>
    <row r="160560" spans="1:4" x14ac:dyDescent="0.45">
      <c r="A160560">
        <v>161388</v>
      </c>
      <c r="B160560">
        <v>259.88</v>
      </c>
      <c r="C160560">
        <f t="shared" si="5657"/>
        <v>253.97667670584698</v>
      </c>
      <c r="D160560">
        <f t="shared" si="5658"/>
        <v>34.849225915289566</v>
      </c>
    </row>
    <row r="160561" spans="1:4" x14ac:dyDescent="0.45">
      <c r="A160561">
        <v>161389</v>
      </c>
      <c r="B160561">
        <v>259.88</v>
      </c>
      <c r="C160561">
        <f t="shared" si="5657"/>
        <v>253.97685730202031</v>
      </c>
      <c r="D160561">
        <f t="shared" si="5658"/>
        <v>34.847093712710922</v>
      </c>
    </row>
    <row r="160562" spans="1:4" x14ac:dyDescent="0.45">
      <c r="A160562">
        <v>161390</v>
      </c>
      <c r="B160562">
        <v>259.88</v>
      </c>
      <c r="C160562">
        <f t="shared" si="5657"/>
        <v>253.97703789551653</v>
      </c>
      <c r="D160562">
        <f t="shared" si="5658"/>
        <v>34.84496160696785</v>
      </c>
    </row>
    <row r="160563" spans="1:4" x14ac:dyDescent="0.45">
      <c r="A160563">
        <v>161391</v>
      </c>
      <c r="B160563">
        <v>259.88</v>
      </c>
      <c r="C160563">
        <f t="shared" si="5657"/>
        <v>253.97721848633572</v>
      </c>
      <c r="D160563">
        <f t="shared" si="5658"/>
        <v>34.842829598056767</v>
      </c>
    </row>
    <row r="160564" spans="1:4" x14ac:dyDescent="0.45">
      <c r="A160564">
        <v>161392</v>
      </c>
      <c r="B160564">
        <v>259.88</v>
      </c>
      <c r="C160564">
        <f t="shared" si="5657"/>
        <v>253.97739907447792</v>
      </c>
      <c r="D160564">
        <f t="shared" si="5658"/>
        <v>34.840697685974114</v>
      </c>
    </row>
    <row r="160565" spans="1:4" x14ac:dyDescent="0.45">
      <c r="A160565">
        <v>161393</v>
      </c>
      <c r="B160565">
        <v>259.88</v>
      </c>
      <c r="C160565">
        <f t="shared" si="5657"/>
        <v>253.97757965994313</v>
      </c>
      <c r="D160565">
        <f t="shared" si="5658"/>
        <v>34.838565870716984</v>
      </c>
    </row>
    <row r="160566" spans="1:4" x14ac:dyDescent="0.45">
      <c r="A160566">
        <v>161394</v>
      </c>
      <c r="B160566">
        <v>259.88</v>
      </c>
      <c r="C160566">
        <f t="shared" si="5657"/>
        <v>253.97776024273145</v>
      </c>
      <c r="D160566">
        <f t="shared" si="5658"/>
        <v>34.83643415228147</v>
      </c>
    </row>
    <row r="160567" spans="1:4" x14ac:dyDescent="0.45">
      <c r="A160567">
        <v>161395</v>
      </c>
      <c r="B160567">
        <v>259.88</v>
      </c>
      <c r="C160567">
        <f t="shared" si="5657"/>
        <v>253.97794082284287</v>
      </c>
      <c r="D160567">
        <f t="shared" si="5658"/>
        <v>34.834302530664672</v>
      </c>
    </row>
    <row r="160568" spans="1:4" x14ac:dyDescent="0.45">
      <c r="A160568">
        <v>161396</v>
      </c>
      <c r="B160568">
        <v>259.88</v>
      </c>
      <c r="C160568">
        <f t="shared" si="5657"/>
        <v>253.97812140027744</v>
      </c>
      <c r="D160568">
        <f t="shared" si="5658"/>
        <v>34.832171005863017</v>
      </c>
    </row>
    <row r="160569" spans="1:4" x14ac:dyDescent="0.45">
      <c r="A160569">
        <v>161397</v>
      </c>
      <c r="B160569">
        <v>259.88</v>
      </c>
      <c r="C160569">
        <f t="shared" si="5657"/>
        <v>253.97830197503524</v>
      </c>
      <c r="D160569">
        <f t="shared" si="5658"/>
        <v>34.830039577872938</v>
      </c>
    </row>
    <row r="160570" spans="1:4" x14ac:dyDescent="0.45">
      <c r="A160570">
        <v>161398</v>
      </c>
      <c r="B160570">
        <v>259.88</v>
      </c>
      <c r="C160570">
        <f t="shared" si="5657"/>
        <v>253.97848254711624</v>
      </c>
      <c r="D160570">
        <f t="shared" si="5658"/>
        <v>34.827908246691528</v>
      </c>
    </row>
    <row r="160571" spans="1:4" x14ac:dyDescent="0.45">
      <c r="A160571">
        <v>161399</v>
      </c>
      <c r="B160571">
        <v>259.88</v>
      </c>
      <c r="C160571">
        <f t="shared" si="5657"/>
        <v>253.97866311652052</v>
      </c>
      <c r="D160571">
        <f t="shared" si="5658"/>
        <v>34.825777012315221</v>
      </c>
    </row>
    <row r="160572" spans="1:4" x14ac:dyDescent="0.45">
      <c r="A160572">
        <v>161400</v>
      </c>
      <c r="B160572">
        <v>259.88</v>
      </c>
      <c r="C160572">
        <f t="shared" si="5657"/>
        <v>253.97884368324813</v>
      </c>
      <c r="D160572">
        <f t="shared" si="5658"/>
        <v>34.82364587474045</v>
      </c>
    </row>
    <row r="160573" spans="1:4" x14ac:dyDescent="0.45">
      <c r="A160573">
        <v>161401</v>
      </c>
      <c r="B160573">
        <v>259.88</v>
      </c>
      <c r="C160573">
        <f t="shared" si="5657"/>
        <v>253.97902424729909</v>
      </c>
      <c r="D160573">
        <f t="shared" si="5658"/>
        <v>34.821514833963974</v>
      </c>
    </row>
    <row r="160574" spans="1:4" x14ac:dyDescent="0.45">
      <c r="A160574">
        <v>161402</v>
      </c>
      <c r="B160574">
        <v>259.88</v>
      </c>
      <c r="C160574">
        <f t="shared" si="5657"/>
        <v>253.97920480867344</v>
      </c>
      <c r="D160574">
        <f t="shared" si="5658"/>
        <v>34.819383889982554</v>
      </c>
    </row>
    <row r="160575" spans="1:4" x14ac:dyDescent="0.45">
      <c r="A160575">
        <v>161403</v>
      </c>
      <c r="B160575">
        <v>259.88</v>
      </c>
      <c r="C160575">
        <f t="shared" si="5657"/>
        <v>253.97938536737124</v>
      </c>
      <c r="D160575">
        <f t="shared" si="5658"/>
        <v>34.817253042792629</v>
      </c>
    </row>
    <row r="160576" spans="1:4" x14ac:dyDescent="0.45">
      <c r="A160576">
        <v>161404</v>
      </c>
      <c r="B160576">
        <v>259.88</v>
      </c>
      <c r="C160576">
        <f t="shared" si="5657"/>
        <v>253.9795659233925</v>
      </c>
      <c r="D160576">
        <f t="shared" si="5658"/>
        <v>34.815122292390953</v>
      </c>
    </row>
    <row r="160577" spans="1:4" x14ac:dyDescent="0.45">
      <c r="A160577">
        <v>161405</v>
      </c>
      <c r="B160577">
        <v>259.88</v>
      </c>
      <c r="C160577">
        <f t="shared" si="5657"/>
        <v>253.97974647673729</v>
      </c>
      <c r="D160577">
        <f t="shared" si="5658"/>
        <v>34.812991638773966</v>
      </c>
    </row>
    <row r="160578" spans="1:4" x14ac:dyDescent="0.45">
      <c r="A160578">
        <v>161406</v>
      </c>
      <c r="B160578">
        <v>259.88</v>
      </c>
      <c r="C160578">
        <f t="shared" si="5657"/>
        <v>253.97992702740561</v>
      </c>
      <c r="D160578">
        <f t="shared" si="5658"/>
        <v>34.810861081938768</v>
      </c>
    </row>
    <row r="160579" spans="1:4" x14ac:dyDescent="0.45">
      <c r="A160579">
        <v>161407</v>
      </c>
      <c r="B160579">
        <v>259.88</v>
      </c>
      <c r="C160579">
        <f t="shared" si="5657"/>
        <v>253.98010757539754</v>
      </c>
      <c r="D160579">
        <f t="shared" si="5658"/>
        <v>34.808730621881445</v>
      </c>
    </row>
    <row r="160580" spans="1:4" x14ac:dyDescent="0.45">
      <c r="A160580">
        <v>161408</v>
      </c>
      <c r="B160580">
        <v>259.88</v>
      </c>
      <c r="C160580">
        <f t="shared" ref="C160580:C160643" si="5659">$H$4 - $I$4*EXP(-A160580/$J$4)</f>
        <v>253.98028812071311</v>
      </c>
      <c r="D160580">
        <f t="shared" ref="D160580:D160643" si="5660">(B160580-C160580)^2</f>
        <v>34.80660025859877</v>
      </c>
    </row>
    <row r="160581" spans="1:4" x14ac:dyDescent="0.45">
      <c r="A160581">
        <v>161409</v>
      </c>
      <c r="B160581">
        <v>259.88</v>
      </c>
      <c r="C160581">
        <f t="shared" si="5659"/>
        <v>253.98046866335233</v>
      </c>
      <c r="D160581">
        <f t="shared" si="5660"/>
        <v>34.804469992087839</v>
      </c>
    </row>
    <row r="160582" spans="1:4" x14ac:dyDescent="0.45">
      <c r="A160582">
        <v>161410</v>
      </c>
      <c r="B160582">
        <v>259.88</v>
      </c>
      <c r="C160582">
        <f t="shared" si="5659"/>
        <v>253.98064920331529</v>
      </c>
      <c r="D160582">
        <f t="shared" si="5660"/>
        <v>34.802339822344408</v>
      </c>
    </row>
    <row r="160583" spans="1:4" x14ac:dyDescent="0.45">
      <c r="A160583">
        <v>161411</v>
      </c>
      <c r="B160583">
        <v>259.88</v>
      </c>
      <c r="C160583">
        <f t="shared" si="5659"/>
        <v>253.98082974060199</v>
      </c>
      <c r="D160583">
        <f t="shared" si="5660"/>
        <v>34.800209749365926</v>
      </c>
    </row>
    <row r="160584" spans="1:4" x14ac:dyDescent="0.45">
      <c r="A160584">
        <v>161412</v>
      </c>
      <c r="B160584">
        <v>259.88</v>
      </c>
      <c r="C160584">
        <f t="shared" si="5659"/>
        <v>253.98101027521247</v>
      </c>
      <c r="D160584">
        <f t="shared" si="5660"/>
        <v>34.798079773148814</v>
      </c>
    </row>
    <row r="160585" spans="1:4" x14ac:dyDescent="0.45">
      <c r="A160585">
        <v>161413</v>
      </c>
      <c r="B160585">
        <v>259.88</v>
      </c>
      <c r="C160585">
        <f t="shared" si="5659"/>
        <v>253.98119080714679</v>
      </c>
      <c r="D160585">
        <f t="shared" si="5660"/>
        <v>34.795949893689503</v>
      </c>
    </row>
    <row r="160586" spans="1:4" x14ac:dyDescent="0.45">
      <c r="A160586">
        <v>161414</v>
      </c>
      <c r="B160586">
        <v>259.88</v>
      </c>
      <c r="C160586">
        <f t="shared" si="5659"/>
        <v>253.981371336405</v>
      </c>
      <c r="D160586">
        <f t="shared" si="5660"/>
        <v>34.793820110984427</v>
      </c>
    </row>
    <row r="160587" spans="1:4" x14ac:dyDescent="0.45">
      <c r="A160587">
        <v>161415</v>
      </c>
      <c r="B160587">
        <v>259.88</v>
      </c>
      <c r="C160587">
        <f t="shared" si="5659"/>
        <v>253.98155186298709</v>
      </c>
      <c r="D160587">
        <f t="shared" si="5660"/>
        <v>34.791690425031021</v>
      </c>
    </row>
    <row r="160588" spans="1:4" x14ac:dyDescent="0.45">
      <c r="A160588">
        <v>161416</v>
      </c>
      <c r="B160588">
        <v>259.88</v>
      </c>
      <c r="C160588">
        <f t="shared" si="5659"/>
        <v>253.98173238689316</v>
      </c>
      <c r="D160588">
        <f t="shared" si="5660"/>
        <v>34.789560835825043</v>
      </c>
    </row>
    <row r="160589" spans="1:4" x14ac:dyDescent="0.45">
      <c r="A160589">
        <v>161417</v>
      </c>
      <c r="B160589">
        <v>259.88</v>
      </c>
      <c r="C160589">
        <f t="shared" si="5659"/>
        <v>253.98191290812321</v>
      </c>
      <c r="D160589">
        <f t="shared" si="5660"/>
        <v>34.7874313433636</v>
      </c>
    </row>
    <row r="160590" spans="1:4" x14ac:dyDescent="0.45">
      <c r="A160590">
        <v>161418</v>
      </c>
      <c r="B160590">
        <v>259.88</v>
      </c>
      <c r="C160590">
        <f t="shared" si="5659"/>
        <v>253.98209342667727</v>
      </c>
      <c r="D160590">
        <f t="shared" si="5660"/>
        <v>34.785301947643454</v>
      </c>
    </row>
    <row r="160591" spans="1:4" x14ac:dyDescent="0.45">
      <c r="A160591">
        <v>161419</v>
      </c>
      <c r="B160591">
        <v>259.88</v>
      </c>
      <c r="C160591">
        <f t="shared" si="5659"/>
        <v>253.98227394255542</v>
      </c>
      <c r="D160591">
        <f t="shared" si="5660"/>
        <v>34.783172648660695</v>
      </c>
    </row>
    <row r="160592" spans="1:4" x14ac:dyDescent="0.45">
      <c r="A160592">
        <v>161420</v>
      </c>
      <c r="B160592">
        <v>259.88</v>
      </c>
      <c r="C160592">
        <f t="shared" si="5659"/>
        <v>253.98245445575768</v>
      </c>
      <c r="D160592">
        <f t="shared" si="5660"/>
        <v>34.78104344641244</v>
      </c>
    </row>
    <row r="160593" spans="1:4" x14ac:dyDescent="0.45">
      <c r="A160593">
        <v>161421</v>
      </c>
      <c r="B160593">
        <v>259.88</v>
      </c>
      <c r="C160593">
        <f t="shared" si="5659"/>
        <v>253.98263496628408</v>
      </c>
      <c r="D160593">
        <f t="shared" si="5660"/>
        <v>34.778914340895106</v>
      </c>
    </row>
    <row r="160594" spans="1:4" x14ac:dyDescent="0.45">
      <c r="A160594">
        <v>161422</v>
      </c>
      <c r="B160594">
        <v>259.88</v>
      </c>
      <c r="C160594">
        <f t="shared" si="5659"/>
        <v>253.98281547413467</v>
      </c>
      <c r="D160594">
        <f t="shared" si="5660"/>
        <v>34.776785332105469</v>
      </c>
    </row>
    <row r="160595" spans="1:4" x14ac:dyDescent="0.45">
      <c r="A160595">
        <v>161423</v>
      </c>
      <c r="B160595">
        <v>259.88</v>
      </c>
      <c r="C160595">
        <f t="shared" si="5659"/>
        <v>253.98299597930949</v>
      </c>
      <c r="D160595">
        <f t="shared" si="5660"/>
        <v>34.774656420039953</v>
      </c>
    </row>
    <row r="160596" spans="1:4" x14ac:dyDescent="0.45">
      <c r="A160596">
        <v>161424</v>
      </c>
      <c r="B160596">
        <v>259.88</v>
      </c>
      <c r="C160596">
        <f t="shared" si="5659"/>
        <v>253.98317648180858</v>
      </c>
      <c r="D160596">
        <f t="shared" si="5660"/>
        <v>34.772527604695334</v>
      </c>
    </row>
    <row r="160597" spans="1:4" x14ac:dyDescent="0.45">
      <c r="A160597">
        <v>161425</v>
      </c>
      <c r="B160597">
        <v>259.88</v>
      </c>
      <c r="C160597">
        <f t="shared" si="5659"/>
        <v>253.98335698163197</v>
      </c>
      <c r="D160597">
        <f t="shared" si="5660"/>
        <v>34.770398886068364</v>
      </c>
    </row>
    <row r="160598" spans="1:4" x14ac:dyDescent="0.45">
      <c r="A160598">
        <v>161426</v>
      </c>
      <c r="B160598">
        <v>259.88</v>
      </c>
      <c r="C160598">
        <f t="shared" si="5659"/>
        <v>253.98353747877971</v>
      </c>
      <c r="D160598">
        <f t="shared" si="5660"/>
        <v>34.768270264155497</v>
      </c>
    </row>
    <row r="160599" spans="1:4" x14ac:dyDescent="0.45">
      <c r="A160599">
        <v>161427</v>
      </c>
      <c r="B160599">
        <v>259.88</v>
      </c>
      <c r="C160599">
        <f t="shared" si="5659"/>
        <v>253.98371797325186</v>
      </c>
      <c r="D160599">
        <f t="shared" si="5660"/>
        <v>34.766141738953145</v>
      </c>
    </row>
    <row r="160600" spans="1:4" x14ac:dyDescent="0.45">
      <c r="A160600">
        <v>161428</v>
      </c>
      <c r="B160600">
        <v>259.88</v>
      </c>
      <c r="C160600">
        <f t="shared" si="5659"/>
        <v>253.98389846504841</v>
      </c>
      <c r="D160600">
        <f t="shared" si="5660"/>
        <v>34.764013310458417</v>
      </c>
    </row>
    <row r="160601" spans="1:4" x14ac:dyDescent="0.45">
      <c r="A160601">
        <v>161429</v>
      </c>
      <c r="B160601">
        <v>259.88</v>
      </c>
      <c r="C160601">
        <f t="shared" si="5659"/>
        <v>253.98407895416943</v>
      </c>
      <c r="D160601">
        <f t="shared" si="5660"/>
        <v>34.761884978667744</v>
      </c>
    </row>
    <row r="160602" spans="1:4" x14ac:dyDescent="0.45">
      <c r="A160602">
        <v>161430</v>
      </c>
      <c r="B160602">
        <v>259.88</v>
      </c>
      <c r="C160602">
        <f t="shared" si="5659"/>
        <v>253.98425944061495</v>
      </c>
      <c r="D160602">
        <f t="shared" si="5660"/>
        <v>34.759756743577903</v>
      </c>
    </row>
    <row r="160603" spans="1:4" x14ac:dyDescent="0.45">
      <c r="A160603">
        <v>161431</v>
      </c>
      <c r="B160603">
        <v>259.88</v>
      </c>
      <c r="C160603">
        <f t="shared" si="5659"/>
        <v>253.98443992438504</v>
      </c>
      <c r="D160603">
        <f t="shared" si="5660"/>
        <v>34.757628605184983</v>
      </c>
    </row>
    <row r="160604" spans="1:4" x14ac:dyDescent="0.45">
      <c r="A160604">
        <v>161432</v>
      </c>
      <c r="B160604">
        <v>259.88</v>
      </c>
      <c r="C160604">
        <f t="shared" si="5659"/>
        <v>253.98462040547969</v>
      </c>
      <c r="D160604">
        <f t="shared" si="5660"/>
        <v>34.755500563486422</v>
      </c>
    </row>
    <row r="160605" spans="1:4" x14ac:dyDescent="0.45">
      <c r="A160605">
        <v>161433</v>
      </c>
      <c r="B160605">
        <v>259.88</v>
      </c>
      <c r="C160605">
        <f t="shared" si="5659"/>
        <v>253.984800883899</v>
      </c>
      <c r="D160605">
        <f t="shared" si="5660"/>
        <v>34.753372618477975</v>
      </c>
    </row>
    <row r="160606" spans="1:4" x14ac:dyDescent="0.45">
      <c r="A160606">
        <v>161434</v>
      </c>
      <c r="B160606">
        <v>259.88</v>
      </c>
      <c r="C160606">
        <f t="shared" si="5659"/>
        <v>253.98498135964294</v>
      </c>
      <c r="D160606">
        <f t="shared" si="5660"/>
        <v>34.751244770157101</v>
      </c>
    </row>
    <row r="160607" spans="1:4" x14ac:dyDescent="0.45">
      <c r="A160607">
        <v>161435</v>
      </c>
      <c r="B160607">
        <v>259.88</v>
      </c>
      <c r="C160607">
        <f t="shared" si="5659"/>
        <v>253.98516183271158</v>
      </c>
      <c r="D160607">
        <f t="shared" si="5660"/>
        <v>34.749117018520209</v>
      </c>
    </row>
    <row r="160608" spans="1:4" x14ac:dyDescent="0.45">
      <c r="A160608">
        <v>161436</v>
      </c>
      <c r="B160608">
        <v>259.88</v>
      </c>
      <c r="C160608">
        <f t="shared" si="5659"/>
        <v>253.985342303105</v>
      </c>
      <c r="D160608">
        <f t="shared" si="5660"/>
        <v>34.746989363563415</v>
      </c>
    </row>
    <row r="160609" spans="1:4" x14ac:dyDescent="0.45">
      <c r="A160609">
        <v>161437</v>
      </c>
      <c r="B160609">
        <v>259.88</v>
      </c>
      <c r="C160609">
        <f t="shared" si="5659"/>
        <v>253.98552277082317</v>
      </c>
      <c r="D160609">
        <f t="shared" si="5660"/>
        <v>34.744861805284145</v>
      </c>
    </row>
    <row r="160610" spans="1:4" x14ac:dyDescent="0.45">
      <c r="A160610">
        <v>161438</v>
      </c>
      <c r="B160610">
        <v>259.88</v>
      </c>
      <c r="C160610">
        <f t="shared" si="5659"/>
        <v>253.98570323586617</v>
      </c>
      <c r="D160610">
        <f t="shared" si="5660"/>
        <v>34.742734343678507</v>
      </c>
    </row>
    <row r="160611" spans="1:4" x14ac:dyDescent="0.45">
      <c r="A160611">
        <v>161439</v>
      </c>
      <c r="B160611">
        <v>259.88</v>
      </c>
      <c r="C160611">
        <f t="shared" si="5659"/>
        <v>253.98588369823403</v>
      </c>
      <c r="D160611">
        <f t="shared" si="5660"/>
        <v>34.740606978743259</v>
      </c>
    </row>
    <row r="160612" spans="1:4" x14ac:dyDescent="0.45">
      <c r="A160612">
        <v>161440</v>
      </c>
      <c r="B160612">
        <v>259.88</v>
      </c>
      <c r="C160612">
        <f t="shared" si="5659"/>
        <v>253.98606415792682</v>
      </c>
      <c r="D160612">
        <f t="shared" si="5660"/>
        <v>34.738479710474842</v>
      </c>
    </row>
    <row r="160613" spans="1:4" x14ac:dyDescent="0.45">
      <c r="A160613">
        <v>161441</v>
      </c>
      <c r="B160613">
        <v>259.88</v>
      </c>
      <c r="C160613">
        <f t="shared" si="5659"/>
        <v>253.98624461494452</v>
      </c>
      <c r="D160613">
        <f t="shared" si="5660"/>
        <v>34.736352538870356</v>
      </c>
    </row>
    <row r="160614" spans="1:4" x14ac:dyDescent="0.45">
      <c r="A160614">
        <v>161442</v>
      </c>
      <c r="B160614">
        <v>259.88</v>
      </c>
      <c r="C160614">
        <f t="shared" si="5659"/>
        <v>253.98642506928724</v>
      </c>
      <c r="D160614">
        <f t="shared" si="5660"/>
        <v>34.73422546392591</v>
      </c>
    </row>
    <row r="160615" spans="1:4" x14ac:dyDescent="0.45">
      <c r="A160615">
        <v>161443</v>
      </c>
      <c r="B160615">
        <v>259.88</v>
      </c>
      <c r="C160615">
        <f t="shared" si="5659"/>
        <v>253.98660552095495</v>
      </c>
      <c r="D160615">
        <f t="shared" si="5660"/>
        <v>34.732098485638588</v>
      </c>
    </row>
    <row r="160616" spans="1:4" x14ac:dyDescent="0.45">
      <c r="A160616">
        <v>161444</v>
      </c>
      <c r="B160616">
        <v>259.88</v>
      </c>
      <c r="C160616">
        <f t="shared" si="5659"/>
        <v>253.98678596994773</v>
      </c>
      <c r="D160616">
        <f t="shared" si="5660"/>
        <v>34.729971604004838</v>
      </c>
    </row>
    <row r="160617" spans="1:4" x14ac:dyDescent="0.45">
      <c r="A160617">
        <v>161445</v>
      </c>
      <c r="B160617">
        <v>259.88</v>
      </c>
      <c r="C160617">
        <f t="shared" si="5659"/>
        <v>253.9869664162656</v>
      </c>
      <c r="D160617">
        <f t="shared" si="5660"/>
        <v>34.727844819021428</v>
      </c>
    </row>
    <row r="160618" spans="1:4" x14ac:dyDescent="0.45">
      <c r="A160618">
        <v>161446</v>
      </c>
      <c r="B160618">
        <v>259.88</v>
      </c>
      <c r="C160618">
        <f t="shared" si="5659"/>
        <v>253.98714685990862</v>
      </c>
      <c r="D160618">
        <f t="shared" si="5660"/>
        <v>34.725718130684783</v>
      </c>
    </row>
    <row r="160619" spans="1:4" x14ac:dyDescent="0.45">
      <c r="A160619">
        <v>161447</v>
      </c>
      <c r="B160619">
        <v>259.88</v>
      </c>
      <c r="C160619">
        <f t="shared" si="5659"/>
        <v>253.98732730087681</v>
      </c>
      <c r="D160619">
        <f t="shared" si="5660"/>
        <v>34.723591538991684</v>
      </c>
    </row>
    <row r="160620" spans="1:4" x14ac:dyDescent="0.45">
      <c r="A160620">
        <v>161448</v>
      </c>
      <c r="B160620">
        <v>259.88</v>
      </c>
      <c r="C160620">
        <f t="shared" si="5659"/>
        <v>253.98750773917024</v>
      </c>
      <c r="D160620">
        <f t="shared" si="5660"/>
        <v>34.721465043938558</v>
      </c>
    </row>
    <row r="160621" spans="1:4" x14ac:dyDescent="0.45">
      <c r="A160621">
        <v>161449</v>
      </c>
      <c r="B160621">
        <v>259.88</v>
      </c>
      <c r="C160621">
        <f t="shared" si="5659"/>
        <v>253.98768817478893</v>
      </c>
      <c r="D160621">
        <f t="shared" si="5660"/>
        <v>34.719338645522171</v>
      </c>
    </row>
    <row r="160622" spans="1:4" x14ac:dyDescent="0.45">
      <c r="A160622">
        <v>161450</v>
      </c>
      <c r="B160622">
        <v>259.88</v>
      </c>
      <c r="C160622">
        <f t="shared" si="5659"/>
        <v>253.98786860773291</v>
      </c>
      <c r="D160622">
        <f t="shared" si="5660"/>
        <v>34.717212343739305</v>
      </c>
    </row>
    <row r="160623" spans="1:4" x14ac:dyDescent="0.45">
      <c r="A160623">
        <v>161451</v>
      </c>
      <c r="B160623">
        <v>259.88</v>
      </c>
      <c r="C160623">
        <f t="shared" si="5659"/>
        <v>253.98804903800223</v>
      </c>
      <c r="D160623">
        <f t="shared" si="5660"/>
        <v>34.715086138586386</v>
      </c>
    </row>
    <row r="160624" spans="1:4" x14ac:dyDescent="0.45">
      <c r="A160624">
        <v>161452</v>
      </c>
      <c r="B160624">
        <v>259.88</v>
      </c>
      <c r="C160624">
        <f t="shared" si="5659"/>
        <v>253.9882294655969</v>
      </c>
      <c r="D160624">
        <f t="shared" si="5660"/>
        <v>34.712960030060515</v>
      </c>
    </row>
    <row r="160625" spans="1:4" x14ac:dyDescent="0.45">
      <c r="A160625">
        <v>161453</v>
      </c>
      <c r="B160625">
        <v>259.88</v>
      </c>
      <c r="C160625">
        <f t="shared" si="5659"/>
        <v>253.98840989051703</v>
      </c>
      <c r="D160625">
        <f t="shared" si="5660"/>
        <v>34.710834018157463</v>
      </c>
    </row>
    <row r="160626" spans="1:4" x14ac:dyDescent="0.45">
      <c r="A160626">
        <v>161454</v>
      </c>
      <c r="B160626">
        <v>259.88</v>
      </c>
      <c r="C160626">
        <f t="shared" si="5659"/>
        <v>253.9885903127626</v>
      </c>
      <c r="D160626">
        <f t="shared" si="5660"/>
        <v>34.708708102874667</v>
      </c>
    </row>
    <row r="160627" spans="1:4" x14ac:dyDescent="0.45">
      <c r="A160627">
        <v>161455</v>
      </c>
      <c r="B160627">
        <v>259.88</v>
      </c>
      <c r="C160627">
        <f t="shared" si="5659"/>
        <v>253.98877073233368</v>
      </c>
      <c r="D160627">
        <f t="shared" si="5660"/>
        <v>34.706582284208224</v>
      </c>
    </row>
    <row r="160628" spans="1:4" x14ac:dyDescent="0.45">
      <c r="A160628">
        <v>161456</v>
      </c>
      <c r="B160628">
        <v>259.88</v>
      </c>
      <c r="C160628">
        <f t="shared" si="5659"/>
        <v>253.98895114923027</v>
      </c>
      <c r="D160628">
        <f t="shared" si="5660"/>
        <v>34.704456562155251</v>
      </c>
    </row>
    <row r="160629" spans="1:4" x14ac:dyDescent="0.45">
      <c r="A160629">
        <v>161457</v>
      </c>
      <c r="B160629">
        <v>259.88</v>
      </c>
      <c r="C160629">
        <f t="shared" si="5659"/>
        <v>253.98913156345245</v>
      </c>
      <c r="D160629">
        <f t="shared" si="5660"/>
        <v>34.702330936712173</v>
      </c>
    </row>
    <row r="160630" spans="1:4" x14ac:dyDescent="0.45">
      <c r="A160630">
        <v>161458</v>
      </c>
      <c r="B160630">
        <v>259.88</v>
      </c>
      <c r="C160630">
        <f t="shared" si="5659"/>
        <v>253.98931197500025</v>
      </c>
      <c r="D160630">
        <f t="shared" si="5660"/>
        <v>34.700205407875423</v>
      </c>
    </row>
    <row r="160631" spans="1:4" x14ac:dyDescent="0.45">
      <c r="A160631">
        <v>161459</v>
      </c>
      <c r="B160631">
        <v>259.88</v>
      </c>
      <c r="C160631">
        <f t="shared" si="5659"/>
        <v>253.98949238387371</v>
      </c>
      <c r="D160631">
        <f t="shared" si="5660"/>
        <v>34.698079975641775</v>
      </c>
    </row>
    <row r="160632" spans="1:4" x14ac:dyDescent="0.45">
      <c r="A160632">
        <v>161460</v>
      </c>
      <c r="B160632">
        <v>259.88</v>
      </c>
      <c r="C160632">
        <f t="shared" si="5659"/>
        <v>253.98967279007286</v>
      </c>
      <c r="D160632">
        <f t="shared" si="5660"/>
        <v>34.695954640008004</v>
      </c>
    </row>
    <row r="160633" spans="1:4" x14ac:dyDescent="0.45">
      <c r="A160633">
        <v>161461</v>
      </c>
      <c r="B160633">
        <v>259.88</v>
      </c>
      <c r="C160633">
        <f t="shared" si="5659"/>
        <v>253.98985319359775</v>
      </c>
      <c r="D160633">
        <f t="shared" si="5660"/>
        <v>34.693829400970536</v>
      </c>
    </row>
    <row r="160634" spans="1:4" x14ac:dyDescent="0.45">
      <c r="A160634">
        <v>161462</v>
      </c>
      <c r="B160634">
        <v>259.88</v>
      </c>
      <c r="C160634">
        <f t="shared" si="5659"/>
        <v>253.99003359444839</v>
      </c>
      <c r="D160634">
        <f t="shared" si="5660"/>
        <v>34.691704258526485</v>
      </c>
    </row>
    <row r="160635" spans="1:4" x14ac:dyDescent="0.45">
      <c r="A160635">
        <v>161463</v>
      </c>
      <c r="B160635">
        <v>259.88</v>
      </c>
      <c r="C160635">
        <f t="shared" si="5659"/>
        <v>253.99021399262489</v>
      </c>
      <c r="D160635">
        <f t="shared" si="5660"/>
        <v>34.68957921267161</v>
      </c>
    </row>
    <row r="160636" spans="1:4" x14ac:dyDescent="0.45">
      <c r="A160636">
        <v>161464</v>
      </c>
      <c r="B160636">
        <v>259.88</v>
      </c>
      <c r="C160636">
        <f t="shared" si="5659"/>
        <v>253.99039438812721</v>
      </c>
      <c r="D160636">
        <f t="shared" si="5660"/>
        <v>34.68745426340336</v>
      </c>
    </row>
    <row r="160637" spans="1:4" x14ac:dyDescent="0.45">
      <c r="A160637">
        <v>161465</v>
      </c>
      <c r="B160637">
        <v>259.88</v>
      </c>
      <c r="C160637">
        <f t="shared" si="5659"/>
        <v>253.99057478095543</v>
      </c>
      <c r="D160637">
        <f t="shared" si="5660"/>
        <v>34.685329410718161</v>
      </c>
    </row>
    <row r="160638" spans="1:4" x14ac:dyDescent="0.45">
      <c r="A160638">
        <v>161466</v>
      </c>
      <c r="B160638">
        <v>259.88</v>
      </c>
      <c r="C160638">
        <f t="shared" si="5659"/>
        <v>253.99075517110958</v>
      </c>
      <c r="D160638">
        <f t="shared" si="5660"/>
        <v>34.68320465461246</v>
      </c>
    </row>
    <row r="160639" spans="1:4" x14ac:dyDescent="0.45">
      <c r="A160639">
        <v>161467</v>
      </c>
      <c r="B160639">
        <v>259.88</v>
      </c>
      <c r="C160639">
        <f t="shared" si="5659"/>
        <v>253.99093555858971</v>
      </c>
      <c r="D160639">
        <f t="shared" si="5660"/>
        <v>34.681079995083017</v>
      </c>
    </row>
    <row r="160640" spans="1:4" x14ac:dyDescent="0.45">
      <c r="A160640">
        <v>161468</v>
      </c>
      <c r="B160640">
        <v>259.88</v>
      </c>
      <c r="C160640">
        <f t="shared" si="5659"/>
        <v>253.99111594339587</v>
      </c>
      <c r="D160640">
        <f t="shared" si="5660"/>
        <v>34.678955432126273</v>
      </c>
    </row>
    <row r="160641" spans="1:4" x14ac:dyDescent="0.45">
      <c r="A160641">
        <v>161469</v>
      </c>
      <c r="B160641">
        <v>259.88</v>
      </c>
      <c r="C160641">
        <f t="shared" si="5659"/>
        <v>253.99129632552805</v>
      </c>
      <c r="D160641">
        <f t="shared" si="5660"/>
        <v>34.676830965739342</v>
      </c>
    </row>
    <row r="160642" spans="1:4" x14ac:dyDescent="0.45">
      <c r="A160642">
        <v>161470</v>
      </c>
      <c r="B160642">
        <v>259.88</v>
      </c>
      <c r="C160642">
        <f t="shared" si="5659"/>
        <v>253.99147670498633</v>
      </c>
      <c r="D160642">
        <f t="shared" si="5660"/>
        <v>34.674706595918643</v>
      </c>
    </row>
    <row r="160643" spans="1:4" x14ac:dyDescent="0.45">
      <c r="A160643">
        <v>161471</v>
      </c>
      <c r="B160643">
        <v>259.88</v>
      </c>
      <c r="C160643">
        <f t="shared" si="5659"/>
        <v>253.99165708177077</v>
      </c>
      <c r="D160643">
        <f t="shared" si="5660"/>
        <v>34.672582322660297</v>
      </c>
    </row>
    <row r="160644" spans="1:4" x14ac:dyDescent="0.45">
      <c r="A160644">
        <v>161472</v>
      </c>
      <c r="B160644">
        <v>259.88</v>
      </c>
      <c r="C160644">
        <f t="shared" ref="C160644:C160707" si="5661">$H$4 - $I$4*EXP(-A160644/$J$4)</f>
        <v>253.99183745588135</v>
      </c>
      <c r="D160644">
        <f t="shared" ref="D160644:D160707" si="5662">(B160644-C160644)^2</f>
        <v>34.670458145961732</v>
      </c>
    </row>
    <row r="160645" spans="1:4" x14ac:dyDescent="0.45">
      <c r="A160645">
        <v>161473</v>
      </c>
      <c r="B160645">
        <v>259.88</v>
      </c>
      <c r="C160645">
        <f t="shared" si="5661"/>
        <v>253.99201782731814</v>
      </c>
      <c r="D160645">
        <f t="shared" si="5662"/>
        <v>34.668334065819387</v>
      </c>
    </row>
    <row r="160646" spans="1:4" x14ac:dyDescent="0.45">
      <c r="A160646">
        <v>161474</v>
      </c>
      <c r="B160646">
        <v>259.88</v>
      </c>
      <c r="C160646">
        <f t="shared" si="5661"/>
        <v>253.99219819608118</v>
      </c>
      <c r="D160646">
        <f t="shared" si="5662"/>
        <v>34.666210082229703</v>
      </c>
    </row>
    <row r="160647" spans="1:4" x14ac:dyDescent="0.45">
      <c r="A160647">
        <v>161475</v>
      </c>
      <c r="B160647">
        <v>259.88</v>
      </c>
      <c r="C160647">
        <f t="shared" si="5661"/>
        <v>253.99237856217053</v>
      </c>
      <c r="D160647">
        <f t="shared" si="5662"/>
        <v>34.664086195189114</v>
      </c>
    </row>
    <row r="160648" spans="1:4" x14ac:dyDescent="0.45">
      <c r="A160648">
        <v>161476</v>
      </c>
      <c r="B160648">
        <v>259.88</v>
      </c>
      <c r="C160648">
        <f t="shared" si="5661"/>
        <v>253.9925589255862</v>
      </c>
      <c r="D160648">
        <f t="shared" si="5662"/>
        <v>34.661962404694727</v>
      </c>
    </row>
    <row r="160649" spans="1:4" x14ac:dyDescent="0.45">
      <c r="A160649">
        <v>161477</v>
      </c>
      <c r="B160649">
        <v>259.88</v>
      </c>
      <c r="C160649">
        <f t="shared" si="5661"/>
        <v>253.99273928632823</v>
      </c>
      <c r="D160649">
        <f t="shared" si="5662"/>
        <v>34.659838710742974</v>
      </c>
    </row>
    <row r="160650" spans="1:4" x14ac:dyDescent="0.45">
      <c r="A160650">
        <v>161478</v>
      </c>
      <c r="B160650">
        <v>259.88</v>
      </c>
      <c r="C160650">
        <f t="shared" si="5661"/>
        <v>253.99291964439669</v>
      </c>
      <c r="D160650">
        <f t="shared" si="5662"/>
        <v>34.657715113330305</v>
      </c>
    </row>
    <row r="160651" spans="1:4" x14ac:dyDescent="0.45">
      <c r="A160651">
        <v>161479</v>
      </c>
      <c r="B160651">
        <v>259.88</v>
      </c>
      <c r="C160651">
        <f t="shared" si="5661"/>
        <v>253.99309999979158</v>
      </c>
      <c r="D160651">
        <f t="shared" si="5662"/>
        <v>34.655591612453819</v>
      </c>
    </row>
    <row r="160652" spans="1:4" x14ac:dyDescent="0.45">
      <c r="A160652">
        <v>161480</v>
      </c>
      <c r="B160652">
        <v>259.88</v>
      </c>
      <c r="C160652">
        <f t="shared" si="5661"/>
        <v>253.99328035251295</v>
      </c>
      <c r="D160652">
        <f t="shared" si="5662"/>
        <v>34.653468208109956</v>
      </c>
    </row>
    <row r="160653" spans="1:4" x14ac:dyDescent="0.45">
      <c r="A160653">
        <v>161481</v>
      </c>
      <c r="B160653">
        <v>259.88</v>
      </c>
      <c r="C160653">
        <f t="shared" si="5661"/>
        <v>253.9934607025609</v>
      </c>
      <c r="D160653">
        <f t="shared" si="5662"/>
        <v>34.651344900294809</v>
      </c>
    </row>
    <row r="160654" spans="1:4" x14ac:dyDescent="0.45">
      <c r="A160654">
        <v>161482</v>
      </c>
      <c r="B160654">
        <v>259.88</v>
      </c>
      <c r="C160654">
        <f t="shared" si="5661"/>
        <v>253.99364104993538</v>
      </c>
      <c r="D160654">
        <f t="shared" si="5662"/>
        <v>34.649221689005842</v>
      </c>
    </row>
    <row r="160655" spans="1:4" x14ac:dyDescent="0.45">
      <c r="A160655">
        <v>161483</v>
      </c>
      <c r="B160655">
        <v>259.88</v>
      </c>
      <c r="C160655">
        <f t="shared" si="5661"/>
        <v>253.99382139463646</v>
      </c>
      <c r="D160655">
        <f t="shared" si="5662"/>
        <v>34.647098574239465</v>
      </c>
    </row>
    <row r="160656" spans="1:4" x14ac:dyDescent="0.45">
      <c r="A160656">
        <v>161484</v>
      </c>
      <c r="B160656">
        <v>259.88</v>
      </c>
      <c r="C160656">
        <f t="shared" si="5661"/>
        <v>253.99400173666419</v>
      </c>
      <c r="D160656">
        <f t="shared" si="5662"/>
        <v>34.64497555599214</v>
      </c>
    </row>
    <row r="160657" spans="1:4" x14ac:dyDescent="0.45">
      <c r="A160657">
        <v>161485</v>
      </c>
      <c r="B160657">
        <v>259.88</v>
      </c>
      <c r="C160657">
        <f t="shared" si="5661"/>
        <v>253.9941820760186</v>
      </c>
      <c r="D160657">
        <f t="shared" si="5662"/>
        <v>34.642852634260628</v>
      </c>
    </row>
    <row r="160658" spans="1:4" x14ac:dyDescent="0.45">
      <c r="A160658">
        <v>161486</v>
      </c>
      <c r="B160658">
        <v>259.88</v>
      </c>
      <c r="C160658">
        <f t="shared" si="5661"/>
        <v>253.99436241269976</v>
      </c>
      <c r="D160658">
        <f t="shared" si="5662"/>
        <v>34.640729809041368</v>
      </c>
    </row>
    <row r="160659" spans="1:4" x14ac:dyDescent="0.45">
      <c r="A160659">
        <v>161487</v>
      </c>
      <c r="B160659">
        <v>259.88</v>
      </c>
      <c r="C160659">
        <f t="shared" si="5661"/>
        <v>253.99454274670768</v>
      </c>
      <c r="D160659">
        <f t="shared" si="5662"/>
        <v>34.638607080331127</v>
      </c>
    </row>
    <row r="160660" spans="1:4" x14ac:dyDescent="0.45">
      <c r="A160660">
        <v>161488</v>
      </c>
      <c r="B160660">
        <v>259.88</v>
      </c>
      <c r="C160660">
        <f t="shared" si="5661"/>
        <v>253.9947230780424</v>
      </c>
      <c r="D160660">
        <f t="shared" si="5662"/>
        <v>34.636484448126694</v>
      </c>
    </row>
    <row r="160661" spans="1:4" x14ac:dyDescent="0.45">
      <c r="A160661">
        <v>161489</v>
      </c>
      <c r="B160661">
        <v>259.88</v>
      </c>
      <c r="C160661">
        <f t="shared" si="5661"/>
        <v>253.99490340670394</v>
      </c>
      <c r="D160661">
        <f t="shared" si="5662"/>
        <v>34.634361912424829</v>
      </c>
    </row>
    <row r="160662" spans="1:4" x14ac:dyDescent="0.45">
      <c r="A160662">
        <v>161490</v>
      </c>
      <c r="B160662">
        <v>259.88</v>
      </c>
      <c r="C160662">
        <f t="shared" si="5661"/>
        <v>253.99508373269239</v>
      </c>
      <c r="D160662">
        <f t="shared" si="5662"/>
        <v>34.632239473221645</v>
      </c>
    </row>
    <row r="160663" spans="1:4" x14ac:dyDescent="0.45">
      <c r="A160663">
        <v>161491</v>
      </c>
      <c r="B160663">
        <v>259.88</v>
      </c>
      <c r="C160663">
        <f t="shared" si="5661"/>
        <v>253.99526405600778</v>
      </c>
      <c r="D160663">
        <f t="shared" si="5662"/>
        <v>34.630117130513902</v>
      </c>
    </row>
    <row r="160664" spans="1:4" x14ac:dyDescent="0.45">
      <c r="A160664">
        <v>161492</v>
      </c>
      <c r="B160664">
        <v>259.88</v>
      </c>
      <c r="C160664">
        <f t="shared" si="5661"/>
        <v>253.99544437665011</v>
      </c>
      <c r="D160664">
        <f t="shared" si="5662"/>
        <v>34.627994884298722</v>
      </c>
    </row>
    <row r="160665" spans="1:4" x14ac:dyDescent="0.45">
      <c r="A160665">
        <v>161493</v>
      </c>
      <c r="B160665">
        <v>259.88</v>
      </c>
      <c r="C160665">
        <f t="shared" si="5661"/>
        <v>253.99562469461944</v>
      </c>
      <c r="D160665">
        <f t="shared" si="5662"/>
        <v>34.625872734572539</v>
      </c>
    </row>
    <row r="160666" spans="1:4" x14ac:dyDescent="0.45">
      <c r="A160666">
        <v>161494</v>
      </c>
      <c r="B160666">
        <v>259.88</v>
      </c>
      <c r="C160666">
        <f t="shared" si="5661"/>
        <v>253.99580500991584</v>
      </c>
      <c r="D160666">
        <f t="shared" si="5662"/>
        <v>34.623750681331458</v>
      </c>
    </row>
    <row r="160667" spans="1:4" x14ac:dyDescent="0.45">
      <c r="A160667">
        <v>161495</v>
      </c>
      <c r="B160667">
        <v>259.88</v>
      </c>
      <c r="C160667">
        <f t="shared" si="5661"/>
        <v>253.9959853225393</v>
      </c>
      <c r="D160667">
        <f t="shared" si="5662"/>
        <v>34.621628724572922</v>
      </c>
    </row>
    <row r="160668" spans="1:4" x14ac:dyDescent="0.45">
      <c r="A160668">
        <v>161496</v>
      </c>
      <c r="B160668">
        <v>259.88</v>
      </c>
      <c r="C160668">
        <f t="shared" si="5661"/>
        <v>253.99616563248989</v>
      </c>
      <c r="D160668">
        <f t="shared" si="5662"/>
        <v>34.619506864293029</v>
      </c>
    </row>
    <row r="160669" spans="1:4" x14ac:dyDescent="0.45">
      <c r="A160669">
        <v>161497</v>
      </c>
      <c r="B160669">
        <v>259.88</v>
      </c>
      <c r="C160669">
        <f t="shared" si="5661"/>
        <v>253.99634593976762</v>
      </c>
      <c r="D160669">
        <f t="shared" si="5662"/>
        <v>34.617385100488896</v>
      </c>
    </row>
    <row r="160670" spans="1:4" x14ac:dyDescent="0.45">
      <c r="A160670">
        <v>161498</v>
      </c>
      <c r="B160670">
        <v>259.88</v>
      </c>
      <c r="C160670">
        <f t="shared" si="5661"/>
        <v>253.99652624437257</v>
      </c>
      <c r="D160670">
        <f t="shared" si="5662"/>
        <v>34.615263433156628</v>
      </c>
    </row>
    <row r="160671" spans="1:4" x14ac:dyDescent="0.45">
      <c r="A160671">
        <v>161499</v>
      </c>
      <c r="B160671">
        <v>259.88</v>
      </c>
      <c r="C160671">
        <f t="shared" si="5661"/>
        <v>253.99670654630478</v>
      </c>
      <c r="D160671">
        <f t="shared" si="5662"/>
        <v>34.613141862292991</v>
      </c>
    </row>
    <row r="160672" spans="1:4" x14ac:dyDescent="0.45">
      <c r="A160672">
        <v>161500</v>
      </c>
      <c r="B160672">
        <v>259.88</v>
      </c>
      <c r="C160672">
        <f t="shared" si="5661"/>
        <v>253.99688684556426</v>
      </c>
      <c r="D160672">
        <f t="shared" si="5662"/>
        <v>34.611020387894762</v>
      </c>
    </row>
    <row r="160673" spans="1:4" x14ac:dyDescent="0.45">
      <c r="A160673">
        <v>161501</v>
      </c>
      <c r="B160673">
        <v>259.88</v>
      </c>
      <c r="C160673">
        <f t="shared" si="5661"/>
        <v>253.99706714215105</v>
      </c>
      <c r="D160673">
        <f t="shared" si="5662"/>
        <v>34.608899009958726</v>
      </c>
    </row>
    <row r="160674" spans="1:4" x14ac:dyDescent="0.45">
      <c r="A160674">
        <v>161502</v>
      </c>
      <c r="B160674">
        <v>259.88</v>
      </c>
      <c r="C160674">
        <f t="shared" si="5661"/>
        <v>253.99724743606521</v>
      </c>
      <c r="D160674">
        <f t="shared" si="5662"/>
        <v>34.606777728481312</v>
      </c>
    </row>
    <row r="160675" spans="1:4" x14ac:dyDescent="0.45">
      <c r="A160675">
        <v>161503</v>
      </c>
      <c r="B160675">
        <v>259.88</v>
      </c>
      <c r="C160675">
        <f t="shared" si="5661"/>
        <v>253.99742772730676</v>
      </c>
      <c r="D160675">
        <f t="shared" si="5662"/>
        <v>34.604656543459292</v>
      </c>
    </row>
    <row r="160676" spans="1:4" x14ac:dyDescent="0.45">
      <c r="A160676">
        <v>161504</v>
      </c>
      <c r="B160676">
        <v>259.88</v>
      </c>
      <c r="C160676">
        <f t="shared" si="5661"/>
        <v>253.99760801587576</v>
      </c>
      <c r="D160676">
        <f t="shared" si="5662"/>
        <v>34.602535454889114</v>
      </c>
    </row>
    <row r="160677" spans="1:4" x14ac:dyDescent="0.45">
      <c r="A160677">
        <v>161505</v>
      </c>
      <c r="B160677">
        <v>259.88</v>
      </c>
      <c r="C160677">
        <f t="shared" si="5661"/>
        <v>253.9977883017722</v>
      </c>
      <c r="D160677">
        <f t="shared" si="5662"/>
        <v>34.600414462767887</v>
      </c>
    </row>
    <row r="160678" spans="1:4" x14ac:dyDescent="0.45">
      <c r="A160678">
        <v>161506</v>
      </c>
      <c r="B160678">
        <v>259.88</v>
      </c>
      <c r="C160678">
        <f t="shared" si="5661"/>
        <v>253.99796858499622</v>
      </c>
      <c r="D160678">
        <f t="shared" si="5662"/>
        <v>34.598293567091375</v>
      </c>
    </row>
    <row r="160679" spans="1:4" x14ac:dyDescent="0.45">
      <c r="A160679">
        <v>161507</v>
      </c>
      <c r="B160679">
        <v>259.88</v>
      </c>
      <c r="C160679">
        <f t="shared" si="5661"/>
        <v>253.99814886554776</v>
      </c>
      <c r="D160679">
        <f t="shared" si="5662"/>
        <v>34.596172767857027</v>
      </c>
    </row>
    <row r="160680" spans="1:4" x14ac:dyDescent="0.45">
      <c r="A160680">
        <v>161508</v>
      </c>
      <c r="B160680">
        <v>259.88</v>
      </c>
      <c r="C160680">
        <f t="shared" si="5661"/>
        <v>253.9983291434269</v>
      </c>
      <c r="D160680">
        <f t="shared" si="5662"/>
        <v>34.594052065061284</v>
      </c>
    </row>
    <row r="160681" spans="1:4" x14ac:dyDescent="0.45">
      <c r="A160681">
        <v>161509</v>
      </c>
      <c r="B160681">
        <v>259.88</v>
      </c>
      <c r="C160681">
        <f t="shared" si="5661"/>
        <v>253.99850941863369</v>
      </c>
      <c r="D160681">
        <f t="shared" si="5662"/>
        <v>34.591931458700586</v>
      </c>
    </row>
    <row r="160682" spans="1:4" x14ac:dyDescent="0.45">
      <c r="A160682">
        <v>161510</v>
      </c>
      <c r="B160682">
        <v>259.88</v>
      </c>
      <c r="C160682">
        <f t="shared" si="5661"/>
        <v>253.99868969116815</v>
      </c>
      <c r="D160682">
        <f t="shared" si="5662"/>
        <v>34.589810948771706</v>
      </c>
    </row>
    <row r="160683" spans="1:4" x14ac:dyDescent="0.45">
      <c r="A160683">
        <v>161511</v>
      </c>
      <c r="B160683">
        <v>259.88</v>
      </c>
      <c r="C160683">
        <f t="shared" si="5661"/>
        <v>253.99886996103032</v>
      </c>
      <c r="D160683">
        <f t="shared" si="5662"/>
        <v>34.58769053527142</v>
      </c>
    </row>
    <row r="160684" spans="1:4" x14ac:dyDescent="0.45">
      <c r="A160684">
        <v>161512</v>
      </c>
      <c r="B160684">
        <v>259.88</v>
      </c>
      <c r="C160684">
        <f t="shared" si="5661"/>
        <v>253.99905022822026</v>
      </c>
      <c r="D160684">
        <f t="shared" si="5662"/>
        <v>34.585570218196175</v>
      </c>
    </row>
    <row r="160685" spans="1:4" x14ac:dyDescent="0.45">
      <c r="A160685">
        <v>161513</v>
      </c>
      <c r="B160685">
        <v>259.88</v>
      </c>
      <c r="C160685">
        <f t="shared" si="5661"/>
        <v>253.99923049273798</v>
      </c>
      <c r="D160685">
        <f t="shared" si="5662"/>
        <v>34.583449997542736</v>
      </c>
    </row>
    <row r="160686" spans="1:4" x14ac:dyDescent="0.45">
      <c r="A160686">
        <v>161514</v>
      </c>
      <c r="B160686">
        <v>259.88</v>
      </c>
      <c r="C160686">
        <f t="shared" si="5661"/>
        <v>253.99941075458355</v>
      </c>
      <c r="D160686">
        <f t="shared" si="5662"/>
        <v>34.581329873307553</v>
      </c>
    </row>
    <row r="160687" spans="1:4" x14ac:dyDescent="0.45">
      <c r="A160687">
        <v>161515</v>
      </c>
      <c r="B160687">
        <v>259.88</v>
      </c>
      <c r="C160687">
        <f t="shared" si="5661"/>
        <v>253.999591013757</v>
      </c>
      <c r="D160687">
        <f t="shared" si="5662"/>
        <v>34.579209845487398</v>
      </c>
    </row>
    <row r="160688" spans="1:4" x14ac:dyDescent="0.45">
      <c r="A160688">
        <v>161516</v>
      </c>
      <c r="B160688">
        <v>259.88</v>
      </c>
      <c r="C160688">
        <f t="shared" si="5661"/>
        <v>253.99977127025835</v>
      </c>
      <c r="D160688">
        <f t="shared" si="5662"/>
        <v>34.577089914079046</v>
      </c>
    </row>
    <row r="160689" spans="1:4" x14ac:dyDescent="0.45">
      <c r="A160689">
        <v>161517</v>
      </c>
      <c r="B160689">
        <v>259.88</v>
      </c>
      <c r="C160689">
        <f t="shared" si="5661"/>
        <v>253.99995152408766</v>
      </c>
      <c r="D160689">
        <f t="shared" si="5662"/>
        <v>34.574970079078938</v>
      </c>
    </row>
    <row r="160690" spans="1:4" x14ac:dyDescent="0.45">
      <c r="A160690">
        <v>161518</v>
      </c>
      <c r="B160690">
        <v>259.88</v>
      </c>
      <c r="C160690">
        <f t="shared" si="5661"/>
        <v>254.00013177524494</v>
      </c>
      <c r="D160690">
        <f t="shared" si="5662"/>
        <v>34.572850340484187</v>
      </c>
    </row>
    <row r="160691" spans="1:4" x14ac:dyDescent="0.45">
      <c r="A160691">
        <v>161519</v>
      </c>
      <c r="B160691">
        <v>259.88</v>
      </c>
      <c r="C160691">
        <f t="shared" si="5661"/>
        <v>254.00031202373029</v>
      </c>
      <c r="D160691">
        <f t="shared" si="5662"/>
        <v>34.570730698290568</v>
      </c>
    </row>
    <row r="160692" spans="1:4" x14ac:dyDescent="0.45">
      <c r="A160692">
        <v>161520</v>
      </c>
      <c r="B160692">
        <v>259.88</v>
      </c>
      <c r="C160692">
        <f t="shared" si="5661"/>
        <v>254.00049226954371</v>
      </c>
      <c r="D160692">
        <f t="shared" si="5662"/>
        <v>34.568611152495187</v>
      </c>
    </row>
    <row r="160693" spans="1:4" x14ac:dyDescent="0.45">
      <c r="A160693">
        <v>161521</v>
      </c>
      <c r="B160693">
        <v>259.88</v>
      </c>
      <c r="C160693">
        <f t="shared" si="5661"/>
        <v>254.00067251268521</v>
      </c>
      <c r="D160693">
        <f t="shared" si="5662"/>
        <v>34.566491703095153</v>
      </c>
    </row>
    <row r="160694" spans="1:4" x14ac:dyDescent="0.45">
      <c r="A160694">
        <v>161522</v>
      </c>
      <c r="B160694">
        <v>259.88</v>
      </c>
      <c r="C160694">
        <f t="shared" si="5661"/>
        <v>254.0008527531549</v>
      </c>
      <c r="D160694">
        <f t="shared" si="5662"/>
        <v>34.564372350086238</v>
      </c>
    </row>
    <row r="160695" spans="1:4" x14ac:dyDescent="0.45">
      <c r="A160695">
        <v>161523</v>
      </c>
      <c r="B160695">
        <v>259.88</v>
      </c>
      <c r="C160695">
        <f t="shared" si="5661"/>
        <v>254.00103299095275</v>
      </c>
      <c r="D160695">
        <f t="shared" si="5662"/>
        <v>34.562253093465898</v>
      </c>
    </row>
    <row r="160696" spans="1:4" x14ac:dyDescent="0.45">
      <c r="A160696">
        <v>161524</v>
      </c>
      <c r="B160696">
        <v>259.88</v>
      </c>
      <c r="C160696">
        <f t="shared" si="5661"/>
        <v>254.00121322607885</v>
      </c>
      <c r="D160696">
        <f t="shared" si="5662"/>
        <v>34.560133933230233</v>
      </c>
    </row>
    <row r="160697" spans="1:4" x14ac:dyDescent="0.45">
      <c r="A160697">
        <v>161525</v>
      </c>
      <c r="B160697">
        <v>259.88</v>
      </c>
      <c r="C160697">
        <f t="shared" si="5661"/>
        <v>254.00139345853322</v>
      </c>
      <c r="D160697">
        <f t="shared" si="5662"/>
        <v>34.558014869376024</v>
      </c>
    </row>
    <row r="160698" spans="1:4" x14ac:dyDescent="0.45">
      <c r="A160698">
        <v>161526</v>
      </c>
      <c r="B160698">
        <v>259.88</v>
      </c>
      <c r="C160698">
        <f t="shared" si="5661"/>
        <v>254.00157368831591</v>
      </c>
      <c r="D160698">
        <f t="shared" si="5662"/>
        <v>34.555895901899703</v>
      </c>
    </row>
    <row r="160699" spans="1:4" x14ac:dyDescent="0.45">
      <c r="A160699">
        <v>161527</v>
      </c>
      <c r="B160699">
        <v>259.88</v>
      </c>
      <c r="C160699">
        <f t="shared" si="5661"/>
        <v>254.00175391542695</v>
      </c>
      <c r="D160699">
        <f t="shared" si="5662"/>
        <v>34.553777030798393</v>
      </c>
    </row>
    <row r="160700" spans="1:4" x14ac:dyDescent="0.45">
      <c r="A160700">
        <v>161528</v>
      </c>
      <c r="B160700">
        <v>259.88</v>
      </c>
      <c r="C160700">
        <f t="shared" si="5661"/>
        <v>254.00193413986636</v>
      </c>
      <c r="D160700">
        <f t="shared" si="5662"/>
        <v>34.551658256068528</v>
      </c>
    </row>
    <row r="160701" spans="1:4" x14ac:dyDescent="0.45">
      <c r="A160701">
        <v>161529</v>
      </c>
      <c r="B160701">
        <v>259.88</v>
      </c>
      <c r="C160701">
        <f t="shared" si="5661"/>
        <v>254.0021143616342</v>
      </c>
      <c r="D160701">
        <f t="shared" si="5662"/>
        <v>34.549539577706888</v>
      </c>
    </row>
    <row r="160702" spans="1:4" x14ac:dyDescent="0.45">
      <c r="A160702">
        <v>161530</v>
      </c>
      <c r="B160702">
        <v>259.88</v>
      </c>
      <c r="C160702">
        <f t="shared" si="5661"/>
        <v>254.00229458073051</v>
      </c>
      <c r="D160702">
        <f t="shared" si="5662"/>
        <v>34.547420995709921</v>
      </c>
    </row>
    <row r="160703" spans="1:4" x14ac:dyDescent="0.45">
      <c r="A160703">
        <v>161531</v>
      </c>
      <c r="B160703">
        <v>259.88</v>
      </c>
      <c r="C160703">
        <f t="shared" si="5661"/>
        <v>254.00247479715534</v>
      </c>
      <c r="D160703">
        <f t="shared" si="5662"/>
        <v>34.545302510074066</v>
      </c>
    </row>
    <row r="160704" spans="1:4" x14ac:dyDescent="0.45">
      <c r="A160704">
        <v>161532</v>
      </c>
      <c r="B160704">
        <v>259.88</v>
      </c>
      <c r="C160704">
        <f t="shared" si="5661"/>
        <v>254.00265501090871</v>
      </c>
      <c r="D160704">
        <f t="shared" si="5662"/>
        <v>34.543184120796433</v>
      </c>
    </row>
    <row r="160705" spans="1:4" x14ac:dyDescent="0.45">
      <c r="A160705">
        <v>161533</v>
      </c>
      <c r="B160705">
        <v>259.88</v>
      </c>
      <c r="C160705">
        <f t="shared" si="5661"/>
        <v>254.00283522199069</v>
      </c>
      <c r="D160705">
        <f t="shared" si="5662"/>
        <v>34.541065827873126</v>
      </c>
    </row>
    <row r="160706" spans="1:4" x14ac:dyDescent="0.45">
      <c r="A160706">
        <v>161534</v>
      </c>
      <c r="B160706">
        <v>259.88</v>
      </c>
      <c r="C160706">
        <f t="shared" si="5661"/>
        <v>254.00301543040126</v>
      </c>
      <c r="D160706">
        <f t="shared" si="5662"/>
        <v>34.538947631301603</v>
      </c>
    </row>
    <row r="160707" spans="1:4" x14ac:dyDescent="0.45">
      <c r="A160707">
        <v>161535</v>
      </c>
      <c r="B160707">
        <v>259.88</v>
      </c>
      <c r="C160707">
        <f t="shared" si="5661"/>
        <v>254.00319563614053</v>
      </c>
      <c r="D160707">
        <f t="shared" si="5662"/>
        <v>34.536829531077629</v>
      </c>
    </row>
    <row r="160708" spans="1:4" x14ac:dyDescent="0.45">
      <c r="A160708">
        <v>161536</v>
      </c>
      <c r="B160708">
        <v>259.88</v>
      </c>
      <c r="C160708">
        <f t="shared" ref="C160708:C160771" si="5663">$H$4 - $I$4*EXP(-A160708/$J$4)</f>
        <v>254.0033758392085</v>
      </c>
      <c r="D160708">
        <f t="shared" ref="D160708:D160771" si="5664">(B160708-C160708)^2</f>
        <v>34.534711527198326</v>
      </c>
    </row>
    <row r="160709" spans="1:4" x14ac:dyDescent="0.45">
      <c r="A160709">
        <v>161537</v>
      </c>
      <c r="B160709">
        <v>259.88</v>
      </c>
      <c r="C160709">
        <f t="shared" si="5663"/>
        <v>254.0035560396052</v>
      </c>
      <c r="D160709">
        <f t="shared" si="5664"/>
        <v>34.53259361966046</v>
      </c>
    </row>
    <row r="160710" spans="1:4" x14ac:dyDescent="0.45">
      <c r="A160710">
        <v>161538</v>
      </c>
      <c r="B160710">
        <v>259.88</v>
      </c>
      <c r="C160710">
        <f t="shared" si="5663"/>
        <v>254.00373623733071</v>
      </c>
      <c r="D160710">
        <f t="shared" si="5664"/>
        <v>34.530475808460153</v>
      </c>
    </row>
    <row r="160711" spans="1:4" x14ac:dyDescent="0.45">
      <c r="A160711">
        <v>161539</v>
      </c>
      <c r="B160711">
        <v>259.88</v>
      </c>
      <c r="C160711">
        <f t="shared" si="5663"/>
        <v>254.00391643238504</v>
      </c>
      <c r="D160711">
        <f t="shared" si="5664"/>
        <v>34.528358093594505</v>
      </c>
    </row>
    <row r="160712" spans="1:4" x14ac:dyDescent="0.45">
      <c r="A160712">
        <v>161540</v>
      </c>
      <c r="B160712">
        <v>259.88</v>
      </c>
      <c r="C160712">
        <f t="shared" si="5663"/>
        <v>254.00409662476821</v>
      </c>
      <c r="D160712">
        <f t="shared" si="5664"/>
        <v>34.526240475060298</v>
      </c>
    </row>
    <row r="160713" spans="1:4" x14ac:dyDescent="0.45">
      <c r="A160713">
        <v>161541</v>
      </c>
      <c r="B160713">
        <v>259.88</v>
      </c>
      <c r="C160713">
        <f t="shared" si="5663"/>
        <v>254.00427681448031</v>
      </c>
      <c r="D160713">
        <f t="shared" si="5664"/>
        <v>34.524122952853645</v>
      </c>
    </row>
    <row r="160714" spans="1:4" x14ac:dyDescent="0.45">
      <c r="A160714">
        <v>161542</v>
      </c>
      <c r="B160714">
        <v>259.88</v>
      </c>
      <c r="C160714">
        <f t="shared" si="5663"/>
        <v>254.00445700152136</v>
      </c>
      <c r="D160714">
        <f t="shared" si="5664"/>
        <v>34.52200552697132</v>
      </c>
    </row>
    <row r="160715" spans="1:4" x14ac:dyDescent="0.45">
      <c r="A160715">
        <v>161543</v>
      </c>
      <c r="B160715">
        <v>259.88</v>
      </c>
      <c r="C160715">
        <f t="shared" si="5663"/>
        <v>254.00463718589137</v>
      </c>
      <c r="D160715">
        <f t="shared" si="5664"/>
        <v>34.519888197410438</v>
      </c>
    </row>
    <row r="160716" spans="1:4" x14ac:dyDescent="0.45">
      <c r="A160716">
        <v>161544</v>
      </c>
      <c r="B160716">
        <v>259.88</v>
      </c>
      <c r="C160716">
        <f t="shared" si="5663"/>
        <v>254.00481736759042</v>
      </c>
      <c r="D160716">
        <f t="shared" si="5664"/>
        <v>34.517770964167113</v>
      </c>
    </row>
    <row r="160717" spans="1:4" x14ac:dyDescent="0.45">
      <c r="A160717">
        <v>161545</v>
      </c>
      <c r="B160717">
        <v>259.88</v>
      </c>
      <c r="C160717">
        <f t="shared" si="5663"/>
        <v>254.00499754661851</v>
      </c>
      <c r="D160717">
        <f t="shared" si="5664"/>
        <v>34.515653827238452</v>
      </c>
    </row>
    <row r="160718" spans="1:4" x14ac:dyDescent="0.45">
      <c r="A160718">
        <v>161546</v>
      </c>
      <c r="B160718">
        <v>259.88</v>
      </c>
      <c r="C160718">
        <f t="shared" si="5663"/>
        <v>254.00517772297573</v>
      </c>
      <c r="D160718">
        <f t="shared" si="5664"/>
        <v>34.51353678662057</v>
      </c>
    </row>
    <row r="160719" spans="1:4" x14ac:dyDescent="0.45">
      <c r="A160719">
        <v>161547</v>
      </c>
      <c r="B160719">
        <v>259.88</v>
      </c>
      <c r="C160719">
        <f t="shared" si="5663"/>
        <v>254.00535789666208</v>
      </c>
      <c r="D160719">
        <f t="shared" si="5664"/>
        <v>34.511419842310573</v>
      </c>
    </row>
    <row r="160720" spans="1:4" x14ac:dyDescent="0.45">
      <c r="A160720">
        <v>161548</v>
      </c>
      <c r="B160720">
        <v>259.88</v>
      </c>
      <c r="C160720">
        <f t="shared" si="5663"/>
        <v>254.00553806767761</v>
      </c>
      <c r="D160720">
        <f t="shared" si="5664"/>
        <v>34.50930299430491</v>
      </c>
    </row>
    <row r="160721" spans="1:4" x14ac:dyDescent="0.45">
      <c r="A160721">
        <v>161549</v>
      </c>
      <c r="B160721">
        <v>259.88</v>
      </c>
      <c r="C160721">
        <f t="shared" si="5663"/>
        <v>254.00571823602237</v>
      </c>
      <c r="D160721">
        <f t="shared" si="5664"/>
        <v>34.507186242600028</v>
      </c>
    </row>
    <row r="160722" spans="1:4" x14ac:dyDescent="0.45">
      <c r="A160722">
        <v>161550</v>
      </c>
      <c r="B160722">
        <v>259.88</v>
      </c>
      <c r="C160722">
        <f t="shared" si="5663"/>
        <v>254.00589840169638</v>
      </c>
      <c r="D160722">
        <f t="shared" si="5664"/>
        <v>34.505069587193034</v>
      </c>
    </row>
    <row r="160723" spans="1:4" x14ac:dyDescent="0.45">
      <c r="A160723">
        <v>161551</v>
      </c>
      <c r="B160723">
        <v>259.88</v>
      </c>
      <c r="C160723">
        <f t="shared" si="5663"/>
        <v>254.00607856469969</v>
      </c>
      <c r="D160723">
        <f t="shared" si="5664"/>
        <v>34.502953028080377</v>
      </c>
    </row>
    <row r="160724" spans="1:4" x14ac:dyDescent="0.45">
      <c r="A160724">
        <v>161552</v>
      </c>
      <c r="B160724">
        <v>259.88</v>
      </c>
      <c r="C160724">
        <f t="shared" si="5663"/>
        <v>254.00625872503235</v>
      </c>
      <c r="D160724">
        <f t="shared" si="5664"/>
        <v>34.500836565258503</v>
      </c>
    </row>
    <row r="160725" spans="1:4" x14ac:dyDescent="0.45">
      <c r="A160725">
        <v>161553</v>
      </c>
      <c r="B160725">
        <v>259.88</v>
      </c>
      <c r="C160725">
        <f t="shared" si="5663"/>
        <v>254.0064388826944</v>
      </c>
      <c r="D160725">
        <f t="shared" si="5664"/>
        <v>34.498720198724193</v>
      </c>
    </row>
    <row r="160726" spans="1:4" x14ac:dyDescent="0.45">
      <c r="A160726">
        <v>161554</v>
      </c>
      <c r="B160726">
        <v>259.88</v>
      </c>
      <c r="C160726">
        <f t="shared" si="5663"/>
        <v>254.00661903768585</v>
      </c>
      <c r="D160726">
        <f t="shared" si="5664"/>
        <v>34.496603928474222</v>
      </c>
    </row>
    <row r="160727" spans="1:4" x14ac:dyDescent="0.45">
      <c r="A160727">
        <v>161555</v>
      </c>
      <c r="B160727">
        <v>259.88</v>
      </c>
      <c r="C160727">
        <f t="shared" si="5663"/>
        <v>254.00679919000677</v>
      </c>
      <c r="D160727">
        <f t="shared" si="5664"/>
        <v>34.494487754505037</v>
      </c>
    </row>
    <row r="160728" spans="1:4" x14ac:dyDescent="0.45">
      <c r="A160728">
        <v>161556</v>
      </c>
      <c r="B160728">
        <v>259.88</v>
      </c>
      <c r="C160728">
        <f t="shared" si="5663"/>
        <v>254.00697933965716</v>
      </c>
      <c r="D160728">
        <f t="shared" si="5664"/>
        <v>34.492371676813747</v>
      </c>
    </row>
    <row r="160729" spans="1:4" x14ac:dyDescent="0.45">
      <c r="A160729">
        <v>161557</v>
      </c>
      <c r="B160729">
        <v>259.88</v>
      </c>
      <c r="C160729">
        <f t="shared" si="5663"/>
        <v>254.00715948663714</v>
      </c>
      <c r="D160729">
        <f t="shared" si="5664"/>
        <v>34.490255695396137</v>
      </c>
    </row>
    <row r="160730" spans="1:4" x14ac:dyDescent="0.45">
      <c r="A160730">
        <v>161558</v>
      </c>
      <c r="B160730">
        <v>259.88</v>
      </c>
      <c r="C160730">
        <f t="shared" si="5663"/>
        <v>254.00733963094666</v>
      </c>
      <c r="D160730">
        <f t="shared" si="5664"/>
        <v>34.488139810249656</v>
      </c>
    </row>
    <row r="160731" spans="1:4" x14ac:dyDescent="0.45">
      <c r="A160731">
        <v>161559</v>
      </c>
      <c r="B160731">
        <v>259.88</v>
      </c>
      <c r="C160731">
        <f t="shared" si="5663"/>
        <v>254.00751977258579</v>
      </c>
      <c r="D160731">
        <f t="shared" si="5664"/>
        <v>34.486024021370746</v>
      </c>
    </row>
    <row r="160732" spans="1:4" x14ac:dyDescent="0.45">
      <c r="A160732">
        <v>161560</v>
      </c>
      <c r="B160732">
        <v>259.88</v>
      </c>
      <c r="C160732">
        <f t="shared" si="5663"/>
        <v>254.00769991155462</v>
      </c>
      <c r="D160732">
        <f t="shared" si="5664"/>
        <v>34.483908328755511</v>
      </c>
    </row>
    <row r="160733" spans="1:4" x14ac:dyDescent="0.45">
      <c r="A160733">
        <v>161561</v>
      </c>
      <c r="B160733">
        <v>259.88</v>
      </c>
      <c r="C160733">
        <f t="shared" si="5663"/>
        <v>254.00788004785312</v>
      </c>
      <c r="D160733">
        <f t="shared" si="5664"/>
        <v>34.481792732401416</v>
      </c>
    </row>
    <row r="160734" spans="1:4" x14ac:dyDescent="0.45">
      <c r="A160734">
        <v>161562</v>
      </c>
      <c r="B160734">
        <v>259.88</v>
      </c>
      <c r="C160734">
        <f t="shared" si="5663"/>
        <v>254.00806018148134</v>
      </c>
      <c r="D160734">
        <f t="shared" si="5664"/>
        <v>34.479677232304894</v>
      </c>
    </row>
    <row r="160735" spans="1:4" x14ac:dyDescent="0.45">
      <c r="A160735">
        <v>161563</v>
      </c>
      <c r="B160735">
        <v>259.88</v>
      </c>
      <c r="C160735">
        <f t="shared" si="5663"/>
        <v>254.00824031243937</v>
      </c>
      <c r="D160735">
        <f t="shared" si="5664"/>
        <v>34.477561828462065</v>
      </c>
    </row>
    <row r="160736" spans="1:4" x14ac:dyDescent="0.45">
      <c r="A160736">
        <v>161564</v>
      </c>
      <c r="B160736">
        <v>259.88</v>
      </c>
      <c r="C160736">
        <f t="shared" si="5663"/>
        <v>254.00842044072721</v>
      </c>
      <c r="D160736">
        <f t="shared" si="5664"/>
        <v>34.475446520870037</v>
      </c>
    </row>
    <row r="160737" spans="1:4" x14ac:dyDescent="0.45">
      <c r="A160737">
        <v>161565</v>
      </c>
      <c r="B160737">
        <v>259.88</v>
      </c>
      <c r="C160737">
        <f t="shared" si="5663"/>
        <v>254.00860056634488</v>
      </c>
      <c r="D160737">
        <f t="shared" si="5664"/>
        <v>34.473331309525591</v>
      </c>
    </row>
    <row r="160738" spans="1:4" x14ac:dyDescent="0.45">
      <c r="A160738">
        <v>161566</v>
      </c>
      <c r="B160738">
        <v>259.88</v>
      </c>
      <c r="C160738">
        <f t="shared" si="5663"/>
        <v>254.00878068929245</v>
      </c>
      <c r="D160738">
        <f t="shared" si="5664"/>
        <v>34.471216194425182</v>
      </c>
    </row>
    <row r="160739" spans="1:4" x14ac:dyDescent="0.45">
      <c r="A160739">
        <v>161567</v>
      </c>
      <c r="B160739">
        <v>259.88</v>
      </c>
      <c r="C160739">
        <f t="shared" si="5663"/>
        <v>254.00896080956997</v>
      </c>
      <c r="D160739">
        <f t="shared" si="5664"/>
        <v>34.469101175565243</v>
      </c>
    </row>
    <row r="160740" spans="1:4" x14ac:dyDescent="0.45">
      <c r="A160740">
        <v>161568</v>
      </c>
      <c r="B160740">
        <v>259.88</v>
      </c>
      <c r="C160740">
        <f t="shared" si="5663"/>
        <v>254.00914092717744</v>
      </c>
      <c r="D160740">
        <f t="shared" si="5664"/>
        <v>34.466986252942903</v>
      </c>
    </row>
    <row r="160741" spans="1:4" x14ac:dyDescent="0.45">
      <c r="A160741">
        <v>161569</v>
      </c>
      <c r="B160741">
        <v>259.88</v>
      </c>
      <c r="C160741">
        <f t="shared" si="5663"/>
        <v>254.00932104211495</v>
      </c>
      <c r="D160741">
        <f t="shared" si="5664"/>
        <v>34.464871426554268</v>
      </c>
    </row>
    <row r="160742" spans="1:4" x14ac:dyDescent="0.45">
      <c r="A160742">
        <v>161570</v>
      </c>
      <c r="B160742">
        <v>259.88</v>
      </c>
      <c r="C160742">
        <f t="shared" si="5663"/>
        <v>254.00950115438249</v>
      </c>
      <c r="D160742">
        <f t="shared" si="5664"/>
        <v>34.462756696396454</v>
      </c>
    </row>
    <row r="160743" spans="1:4" x14ac:dyDescent="0.45">
      <c r="A160743">
        <v>161571</v>
      </c>
      <c r="B160743">
        <v>259.88</v>
      </c>
      <c r="C160743">
        <f t="shared" si="5663"/>
        <v>254.00968126398013</v>
      </c>
      <c r="D160743">
        <f t="shared" si="5664"/>
        <v>34.460642062465901</v>
      </c>
    </row>
    <row r="160744" spans="1:4" x14ac:dyDescent="0.45">
      <c r="A160744">
        <v>161572</v>
      </c>
      <c r="B160744">
        <v>259.88</v>
      </c>
      <c r="C160744">
        <f t="shared" si="5663"/>
        <v>254.00986137090791</v>
      </c>
      <c r="D160744">
        <f t="shared" si="5664"/>
        <v>34.45852752475907</v>
      </c>
    </row>
    <row r="160745" spans="1:4" x14ac:dyDescent="0.45">
      <c r="A160745">
        <v>161573</v>
      </c>
      <c r="B160745">
        <v>259.88</v>
      </c>
      <c r="C160745">
        <f t="shared" si="5663"/>
        <v>254.01004147516585</v>
      </c>
      <c r="D160745">
        <f t="shared" si="5664"/>
        <v>34.45641308327307</v>
      </c>
    </row>
    <row r="160746" spans="1:4" x14ac:dyDescent="0.45">
      <c r="A160746">
        <v>161574</v>
      </c>
      <c r="B160746">
        <v>259.88</v>
      </c>
      <c r="C160746">
        <f t="shared" si="5663"/>
        <v>254.01022157675402</v>
      </c>
      <c r="D160746">
        <f t="shared" si="5664"/>
        <v>34.454298738004006</v>
      </c>
    </row>
    <row r="160747" spans="1:4" x14ac:dyDescent="0.45">
      <c r="A160747">
        <v>161575</v>
      </c>
      <c r="B160747">
        <v>259.88</v>
      </c>
      <c r="C160747">
        <f t="shared" si="5663"/>
        <v>254.01040167567243</v>
      </c>
      <c r="D160747">
        <f t="shared" si="5664"/>
        <v>34.452184488949008</v>
      </c>
    </row>
    <row r="160748" spans="1:4" x14ac:dyDescent="0.45">
      <c r="A160748">
        <v>161576</v>
      </c>
      <c r="B160748">
        <v>259.88</v>
      </c>
      <c r="C160748">
        <f t="shared" si="5663"/>
        <v>254.01058177192112</v>
      </c>
      <c r="D160748">
        <f t="shared" si="5664"/>
        <v>34.45007033610451</v>
      </c>
    </row>
    <row r="160749" spans="1:4" x14ac:dyDescent="0.45">
      <c r="A160749">
        <v>161577</v>
      </c>
      <c r="B160749">
        <v>259.88</v>
      </c>
      <c r="C160749">
        <f t="shared" si="5663"/>
        <v>254.01076186550014</v>
      </c>
      <c r="D160749">
        <f t="shared" si="5664"/>
        <v>34.447956279467306</v>
      </c>
    </row>
    <row r="160750" spans="1:4" x14ac:dyDescent="0.45">
      <c r="A160750">
        <v>161578</v>
      </c>
      <c r="B160750">
        <v>259.88</v>
      </c>
      <c r="C160750">
        <f t="shared" si="5663"/>
        <v>254.01094195640957</v>
      </c>
      <c r="D160750">
        <f t="shared" si="5664"/>
        <v>34.445842319033503</v>
      </c>
    </row>
    <row r="160751" spans="1:4" x14ac:dyDescent="0.45">
      <c r="A160751">
        <v>161579</v>
      </c>
      <c r="B160751">
        <v>259.88</v>
      </c>
      <c r="C160751">
        <f t="shared" si="5663"/>
        <v>254.01112204464937</v>
      </c>
      <c r="D160751">
        <f t="shared" si="5664"/>
        <v>34.443728454800549</v>
      </c>
    </row>
    <row r="160752" spans="1:4" x14ac:dyDescent="0.45">
      <c r="A160752">
        <v>161580</v>
      </c>
      <c r="B160752">
        <v>259.88</v>
      </c>
      <c r="C160752">
        <f t="shared" si="5663"/>
        <v>254.0113021302196</v>
      </c>
      <c r="D160752">
        <f t="shared" si="5664"/>
        <v>34.4416146867649</v>
      </c>
    </row>
    <row r="160753" spans="1:4" x14ac:dyDescent="0.45">
      <c r="A160753">
        <v>161581</v>
      </c>
      <c r="B160753">
        <v>259.88</v>
      </c>
      <c r="C160753">
        <f t="shared" si="5663"/>
        <v>254.01148221312036</v>
      </c>
      <c r="D160753">
        <f t="shared" si="5664"/>
        <v>34.439501014922662</v>
      </c>
    </row>
    <row r="160754" spans="1:4" x14ac:dyDescent="0.45">
      <c r="A160754">
        <v>161582</v>
      </c>
      <c r="B160754">
        <v>259.88</v>
      </c>
      <c r="C160754">
        <f t="shared" si="5663"/>
        <v>254.01166229335163</v>
      </c>
      <c r="D160754">
        <f t="shared" si="5664"/>
        <v>34.43738743927095</v>
      </c>
    </row>
    <row r="160755" spans="1:4" x14ac:dyDescent="0.45">
      <c r="A160755">
        <v>161583</v>
      </c>
      <c r="B160755">
        <v>259.88</v>
      </c>
      <c r="C160755">
        <f t="shared" si="5663"/>
        <v>254.01184237091346</v>
      </c>
      <c r="D160755">
        <f t="shared" si="5664"/>
        <v>34.435273959806558</v>
      </c>
    </row>
    <row r="160756" spans="1:4" x14ac:dyDescent="0.45">
      <c r="A160756">
        <v>161584</v>
      </c>
      <c r="B160756">
        <v>259.88</v>
      </c>
      <c r="C160756">
        <f t="shared" si="5663"/>
        <v>254.01202244580591</v>
      </c>
      <c r="D160756">
        <f t="shared" si="5664"/>
        <v>34.433160576525587</v>
      </c>
    </row>
    <row r="160757" spans="1:4" x14ac:dyDescent="0.45">
      <c r="A160757">
        <v>161585</v>
      </c>
      <c r="B160757">
        <v>259.88</v>
      </c>
      <c r="C160757">
        <f t="shared" si="5663"/>
        <v>254.012202518029</v>
      </c>
      <c r="D160757">
        <f t="shared" si="5664"/>
        <v>34.431047289425159</v>
      </c>
    </row>
    <row r="160758" spans="1:4" x14ac:dyDescent="0.45">
      <c r="A160758">
        <v>161586</v>
      </c>
      <c r="B160758">
        <v>259.88</v>
      </c>
      <c r="C160758">
        <f t="shared" si="5663"/>
        <v>254.01238258758278</v>
      </c>
      <c r="D160758">
        <f t="shared" si="5664"/>
        <v>34.428934098501728</v>
      </c>
    </row>
    <row r="160759" spans="1:4" x14ac:dyDescent="0.45">
      <c r="A160759">
        <v>161587</v>
      </c>
      <c r="B160759">
        <v>259.88</v>
      </c>
      <c r="C160759">
        <f t="shared" si="5663"/>
        <v>254.01256265446727</v>
      </c>
      <c r="D160759">
        <f t="shared" si="5664"/>
        <v>34.426821003752067</v>
      </c>
    </row>
    <row r="160760" spans="1:4" x14ac:dyDescent="0.45">
      <c r="A160760">
        <v>161588</v>
      </c>
      <c r="B160760">
        <v>259.88</v>
      </c>
      <c r="C160760">
        <f t="shared" si="5663"/>
        <v>254.01274271868255</v>
      </c>
      <c r="D160760">
        <f t="shared" si="5664"/>
        <v>34.424708005172633</v>
      </c>
    </row>
    <row r="160761" spans="1:4" x14ac:dyDescent="0.45">
      <c r="A160761">
        <v>161589</v>
      </c>
      <c r="B160761">
        <v>259.88</v>
      </c>
      <c r="C160761">
        <f t="shared" si="5663"/>
        <v>254.01292278022862</v>
      </c>
      <c r="D160761">
        <f t="shared" si="5664"/>
        <v>34.422595102760205</v>
      </c>
    </row>
    <row r="160762" spans="1:4" x14ac:dyDescent="0.45">
      <c r="A160762">
        <v>161590</v>
      </c>
      <c r="B160762">
        <v>259.88</v>
      </c>
      <c r="C160762">
        <f t="shared" si="5663"/>
        <v>254.01310283910553</v>
      </c>
      <c r="D160762">
        <f t="shared" si="5664"/>
        <v>34.420482296511558</v>
      </c>
    </row>
    <row r="160763" spans="1:4" x14ac:dyDescent="0.45">
      <c r="A160763">
        <v>161591</v>
      </c>
      <c r="B160763">
        <v>259.88</v>
      </c>
      <c r="C160763">
        <f t="shared" si="5663"/>
        <v>254.01328289531332</v>
      </c>
      <c r="D160763">
        <f t="shared" si="5664"/>
        <v>34.418369586423161</v>
      </c>
    </row>
    <row r="160764" spans="1:4" x14ac:dyDescent="0.45">
      <c r="A160764">
        <v>161592</v>
      </c>
      <c r="B160764">
        <v>259.88</v>
      </c>
      <c r="C160764">
        <f t="shared" si="5663"/>
        <v>254.01346294885207</v>
      </c>
      <c r="D160764">
        <f t="shared" si="5664"/>
        <v>34.416256972491446</v>
      </c>
    </row>
    <row r="160765" spans="1:4" x14ac:dyDescent="0.45">
      <c r="A160765">
        <v>161593</v>
      </c>
      <c r="B160765">
        <v>259.88</v>
      </c>
      <c r="C160765">
        <f t="shared" si="5663"/>
        <v>254.01364299972175</v>
      </c>
      <c r="D160765">
        <f t="shared" si="5664"/>
        <v>34.414144454713536</v>
      </c>
    </row>
    <row r="160766" spans="1:4" x14ac:dyDescent="0.45">
      <c r="A160766">
        <v>161594</v>
      </c>
      <c r="B160766">
        <v>259.88</v>
      </c>
      <c r="C160766">
        <f t="shared" si="5663"/>
        <v>254.01382304792244</v>
      </c>
      <c r="D160766">
        <f t="shared" si="5664"/>
        <v>34.412032033085879</v>
      </c>
    </row>
    <row r="160767" spans="1:4" x14ac:dyDescent="0.45">
      <c r="A160767">
        <v>161595</v>
      </c>
      <c r="B160767">
        <v>259.88</v>
      </c>
      <c r="C160767">
        <f t="shared" si="5663"/>
        <v>254.01400309345416</v>
      </c>
      <c r="D160767">
        <f t="shared" si="5664"/>
        <v>34.409919707605262</v>
      </c>
    </row>
    <row r="160768" spans="1:4" x14ac:dyDescent="0.45">
      <c r="A160768">
        <v>161596</v>
      </c>
      <c r="B160768">
        <v>259.88</v>
      </c>
      <c r="C160768">
        <f t="shared" si="5663"/>
        <v>254.01418313631697</v>
      </c>
      <c r="D160768">
        <f t="shared" si="5664"/>
        <v>34.407807478268133</v>
      </c>
    </row>
    <row r="160769" spans="1:4" x14ac:dyDescent="0.45">
      <c r="A160769">
        <v>161597</v>
      </c>
      <c r="B160769">
        <v>259.88</v>
      </c>
      <c r="C160769">
        <f t="shared" si="5663"/>
        <v>254.01436317651093</v>
      </c>
      <c r="D160769">
        <f t="shared" si="5664"/>
        <v>34.405695345070939</v>
      </c>
    </row>
    <row r="160770" spans="1:4" x14ac:dyDescent="0.45">
      <c r="A160770">
        <v>161598</v>
      </c>
      <c r="B160770">
        <v>259.88</v>
      </c>
      <c r="C160770">
        <f t="shared" si="5663"/>
        <v>254.014543214036</v>
      </c>
      <c r="D160770">
        <f t="shared" si="5664"/>
        <v>34.403583308011136</v>
      </c>
    </row>
    <row r="160771" spans="1:4" x14ac:dyDescent="0.45">
      <c r="A160771">
        <v>161599</v>
      </c>
      <c r="B160771">
        <v>259.88</v>
      </c>
      <c r="C160771">
        <f t="shared" si="5663"/>
        <v>254.0147232488923</v>
      </c>
      <c r="D160771">
        <f t="shared" si="5664"/>
        <v>34.401471367084497</v>
      </c>
    </row>
    <row r="160772" spans="1:4" x14ac:dyDescent="0.45">
      <c r="A160772">
        <v>161600</v>
      </c>
      <c r="B160772">
        <v>259.88</v>
      </c>
      <c r="C160772">
        <f t="shared" ref="C160772:C160835" si="5665">$H$4 - $I$4*EXP(-A160772/$J$4)</f>
        <v>254.01490328107982</v>
      </c>
      <c r="D160772">
        <f t="shared" ref="D160772:D160835" si="5666">(B160772-C160772)^2</f>
        <v>34.399359522288151</v>
      </c>
    </row>
    <row r="160773" spans="1:4" x14ac:dyDescent="0.45">
      <c r="A160773">
        <v>161601</v>
      </c>
      <c r="B160773">
        <v>259.88</v>
      </c>
      <c r="C160773">
        <f t="shared" si="5665"/>
        <v>254.01508331059864</v>
      </c>
      <c r="D160773">
        <f t="shared" si="5666"/>
        <v>34.397247773618545</v>
      </c>
    </row>
    <row r="160774" spans="1:4" x14ac:dyDescent="0.45">
      <c r="A160774">
        <v>161602</v>
      </c>
      <c r="B160774">
        <v>259.88</v>
      </c>
      <c r="C160774">
        <f t="shared" si="5665"/>
        <v>254.01526333744877</v>
      </c>
      <c r="D160774">
        <f t="shared" si="5666"/>
        <v>34.395136121072461</v>
      </c>
    </row>
    <row r="160775" spans="1:4" x14ac:dyDescent="0.45">
      <c r="A160775">
        <v>161603</v>
      </c>
      <c r="B160775">
        <v>259.88</v>
      </c>
      <c r="C160775">
        <f t="shared" si="5665"/>
        <v>254.01544336163028</v>
      </c>
      <c r="D160775">
        <f t="shared" si="5666"/>
        <v>34.393024564646353</v>
      </c>
    </row>
    <row r="160776" spans="1:4" x14ac:dyDescent="0.45">
      <c r="A160776">
        <v>161604</v>
      </c>
      <c r="B160776">
        <v>259.88</v>
      </c>
      <c r="C160776">
        <f t="shared" si="5665"/>
        <v>254.01562338314315</v>
      </c>
      <c r="D160776">
        <f t="shared" si="5666"/>
        <v>34.390913104337329</v>
      </c>
    </row>
    <row r="160777" spans="1:4" x14ac:dyDescent="0.45">
      <c r="A160777">
        <v>161605</v>
      </c>
      <c r="B160777">
        <v>259.88</v>
      </c>
      <c r="C160777">
        <f t="shared" si="5665"/>
        <v>254.01580340198748</v>
      </c>
      <c r="D160777">
        <f t="shared" si="5666"/>
        <v>34.388801740141524</v>
      </c>
    </row>
    <row r="160778" spans="1:4" x14ac:dyDescent="0.45">
      <c r="A160778">
        <v>161606</v>
      </c>
      <c r="B160778">
        <v>259.88</v>
      </c>
      <c r="C160778">
        <f t="shared" si="5665"/>
        <v>254.0159834181633</v>
      </c>
      <c r="D160778">
        <f t="shared" si="5666"/>
        <v>34.386690472055705</v>
      </c>
    </row>
    <row r="160779" spans="1:4" x14ac:dyDescent="0.45">
      <c r="A160779">
        <v>161607</v>
      </c>
      <c r="B160779">
        <v>259.88</v>
      </c>
      <c r="C160779">
        <f t="shared" si="5665"/>
        <v>254.01616343167061</v>
      </c>
      <c r="D160779">
        <f t="shared" si="5666"/>
        <v>34.384579300076993</v>
      </c>
    </row>
    <row r="160780" spans="1:4" x14ac:dyDescent="0.45">
      <c r="A160780">
        <v>161608</v>
      </c>
      <c r="B160780">
        <v>259.88</v>
      </c>
      <c r="C160780">
        <f t="shared" si="5665"/>
        <v>254.01634344250948</v>
      </c>
      <c r="D160780">
        <f t="shared" si="5666"/>
        <v>34.382468224201517</v>
      </c>
    </row>
    <row r="160781" spans="1:4" x14ac:dyDescent="0.45">
      <c r="A160781">
        <v>161609</v>
      </c>
      <c r="B160781">
        <v>259.88</v>
      </c>
      <c r="C160781">
        <f t="shared" si="5665"/>
        <v>254.01652345067995</v>
      </c>
      <c r="D160781">
        <f t="shared" si="5666"/>
        <v>34.380357244426051</v>
      </c>
    </row>
    <row r="160782" spans="1:4" x14ac:dyDescent="0.45">
      <c r="A160782">
        <v>161610</v>
      </c>
      <c r="B160782">
        <v>259.88</v>
      </c>
      <c r="C160782">
        <f t="shared" si="5665"/>
        <v>254.01670345618209</v>
      </c>
      <c r="D160782">
        <f t="shared" si="5666"/>
        <v>34.378246360747049</v>
      </c>
    </row>
    <row r="160783" spans="1:4" x14ac:dyDescent="0.45">
      <c r="A160783">
        <v>161611</v>
      </c>
      <c r="B160783">
        <v>259.88</v>
      </c>
      <c r="C160783">
        <f t="shared" si="5665"/>
        <v>254.01688345901584</v>
      </c>
      <c r="D160783">
        <f t="shared" si="5666"/>
        <v>34.37613557316196</v>
      </c>
    </row>
    <row r="160784" spans="1:4" x14ac:dyDescent="0.45">
      <c r="A160784">
        <v>161612</v>
      </c>
      <c r="B160784">
        <v>259.88</v>
      </c>
      <c r="C160784">
        <f t="shared" si="5665"/>
        <v>254.01706345918134</v>
      </c>
      <c r="D160784">
        <f t="shared" si="5666"/>
        <v>34.374024881666578</v>
      </c>
    </row>
    <row r="160785" spans="1:4" x14ac:dyDescent="0.45">
      <c r="A160785">
        <v>161613</v>
      </c>
      <c r="B160785">
        <v>259.88</v>
      </c>
      <c r="C160785">
        <f t="shared" si="5665"/>
        <v>254.01724345667861</v>
      </c>
      <c r="D160785">
        <f t="shared" si="5666"/>
        <v>34.371914286257677</v>
      </c>
    </row>
    <row r="160786" spans="1:4" x14ac:dyDescent="0.45">
      <c r="A160786">
        <v>161614</v>
      </c>
      <c r="B160786">
        <v>259.88</v>
      </c>
      <c r="C160786">
        <f t="shared" si="5665"/>
        <v>254.01742345150765</v>
      </c>
      <c r="D160786">
        <f t="shared" si="5666"/>
        <v>34.36980378693238</v>
      </c>
    </row>
    <row r="160787" spans="1:4" x14ac:dyDescent="0.45">
      <c r="A160787">
        <v>161615</v>
      </c>
      <c r="B160787">
        <v>259.88</v>
      </c>
      <c r="C160787">
        <f t="shared" si="5665"/>
        <v>254.01760344366852</v>
      </c>
      <c r="D160787">
        <f t="shared" si="5666"/>
        <v>34.36769338368714</v>
      </c>
    </row>
    <row r="160788" spans="1:4" x14ac:dyDescent="0.45">
      <c r="A160788">
        <v>161616</v>
      </c>
      <c r="B160788">
        <v>259.88</v>
      </c>
      <c r="C160788">
        <f t="shared" si="5665"/>
        <v>254.01778343316127</v>
      </c>
      <c r="D160788">
        <f t="shared" si="5666"/>
        <v>34.365583076518412</v>
      </c>
    </row>
    <row r="160789" spans="1:4" x14ac:dyDescent="0.45">
      <c r="A160789">
        <v>161617</v>
      </c>
      <c r="B160789">
        <v>259.88</v>
      </c>
      <c r="C160789">
        <f t="shared" si="5665"/>
        <v>254.01796341998593</v>
      </c>
      <c r="D160789">
        <f t="shared" si="5666"/>
        <v>34.363472865422978</v>
      </c>
    </row>
    <row r="160790" spans="1:4" x14ac:dyDescent="0.45">
      <c r="A160790">
        <v>161618</v>
      </c>
      <c r="B160790">
        <v>259.88</v>
      </c>
      <c r="C160790">
        <f t="shared" si="5665"/>
        <v>254.01814340414256</v>
      </c>
      <c r="D160790">
        <f t="shared" si="5666"/>
        <v>34.361362750397284</v>
      </c>
    </row>
    <row r="160791" spans="1:4" x14ac:dyDescent="0.45">
      <c r="A160791">
        <v>161619</v>
      </c>
      <c r="B160791">
        <v>259.88</v>
      </c>
      <c r="C160791">
        <f t="shared" si="5665"/>
        <v>254.01832338563116</v>
      </c>
      <c r="D160791">
        <f t="shared" si="5666"/>
        <v>34.35925273143846</v>
      </c>
    </row>
    <row r="160792" spans="1:4" x14ac:dyDescent="0.45">
      <c r="A160792">
        <v>161620</v>
      </c>
      <c r="B160792">
        <v>259.88</v>
      </c>
      <c r="C160792">
        <f t="shared" si="5665"/>
        <v>254.01850336445182</v>
      </c>
      <c r="D160792">
        <f t="shared" si="5666"/>
        <v>34.357142808542612</v>
      </c>
    </row>
    <row r="160793" spans="1:4" x14ac:dyDescent="0.45">
      <c r="A160793">
        <v>161621</v>
      </c>
      <c r="B160793">
        <v>259.88</v>
      </c>
      <c r="C160793">
        <f t="shared" si="5665"/>
        <v>254.01868334060453</v>
      </c>
      <c r="D160793">
        <f t="shared" si="5666"/>
        <v>34.355032981706877</v>
      </c>
    </row>
    <row r="160794" spans="1:4" x14ac:dyDescent="0.45">
      <c r="A160794">
        <v>161622</v>
      </c>
      <c r="B160794">
        <v>259.88</v>
      </c>
      <c r="C160794">
        <f t="shared" si="5665"/>
        <v>254.01886331408934</v>
      </c>
      <c r="D160794">
        <f t="shared" si="5666"/>
        <v>34.352923250927688</v>
      </c>
    </row>
    <row r="160795" spans="1:4" x14ac:dyDescent="0.45">
      <c r="A160795">
        <v>161623</v>
      </c>
      <c r="B160795">
        <v>259.88</v>
      </c>
      <c r="C160795">
        <f t="shared" si="5665"/>
        <v>254.0190432849063</v>
      </c>
      <c r="D160795">
        <f t="shared" si="5666"/>
        <v>34.350813616201847</v>
      </c>
    </row>
    <row r="160796" spans="1:4" x14ac:dyDescent="0.45">
      <c r="A160796">
        <v>161624</v>
      </c>
      <c r="B160796">
        <v>259.88</v>
      </c>
      <c r="C160796">
        <f t="shared" si="5665"/>
        <v>254.01922325305546</v>
      </c>
      <c r="D160796">
        <f t="shared" si="5666"/>
        <v>34.348704077525795</v>
      </c>
    </row>
    <row r="160797" spans="1:4" x14ac:dyDescent="0.45">
      <c r="A160797">
        <v>161625</v>
      </c>
      <c r="B160797">
        <v>259.88</v>
      </c>
      <c r="C160797">
        <f t="shared" si="5665"/>
        <v>254.01940321853684</v>
      </c>
      <c r="D160797">
        <f t="shared" si="5666"/>
        <v>34.346594634896327</v>
      </c>
    </row>
    <row r="160798" spans="1:4" x14ac:dyDescent="0.45">
      <c r="A160798">
        <v>161626</v>
      </c>
      <c r="B160798">
        <v>259.88</v>
      </c>
      <c r="C160798">
        <f t="shared" si="5665"/>
        <v>254.0195831813505</v>
      </c>
      <c r="D160798">
        <f t="shared" si="5666"/>
        <v>34.344485288309897</v>
      </c>
    </row>
    <row r="160799" spans="1:4" x14ac:dyDescent="0.45">
      <c r="A160799">
        <v>161627</v>
      </c>
      <c r="B160799">
        <v>259.88</v>
      </c>
      <c r="C160799">
        <f t="shared" si="5665"/>
        <v>254.01976314149647</v>
      </c>
      <c r="D160799">
        <f t="shared" si="5666"/>
        <v>34.34237603776328</v>
      </c>
    </row>
    <row r="160800" spans="1:4" x14ac:dyDescent="0.45">
      <c r="A160800">
        <v>161628</v>
      </c>
      <c r="B160800">
        <v>259.88</v>
      </c>
      <c r="C160800">
        <f t="shared" si="5665"/>
        <v>254.01994309897478</v>
      </c>
      <c r="D160800">
        <f t="shared" si="5666"/>
        <v>34.340266883253271</v>
      </c>
    </row>
    <row r="160801" spans="1:4" x14ac:dyDescent="0.45">
      <c r="A160801">
        <v>161629</v>
      </c>
      <c r="B160801">
        <v>259.88</v>
      </c>
      <c r="C160801">
        <f t="shared" si="5665"/>
        <v>254.02012305378545</v>
      </c>
      <c r="D160801">
        <f t="shared" si="5666"/>
        <v>34.338157824776658</v>
      </c>
    </row>
    <row r="160802" spans="1:4" x14ac:dyDescent="0.45">
      <c r="A160802">
        <v>161630</v>
      </c>
      <c r="B160802">
        <v>259.88</v>
      </c>
      <c r="C160802">
        <f t="shared" si="5665"/>
        <v>254.02030300592858</v>
      </c>
      <c r="D160802">
        <f t="shared" si="5666"/>
        <v>34.336048862329555</v>
      </c>
    </row>
    <row r="160803" spans="1:4" x14ac:dyDescent="0.45">
      <c r="A160803">
        <v>161631</v>
      </c>
      <c r="B160803">
        <v>259.88</v>
      </c>
      <c r="C160803">
        <f t="shared" si="5665"/>
        <v>254.02048295540419</v>
      </c>
      <c r="D160803">
        <f t="shared" si="5666"/>
        <v>34.33393999590875</v>
      </c>
    </row>
    <row r="160804" spans="1:4" x14ac:dyDescent="0.45">
      <c r="A160804">
        <v>161632</v>
      </c>
      <c r="B160804">
        <v>259.88</v>
      </c>
      <c r="C160804">
        <f t="shared" si="5665"/>
        <v>254.02066290221228</v>
      </c>
      <c r="D160804">
        <f t="shared" si="5666"/>
        <v>34.331831225511372</v>
      </c>
    </row>
    <row r="160805" spans="1:4" x14ac:dyDescent="0.45">
      <c r="A160805">
        <v>161633</v>
      </c>
      <c r="B160805">
        <v>259.88</v>
      </c>
      <c r="C160805">
        <f t="shared" si="5665"/>
        <v>254.02084284635291</v>
      </c>
      <c r="D160805">
        <f t="shared" si="5666"/>
        <v>34.329722551133862</v>
      </c>
    </row>
    <row r="160806" spans="1:4" x14ac:dyDescent="0.45">
      <c r="A160806">
        <v>161634</v>
      </c>
      <c r="B160806">
        <v>259.88</v>
      </c>
      <c r="C160806">
        <f t="shared" si="5665"/>
        <v>254.02102278782613</v>
      </c>
      <c r="D160806">
        <f t="shared" si="5666"/>
        <v>34.327613972772681</v>
      </c>
    </row>
    <row r="160807" spans="1:4" x14ac:dyDescent="0.45">
      <c r="A160807">
        <v>161635</v>
      </c>
      <c r="B160807">
        <v>259.88</v>
      </c>
      <c r="C160807">
        <f t="shared" si="5665"/>
        <v>254.02120272663197</v>
      </c>
      <c r="D160807">
        <f t="shared" si="5666"/>
        <v>34.325505490424618</v>
      </c>
    </row>
    <row r="160808" spans="1:4" x14ac:dyDescent="0.45">
      <c r="A160808">
        <v>161636</v>
      </c>
      <c r="B160808">
        <v>259.88</v>
      </c>
      <c r="C160808">
        <f t="shared" si="5665"/>
        <v>254.02138266277049</v>
      </c>
      <c r="D160808">
        <f t="shared" si="5666"/>
        <v>34.323397104086119</v>
      </c>
    </row>
    <row r="160809" spans="1:4" x14ac:dyDescent="0.45">
      <c r="A160809">
        <v>161637</v>
      </c>
      <c r="B160809">
        <v>259.88</v>
      </c>
      <c r="C160809">
        <f t="shared" si="5665"/>
        <v>254.02156259624172</v>
      </c>
      <c r="D160809">
        <f t="shared" si="5666"/>
        <v>34.321288813753981</v>
      </c>
    </row>
    <row r="160810" spans="1:4" x14ac:dyDescent="0.45">
      <c r="A160810">
        <v>161638</v>
      </c>
      <c r="B160810">
        <v>259.88</v>
      </c>
      <c r="C160810">
        <f t="shared" si="5665"/>
        <v>254.02174252704566</v>
      </c>
      <c r="D160810">
        <f t="shared" si="5666"/>
        <v>34.319180619425318</v>
      </c>
    </row>
    <row r="160811" spans="1:4" x14ac:dyDescent="0.45">
      <c r="A160811">
        <v>161639</v>
      </c>
      <c r="B160811">
        <v>259.88</v>
      </c>
      <c r="C160811">
        <f t="shared" si="5665"/>
        <v>254.02192245518239</v>
      </c>
      <c r="D160811">
        <f t="shared" si="5666"/>
        <v>34.31707252109625</v>
      </c>
    </row>
    <row r="160812" spans="1:4" x14ac:dyDescent="0.45">
      <c r="A160812">
        <v>161640</v>
      </c>
      <c r="B160812">
        <v>259.88</v>
      </c>
      <c r="C160812">
        <f t="shared" si="5665"/>
        <v>254.02210238065197</v>
      </c>
      <c r="D160812">
        <f t="shared" si="5666"/>
        <v>34.314964518763233</v>
      </c>
    </row>
    <row r="160813" spans="1:4" x14ac:dyDescent="0.45">
      <c r="A160813">
        <v>161641</v>
      </c>
      <c r="B160813">
        <v>259.88</v>
      </c>
      <c r="C160813">
        <f t="shared" si="5665"/>
        <v>254.02228230345438</v>
      </c>
      <c r="D160813">
        <f t="shared" si="5666"/>
        <v>34.31285661242373</v>
      </c>
    </row>
    <row r="160814" spans="1:4" x14ac:dyDescent="0.45">
      <c r="A160814">
        <v>161642</v>
      </c>
      <c r="B160814">
        <v>259.88</v>
      </c>
      <c r="C160814">
        <f t="shared" si="5665"/>
        <v>254.02246222358971</v>
      </c>
      <c r="D160814">
        <f t="shared" si="5666"/>
        <v>34.310748802073519</v>
      </c>
    </row>
    <row r="160815" spans="1:4" x14ac:dyDescent="0.45">
      <c r="A160815">
        <v>161643</v>
      </c>
      <c r="B160815">
        <v>259.88</v>
      </c>
      <c r="C160815">
        <f t="shared" si="5665"/>
        <v>254.02264214105799</v>
      </c>
      <c r="D160815">
        <f t="shared" si="5666"/>
        <v>34.308641087709724</v>
      </c>
    </row>
    <row r="160816" spans="1:4" x14ac:dyDescent="0.45">
      <c r="A160816">
        <v>161644</v>
      </c>
      <c r="B160816">
        <v>259.88</v>
      </c>
      <c r="C160816">
        <f t="shared" si="5665"/>
        <v>254.02282205585922</v>
      </c>
      <c r="D160816">
        <f t="shared" si="5666"/>
        <v>34.306533469329132</v>
      </c>
    </row>
    <row r="160817" spans="1:4" x14ac:dyDescent="0.45">
      <c r="A160817">
        <v>161645</v>
      </c>
      <c r="B160817">
        <v>259.88</v>
      </c>
      <c r="C160817">
        <f t="shared" si="5665"/>
        <v>254.02300196799348</v>
      </c>
      <c r="D160817">
        <f t="shared" si="5666"/>
        <v>34.304425946928198</v>
      </c>
    </row>
    <row r="160818" spans="1:4" x14ac:dyDescent="0.45">
      <c r="A160818">
        <v>161646</v>
      </c>
      <c r="B160818">
        <v>259.88</v>
      </c>
      <c r="C160818">
        <f t="shared" si="5665"/>
        <v>254.02318187746081</v>
      </c>
      <c r="D160818">
        <f t="shared" si="5666"/>
        <v>34.302318520503377</v>
      </c>
    </row>
    <row r="160819" spans="1:4" x14ac:dyDescent="0.45">
      <c r="A160819">
        <v>161647</v>
      </c>
      <c r="B160819">
        <v>259.88</v>
      </c>
      <c r="C160819">
        <f t="shared" si="5665"/>
        <v>254.02336178426123</v>
      </c>
      <c r="D160819">
        <f t="shared" si="5666"/>
        <v>34.300211190051797</v>
      </c>
    </row>
    <row r="160820" spans="1:4" x14ac:dyDescent="0.45">
      <c r="A160820">
        <v>161648</v>
      </c>
      <c r="B160820">
        <v>259.88</v>
      </c>
      <c r="C160820">
        <f t="shared" si="5665"/>
        <v>254.02354168839477</v>
      </c>
      <c r="D160820">
        <f t="shared" si="5666"/>
        <v>34.2981039555699</v>
      </c>
    </row>
    <row r="160821" spans="1:4" x14ac:dyDescent="0.45">
      <c r="A160821">
        <v>161649</v>
      </c>
      <c r="B160821">
        <v>259.88</v>
      </c>
      <c r="C160821">
        <f t="shared" si="5665"/>
        <v>254.02372158986151</v>
      </c>
      <c r="D160821">
        <f t="shared" si="5666"/>
        <v>34.29599681705416</v>
      </c>
    </row>
    <row r="160822" spans="1:4" x14ac:dyDescent="0.45">
      <c r="A160822">
        <v>161650</v>
      </c>
      <c r="B160822">
        <v>259.88</v>
      </c>
      <c r="C160822">
        <f t="shared" si="5665"/>
        <v>254.02390148866147</v>
      </c>
      <c r="D160822">
        <f t="shared" si="5666"/>
        <v>34.293889774501345</v>
      </c>
    </row>
    <row r="160823" spans="1:4" x14ac:dyDescent="0.45">
      <c r="A160823">
        <v>161651</v>
      </c>
      <c r="B160823">
        <v>259.88</v>
      </c>
      <c r="C160823">
        <f t="shared" si="5665"/>
        <v>254.02408138479467</v>
      </c>
      <c r="D160823">
        <f t="shared" si="5666"/>
        <v>34.291782827908257</v>
      </c>
    </row>
    <row r="160824" spans="1:4" x14ac:dyDescent="0.45">
      <c r="A160824">
        <v>161652</v>
      </c>
      <c r="B160824">
        <v>259.88</v>
      </c>
      <c r="C160824">
        <f t="shared" si="5665"/>
        <v>254.02426127826118</v>
      </c>
      <c r="D160824">
        <f t="shared" si="5666"/>
        <v>34.289675977271351</v>
      </c>
    </row>
    <row r="160825" spans="1:4" x14ac:dyDescent="0.45">
      <c r="A160825">
        <v>161653</v>
      </c>
      <c r="B160825">
        <v>259.88</v>
      </c>
      <c r="C160825">
        <f t="shared" si="5665"/>
        <v>254.02444116906102</v>
      </c>
      <c r="D160825">
        <f t="shared" si="5666"/>
        <v>34.287569222587415</v>
      </c>
    </row>
    <row r="160826" spans="1:4" x14ac:dyDescent="0.45">
      <c r="A160826">
        <v>161654</v>
      </c>
      <c r="B160826">
        <v>259.88</v>
      </c>
      <c r="C160826">
        <f t="shared" si="5665"/>
        <v>254.02462105719425</v>
      </c>
      <c r="D160826">
        <f t="shared" si="5666"/>
        <v>34.285462563852896</v>
      </c>
    </row>
    <row r="160827" spans="1:4" x14ac:dyDescent="0.45">
      <c r="A160827">
        <v>161655</v>
      </c>
      <c r="B160827">
        <v>259.88</v>
      </c>
      <c r="C160827">
        <f t="shared" si="5665"/>
        <v>254.02480094266087</v>
      </c>
      <c r="D160827">
        <f t="shared" si="5666"/>
        <v>34.283356001064931</v>
      </c>
    </row>
    <row r="160828" spans="1:4" x14ac:dyDescent="0.45">
      <c r="A160828">
        <v>161656</v>
      </c>
      <c r="B160828">
        <v>259.88</v>
      </c>
      <c r="C160828">
        <f t="shared" si="5665"/>
        <v>254.02498082546097</v>
      </c>
      <c r="D160828">
        <f t="shared" si="5666"/>
        <v>34.281249534219633</v>
      </c>
    </row>
    <row r="160829" spans="1:4" x14ac:dyDescent="0.45">
      <c r="A160829">
        <v>161657</v>
      </c>
      <c r="B160829">
        <v>259.88</v>
      </c>
      <c r="C160829">
        <f t="shared" si="5665"/>
        <v>254.02516070559454</v>
      </c>
      <c r="D160829">
        <f t="shared" si="5666"/>
        <v>34.279143163314124</v>
      </c>
    </row>
    <row r="160830" spans="1:4" x14ac:dyDescent="0.45">
      <c r="A160830">
        <v>161658</v>
      </c>
      <c r="B160830">
        <v>259.88</v>
      </c>
      <c r="C160830">
        <f t="shared" si="5665"/>
        <v>254.02534058306168</v>
      </c>
      <c r="D160830">
        <f t="shared" si="5666"/>
        <v>34.277036888344533</v>
      </c>
    </row>
    <row r="160831" spans="1:4" x14ac:dyDescent="0.45">
      <c r="A160831">
        <v>161659</v>
      </c>
      <c r="B160831">
        <v>259.88</v>
      </c>
      <c r="C160831">
        <f t="shared" si="5665"/>
        <v>254.02552045786234</v>
      </c>
      <c r="D160831">
        <f t="shared" si="5666"/>
        <v>34.274930709308308</v>
      </c>
    </row>
    <row r="160832" spans="1:4" x14ac:dyDescent="0.45">
      <c r="A160832">
        <v>161660</v>
      </c>
      <c r="B160832">
        <v>259.88</v>
      </c>
      <c r="C160832">
        <f t="shared" si="5665"/>
        <v>254.02570032999665</v>
      </c>
      <c r="D160832">
        <f t="shared" si="5666"/>
        <v>34.272824626201249</v>
      </c>
    </row>
    <row r="160833" spans="1:4" x14ac:dyDescent="0.45">
      <c r="A160833">
        <v>161661</v>
      </c>
      <c r="B160833">
        <v>259.88</v>
      </c>
      <c r="C160833">
        <f t="shared" si="5665"/>
        <v>254.02588019946461</v>
      </c>
      <c r="D160833">
        <f t="shared" si="5666"/>
        <v>34.270718639020473</v>
      </c>
    </row>
    <row r="160834" spans="1:4" x14ac:dyDescent="0.45">
      <c r="A160834">
        <v>161662</v>
      </c>
      <c r="B160834">
        <v>259.88</v>
      </c>
      <c r="C160834">
        <f t="shared" si="5665"/>
        <v>254.02606006626624</v>
      </c>
      <c r="D160834">
        <f t="shared" si="5666"/>
        <v>34.268612747762766</v>
      </c>
    </row>
    <row r="160835" spans="1:4" x14ac:dyDescent="0.45">
      <c r="A160835">
        <v>161663</v>
      </c>
      <c r="B160835">
        <v>259.88</v>
      </c>
      <c r="C160835">
        <f t="shared" si="5665"/>
        <v>254.02623993040163</v>
      </c>
      <c r="D160835">
        <f t="shared" si="5666"/>
        <v>34.266506952424265</v>
      </c>
    </row>
    <row r="160836" spans="1:4" x14ac:dyDescent="0.45">
      <c r="A160836">
        <v>161664</v>
      </c>
      <c r="B160836">
        <v>259.88</v>
      </c>
      <c r="C160836">
        <f t="shared" ref="C160836:C160899" si="5667">$H$4 - $I$4*EXP(-A160836/$J$4)</f>
        <v>254.02641979187075</v>
      </c>
      <c r="D160836">
        <f t="shared" ref="D160836:D160899" si="5668">(B160836-C160836)^2</f>
        <v>34.264401253002411</v>
      </c>
    </row>
    <row r="160837" spans="1:4" x14ac:dyDescent="0.45">
      <c r="A160837">
        <v>161665</v>
      </c>
      <c r="B160837">
        <v>259.88</v>
      </c>
      <c r="C160837">
        <f t="shared" si="5667"/>
        <v>254.02659965067372</v>
      </c>
      <c r="D160837">
        <f t="shared" si="5668"/>
        <v>34.262295649493005</v>
      </c>
    </row>
    <row r="160838" spans="1:4" x14ac:dyDescent="0.45">
      <c r="A160838">
        <v>161666</v>
      </c>
      <c r="B160838">
        <v>259.88</v>
      </c>
      <c r="C160838">
        <f t="shared" si="5667"/>
        <v>254.02677950681053</v>
      </c>
      <c r="D160838">
        <f t="shared" si="5668"/>
        <v>34.260190141893162</v>
      </c>
    </row>
    <row r="160839" spans="1:4" x14ac:dyDescent="0.45">
      <c r="A160839">
        <v>161667</v>
      </c>
      <c r="B160839">
        <v>259.88</v>
      </c>
      <c r="C160839">
        <f t="shared" si="5667"/>
        <v>254.02695936028121</v>
      </c>
      <c r="D160839">
        <f t="shared" si="5668"/>
        <v>34.258084730199677</v>
      </c>
    </row>
    <row r="160840" spans="1:4" x14ac:dyDescent="0.45">
      <c r="A160840">
        <v>161668</v>
      </c>
      <c r="B160840">
        <v>259.88</v>
      </c>
      <c r="C160840">
        <f t="shared" si="5667"/>
        <v>254.02713921108582</v>
      </c>
      <c r="D160840">
        <f t="shared" si="5668"/>
        <v>34.255979414409012</v>
      </c>
    </row>
    <row r="160841" spans="1:4" x14ac:dyDescent="0.45">
      <c r="A160841">
        <v>161669</v>
      </c>
      <c r="B160841">
        <v>259.88</v>
      </c>
      <c r="C160841">
        <f t="shared" si="5667"/>
        <v>254.02731905922442</v>
      </c>
      <c r="D160841">
        <f t="shared" si="5668"/>
        <v>34.253874194517621</v>
      </c>
    </row>
    <row r="160842" spans="1:4" x14ac:dyDescent="0.45">
      <c r="A160842">
        <v>161670</v>
      </c>
      <c r="B160842">
        <v>259.88</v>
      </c>
      <c r="C160842">
        <f t="shared" si="5667"/>
        <v>254.02749890469704</v>
      </c>
      <c r="D160842">
        <f t="shared" si="5668"/>
        <v>34.251769070522286</v>
      </c>
    </row>
    <row r="160843" spans="1:4" x14ac:dyDescent="0.45">
      <c r="A160843">
        <v>161671</v>
      </c>
      <c r="B160843">
        <v>259.88</v>
      </c>
      <c r="C160843">
        <f t="shared" si="5667"/>
        <v>254.02767874750367</v>
      </c>
      <c r="D160843">
        <f t="shared" si="5668"/>
        <v>34.249664042420143</v>
      </c>
    </row>
    <row r="160844" spans="1:4" x14ac:dyDescent="0.45">
      <c r="A160844">
        <v>161672</v>
      </c>
      <c r="B160844">
        <v>259.88</v>
      </c>
      <c r="C160844">
        <f t="shared" si="5667"/>
        <v>254.0278585876444</v>
      </c>
      <c r="D160844">
        <f t="shared" si="5668"/>
        <v>34.247559110207312</v>
      </c>
    </row>
    <row r="160845" spans="1:4" x14ac:dyDescent="0.45">
      <c r="A160845">
        <v>161673</v>
      </c>
      <c r="B160845">
        <v>259.88</v>
      </c>
      <c r="C160845">
        <f t="shared" si="5667"/>
        <v>254.02803842511926</v>
      </c>
      <c r="D160845">
        <f t="shared" si="5668"/>
        <v>34.245454273880583</v>
      </c>
    </row>
    <row r="160846" spans="1:4" x14ac:dyDescent="0.45">
      <c r="A160846">
        <v>161674</v>
      </c>
      <c r="B160846">
        <v>259.88</v>
      </c>
      <c r="C160846">
        <f t="shared" si="5667"/>
        <v>254.02821825992828</v>
      </c>
      <c r="D160846">
        <f t="shared" si="5668"/>
        <v>34.243349533436749</v>
      </c>
    </row>
    <row r="160847" spans="1:4" x14ac:dyDescent="0.45">
      <c r="A160847">
        <v>161675</v>
      </c>
      <c r="B160847">
        <v>259.88</v>
      </c>
      <c r="C160847">
        <f t="shared" si="5667"/>
        <v>254.02839809207151</v>
      </c>
      <c r="D160847">
        <f t="shared" si="5668"/>
        <v>34.241244888872266</v>
      </c>
    </row>
    <row r="160848" spans="1:4" x14ac:dyDescent="0.45">
      <c r="A160848">
        <v>161676</v>
      </c>
      <c r="B160848">
        <v>259.88</v>
      </c>
      <c r="C160848">
        <f t="shared" si="5667"/>
        <v>254.02857792154899</v>
      </c>
      <c r="D160848">
        <f t="shared" si="5668"/>
        <v>34.239140340183923</v>
      </c>
    </row>
    <row r="160849" spans="1:4" x14ac:dyDescent="0.45">
      <c r="A160849">
        <v>161677</v>
      </c>
      <c r="B160849">
        <v>259.88</v>
      </c>
      <c r="C160849">
        <f t="shared" si="5667"/>
        <v>254.02875774836073</v>
      </c>
      <c r="D160849">
        <f t="shared" si="5668"/>
        <v>34.237035887368513</v>
      </c>
    </row>
    <row r="160850" spans="1:4" x14ac:dyDescent="0.45">
      <c r="A160850">
        <v>161678</v>
      </c>
      <c r="B160850">
        <v>259.88</v>
      </c>
      <c r="C160850">
        <f t="shared" si="5667"/>
        <v>254.02893757250683</v>
      </c>
      <c r="D160850">
        <f t="shared" si="5668"/>
        <v>34.234931530422166</v>
      </c>
    </row>
    <row r="160851" spans="1:4" x14ac:dyDescent="0.45">
      <c r="A160851">
        <v>161679</v>
      </c>
      <c r="B160851">
        <v>259.88</v>
      </c>
      <c r="C160851">
        <f t="shared" si="5667"/>
        <v>254.02911739398726</v>
      </c>
      <c r="D160851">
        <f t="shared" si="5668"/>
        <v>34.232827269342337</v>
      </c>
    </row>
    <row r="160852" spans="1:4" x14ac:dyDescent="0.45">
      <c r="A160852">
        <v>161680</v>
      </c>
      <c r="B160852">
        <v>259.88</v>
      </c>
      <c r="C160852">
        <f t="shared" si="5667"/>
        <v>254.02929721280211</v>
      </c>
      <c r="D160852">
        <f t="shared" si="5668"/>
        <v>34.230723104125147</v>
      </c>
    </row>
    <row r="160853" spans="1:4" x14ac:dyDescent="0.45">
      <c r="A160853">
        <v>161681</v>
      </c>
      <c r="B160853">
        <v>259.88</v>
      </c>
      <c r="C160853">
        <f t="shared" si="5667"/>
        <v>254.02947702895139</v>
      </c>
      <c r="D160853">
        <f t="shared" si="5668"/>
        <v>34.228619034767398</v>
      </c>
    </row>
    <row r="160854" spans="1:4" x14ac:dyDescent="0.45">
      <c r="A160854">
        <v>161682</v>
      </c>
      <c r="B160854">
        <v>259.88</v>
      </c>
      <c r="C160854">
        <f t="shared" si="5667"/>
        <v>254.02965684243517</v>
      </c>
      <c r="D160854">
        <f t="shared" si="5668"/>
        <v>34.22651506126553</v>
      </c>
    </row>
    <row r="160855" spans="1:4" x14ac:dyDescent="0.45">
      <c r="A160855">
        <v>161683</v>
      </c>
      <c r="B160855">
        <v>259.88</v>
      </c>
      <c r="C160855">
        <f t="shared" si="5667"/>
        <v>254.02983665325348</v>
      </c>
      <c r="D160855">
        <f t="shared" si="5668"/>
        <v>34.224411183616354</v>
      </c>
    </row>
    <row r="160856" spans="1:4" x14ac:dyDescent="0.45">
      <c r="A160856">
        <v>161684</v>
      </c>
      <c r="B160856">
        <v>259.88</v>
      </c>
      <c r="C160856">
        <f t="shared" si="5667"/>
        <v>254.03001646140632</v>
      </c>
      <c r="D160856">
        <f t="shared" si="5668"/>
        <v>34.222307401816991</v>
      </c>
    </row>
    <row r="160857" spans="1:4" x14ac:dyDescent="0.45">
      <c r="A160857">
        <v>161685</v>
      </c>
      <c r="B160857">
        <v>259.88</v>
      </c>
      <c r="C160857">
        <f t="shared" si="5667"/>
        <v>254.03019626689377</v>
      </c>
      <c r="D160857">
        <f t="shared" si="5668"/>
        <v>34.220203715863562</v>
      </c>
    </row>
    <row r="160858" spans="1:4" x14ac:dyDescent="0.45">
      <c r="A160858">
        <v>161686</v>
      </c>
      <c r="B160858">
        <v>259.88</v>
      </c>
      <c r="C160858">
        <f t="shared" si="5667"/>
        <v>254.03037606971589</v>
      </c>
      <c r="D160858">
        <f t="shared" si="5668"/>
        <v>34.218100125752521</v>
      </c>
    </row>
    <row r="160859" spans="1:4" x14ac:dyDescent="0.45">
      <c r="A160859">
        <v>161687</v>
      </c>
      <c r="B160859">
        <v>259.88</v>
      </c>
      <c r="C160859">
        <f t="shared" si="5667"/>
        <v>254.03055586987264</v>
      </c>
      <c r="D160859">
        <f t="shared" si="5668"/>
        <v>34.215996631481339</v>
      </c>
    </row>
    <row r="160860" spans="1:4" x14ac:dyDescent="0.45">
      <c r="A160860">
        <v>161688</v>
      </c>
      <c r="B160860">
        <v>259.88</v>
      </c>
      <c r="C160860">
        <f t="shared" si="5667"/>
        <v>254.03073566736413</v>
      </c>
      <c r="D160860">
        <f t="shared" si="5668"/>
        <v>34.213893233046136</v>
      </c>
    </row>
    <row r="160861" spans="1:4" x14ac:dyDescent="0.45">
      <c r="A160861">
        <v>161689</v>
      </c>
      <c r="B160861">
        <v>259.88</v>
      </c>
      <c r="C160861">
        <f t="shared" si="5667"/>
        <v>254.03091546219039</v>
      </c>
      <c r="D160861">
        <f t="shared" si="5668"/>
        <v>34.211789930443373</v>
      </c>
    </row>
    <row r="160862" spans="1:4" x14ac:dyDescent="0.45">
      <c r="A160862">
        <v>161690</v>
      </c>
      <c r="B160862">
        <v>259.88</v>
      </c>
      <c r="C160862">
        <f t="shared" si="5667"/>
        <v>254.03109525435144</v>
      </c>
      <c r="D160862">
        <f t="shared" si="5668"/>
        <v>34.209686723670174</v>
      </c>
    </row>
    <row r="160863" spans="1:4" x14ac:dyDescent="0.45">
      <c r="A160863">
        <v>161691</v>
      </c>
      <c r="B160863">
        <v>259.88</v>
      </c>
      <c r="C160863">
        <f t="shared" si="5667"/>
        <v>254.03127504384733</v>
      </c>
      <c r="D160863">
        <f t="shared" si="5668"/>
        <v>34.207583612722999</v>
      </c>
    </row>
    <row r="160864" spans="1:4" x14ac:dyDescent="0.45">
      <c r="A160864">
        <v>161692</v>
      </c>
      <c r="B160864">
        <v>259.88</v>
      </c>
      <c r="C160864">
        <f t="shared" si="5667"/>
        <v>254.03145483067809</v>
      </c>
      <c r="D160864">
        <f t="shared" si="5668"/>
        <v>34.205480597598637</v>
      </c>
    </row>
    <row r="160865" spans="1:4" x14ac:dyDescent="0.45">
      <c r="A160865">
        <v>161693</v>
      </c>
      <c r="B160865">
        <v>259.88</v>
      </c>
      <c r="C160865">
        <f t="shared" si="5667"/>
        <v>254.03163461484377</v>
      </c>
      <c r="D160865">
        <f t="shared" si="5668"/>
        <v>34.203377678293556</v>
      </c>
    </row>
    <row r="160866" spans="1:4" x14ac:dyDescent="0.45">
      <c r="A160866">
        <v>161694</v>
      </c>
      <c r="B160866">
        <v>259.88</v>
      </c>
      <c r="C160866">
        <f t="shared" si="5667"/>
        <v>254.0318143963444</v>
      </c>
      <c r="D160866">
        <f t="shared" si="5668"/>
        <v>34.201274854804545</v>
      </c>
    </row>
    <row r="160867" spans="1:4" x14ac:dyDescent="0.45">
      <c r="A160867">
        <v>161695</v>
      </c>
      <c r="B160867">
        <v>259.88</v>
      </c>
      <c r="C160867">
        <f t="shared" si="5667"/>
        <v>254.03199417518005</v>
      </c>
      <c r="D160867">
        <f t="shared" si="5668"/>
        <v>34.199172127128058</v>
      </c>
    </row>
    <row r="160868" spans="1:4" x14ac:dyDescent="0.45">
      <c r="A160868">
        <v>161696</v>
      </c>
      <c r="B160868">
        <v>259.88</v>
      </c>
      <c r="C160868">
        <f t="shared" si="5667"/>
        <v>254.0321739513507</v>
      </c>
      <c r="D160868">
        <f t="shared" si="5668"/>
        <v>34.197069495261232</v>
      </c>
    </row>
    <row r="160869" spans="1:4" x14ac:dyDescent="0.45">
      <c r="A160869">
        <v>161697</v>
      </c>
      <c r="B160869">
        <v>259.88</v>
      </c>
      <c r="C160869">
        <f t="shared" si="5667"/>
        <v>254.03235372485645</v>
      </c>
      <c r="D160869">
        <f t="shared" si="5668"/>
        <v>34.194966959200194</v>
      </c>
    </row>
    <row r="160870" spans="1:4" x14ac:dyDescent="0.45">
      <c r="A160870">
        <v>161698</v>
      </c>
      <c r="B160870">
        <v>259.88</v>
      </c>
      <c r="C160870">
        <f t="shared" si="5667"/>
        <v>254.03253349569729</v>
      </c>
      <c r="D160870">
        <f t="shared" si="5668"/>
        <v>34.192864518942059</v>
      </c>
    </row>
    <row r="160871" spans="1:4" x14ac:dyDescent="0.45">
      <c r="A160871">
        <v>161699</v>
      </c>
      <c r="B160871">
        <v>259.88</v>
      </c>
      <c r="C160871">
        <f t="shared" si="5667"/>
        <v>254.03271326387329</v>
      </c>
      <c r="D160871">
        <f t="shared" si="5668"/>
        <v>34.190762174483297</v>
      </c>
    </row>
    <row r="160872" spans="1:4" x14ac:dyDescent="0.45">
      <c r="A160872">
        <v>161700</v>
      </c>
      <c r="B160872">
        <v>259.88</v>
      </c>
      <c r="C160872">
        <f t="shared" si="5667"/>
        <v>254.0328930293845</v>
      </c>
      <c r="D160872">
        <f t="shared" si="5668"/>
        <v>34.18865992582036</v>
      </c>
    </row>
    <row r="160873" spans="1:4" x14ac:dyDescent="0.45">
      <c r="A160873">
        <v>161701</v>
      </c>
      <c r="B160873">
        <v>259.88</v>
      </c>
      <c r="C160873">
        <f t="shared" si="5667"/>
        <v>254.03307279223094</v>
      </c>
      <c r="D160873">
        <f t="shared" si="5668"/>
        <v>34.186557772950053</v>
      </c>
    </row>
    <row r="160874" spans="1:4" x14ac:dyDescent="0.45">
      <c r="A160874">
        <v>161702</v>
      </c>
      <c r="B160874">
        <v>259.88</v>
      </c>
      <c r="C160874">
        <f t="shared" si="5667"/>
        <v>254.03325255241265</v>
      </c>
      <c r="D160874">
        <f t="shared" si="5668"/>
        <v>34.184455715869163</v>
      </c>
    </row>
    <row r="160875" spans="1:4" x14ac:dyDescent="0.45">
      <c r="A160875">
        <v>161703</v>
      </c>
      <c r="B160875">
        <v>259.88</v>
      </c>
      <c r="C160875">
        <f t="shared" si="5667"/>
        <v>254.03343230992965</v>
      </c>
      <c r="D160875">
        <f t="shared" si="5668"/>
        <v>34.182353754574478</v>
      </c>
    </row>
    <row r="160876" spans="1:4" x14ac:dyDescent="0.45">
      <c r="A160876">
        <v>161704</v>
      </c>
      <c r="B160876">
        <v>259.88</v>
      </c>
      <c r="C160876">
        <f t="shared" si="5667"/>
        <v>254.03361206478203</v>
      </c>
      <c r="D160876">
        <f t="shared" si="5668"/>
        <v>34.180251889062141</v>
      </c>
    </row>
    <row r="160877" spans="1:4" x14ac:dyDescent="0.45">
      <c r="A160877">
        <v>161705</v>
      </c>
      <c r="B160877">
        <v>259.88</v>
      </c>
      <c r="C160877">
        <f t="shared" si="5667"/>
        <v>254.0337918169698</v>
      </c>
      <c r="D160877">
        <f t="shared" si="5668"/>
        <v>34.178150119329267</v>
      </c>
    </row>
    <row r="160878" spans="1:4" x14ac:dyDescent="0.45">
      <c r="A160878">
        <v>161706</v>
      </c>
      <c r="B160878">
        <v>259.88</v>
      </c>
      <c r="C160878">
        <f t="shared" si="5667"/>
        <v>254.03397156649297</v>
      </c>
      <c r="D160878">
        <f t="shared" si="5668"/>
        <v>34.176048445372658</v>
      </c>
    </row>
    <row r="160879" spans="1:4" x14ac:dyDescent="0.45">
      <c r="A160879">
        <v>161707</v>
      </c>
      <c r="B160879">
        <v>259.88</v>
      </c>
      <c r="C160879">
        <f t="shared" si="5667"/>
        <v>254.03415131335163</v>
      </c>
      <c r="D160879">
        <f t="shared" si="5668"/>
        <v>34.173946867188434</v>
      </c>
    </row>
    <row r="160880" spans="1:4" x14ac:dyDescent="0.45">
      <c r="A160880">
        <v>161708</v>
      </c>
      <c r="B160880">
        <v>259.88</v>
      </c>
      <c r="C160880">
        <f t="shared" si="5667"/>
        <v>254.03433105754581</v>
      </c>
      <c r="D160880">
        <f t="shared" si="5668"/>
        <v>34.171845384773398</v>
      </c>
    </row>
    <row r="160881" spans="1:4" x14ac:dyDescent="0.45">
      <c r="A160881">
        <v>161709</v>
      </c>
      <c r="B160881">
        <v>259.88</v>
      </c>
      <c r="C160881">
        <f t="shared" si="5667"/>
        <v>254.03451079907552</v>
      </c>
      <c r="D160881">
        <f t="shared" si="5668"/>
        <v>34.169743998124666</v>
      </c>
    </row>
    <row r="160882" spans="1:4" x14ac:dyDescent="0.45">
      <c r="A160882">
        <v>161710</v>
      </c>
      <c r="B160882">
        <v>259.88</v>
      </c>
      <c r="C160882">
        <f t="shared" si="5667"/>
        <v>254.03469053794083</v>
      </c>
      <c r="D160882">
        <f t="shared" si="5668"/>
        <v>34.167642707238379</v>
      </c>
    </row>
    <row r="160883" spans="1:4" x14ac:dyDescent="0.45">
      <c r="A160883">
        <v>161711</v>
      </c>
      <c r="B160883">
        <v>259.88</v>
      </c>
      <c r="C160883">
        <f t="shared" si="5667"/>
        <v>254.03487027414175</v>
      </c>
      <c r="D160883">
        <f t="shared" si="5668"/>
        <v>34.165541512111659</v>
      </c>
    </row>
    <row r="160884" spans="1:4" x14ac:dyDescent="0.45">
      <c r="A160884">
        <v>161712</v>
      </c>
      <c r="B160884">
        <v>259.88</v>
      </c>
      <c r="C160884">
        <f t="shared" si="5667"/>
        <v>254.03505000767834</v>
      </c>
      <c r="D160884">
        <f t="shared" si="5668"/>
        <v>34.163440412740961</v>
      </c>
    </row>
    <row r="160885" spans="1:4" x14ac:dyDescent="0.45">
      <c r="A160885">
        <v>161713</v>
      </c>
      <c r="B160885">
        <v>259.88</v>
      </c>
      <c r="C160885">
        <f t="shared" si="5667"/>
        <v>254.03522973855067</v>
      </c>
      <c r="D160885">
        <f t="shared" si="5668"/>
        <v>34.161339409122434</v>
      </c>
    </row>
    <row r="160886" spans="1:4" x14ac:dyDescent="0.45">
      <c r="A160886">
        <v>161714</v>
      </c>
      <c r="B160886">
        <v>259.88</v>
      </c>
      <c r="C160886">
        <f t="shared" si="5667"/>
        <v>254.03540946675869</v>
      </c>
      <c r="D160886">
        <f t="shared" si="5668"/>
        <v>34.159238501253846</v>
      </c>
    </row>
    <row r="160887" spans="1:4" x14ac:dyDescent="0.45">
      <c r="A160887">
        <v>161715</v>
      </c>
      <c r="B160887">
        <v>259.88</v>
      </c>
      <c r="C160887">
        <f t="shared" si="5667"/>
        <v>254.03558919230255</v>
      </c>
      <c r="D160887">
        <f t="shared" si="5668"/>
        <v>34.157137689130678</v>
      </c>
    </row>
    <row r="160888" spans="1:4" x14ac:dyDescent="0.45">
      <c r="A160888">
        <v>161716</v>
      </c>
      <c r="B160888">
        <v>259.88</v>
      </c>
      <c r="C160888">
        <f t="shared" si="5667"/>
        <v>254.03576891518219</v>
      </c>
      <c r="D160888">
        <f t="shared" si="5668"/>
        <v>34.155036972750715</v>
      </c>
    </row>
    <row r="160889" spans="1:4" x14ac:dyDescent="0.45">
      <c r="A160889">
        <v>161717</v>
      </c>
      <c r="B160889">
        <v>259.88</v>
      </c>
      <c r="C160889">
        <f t="shared" si="5667"/>
        <v>254.03594863539772</v>
      </c>
      <c r="D160889">
        <f t="shared" si="5668"/>
        <v>34.152936352109762</v>
      </c>
    </row>
    <row r="160890" spans="1:4" x14ac:dyDescent="0.45">
      <c r="A160890">
        <v>161718</v>
      </c>
      <c r="B160890">
        <v>259.88</v>
      </c>
      <c r="C160890">
        <f t="shared" si="5667"/>
        <v>254.03612835294916</v>
      </c>
      <c r="D160890">
        <f t="shared" si="5668"/>
        <v>34.15083582720461</v>
      </c>
    </row>
    <row r="160891" spans="1:4" x14ac:dyDescent="0.45">
      <c r="A160891">
        <v>161719</v>
      </c>
      <c r="B160891">
        <v>259.88</v>
      </c>
      <c r="C160891">
        <f t="shared" si="5667"/>
        <v>254.03630806783653</v>
      </c>
      <c r="D160891">
        <f t="shared" si="5668"/>
        <v>34.148735398032386</v>
      </c>
    </row>
    <row r="160892" spans="1:4" x14ac:dyDescent="0.45">
      <c r="A160892">
        <v>161720</v>
      </c>
      <c r="B160892">
        <v>259.88</v>
      </c>
      <c r="C160892">
        <f t="shared" si="5667"/>
        <v>254.03648778005987</v>
      </c>
      <c r="D160892">
        <f t="shared" si="5668"/>
        <v>34.146635064589553</v>
      </c>
    </row>
    <row r="160893" spans="1:4" x14ac:dyDescent="0.45">
      <c r="A160893">
        <v>161721</v>
      </c>
      <c r="B160893">
        <v>259.88</v>
      </c>
      <c r="C160893">
        <f t="shared" si="5667"/>
        <v>254.03666748961925</v>
      </c>
      <c r="D160893">
        <f t="shared" si="5668"/>
        <v>34.144534826872572</v>
      </c>
    </row>
    <row r="160894" spans="1:4" x14ac:dyDescent="0.45">
      <c r="A160894">
        <v>161722</v>
      </c>
      <c r="B160894">
        <v>259.88</v>
      </c>
      <c r="C160894">
        <f t="shared" si="5667"/>
        <v>254.03684719651471</v>
      </c>
      <c r="D160894">
        <f t="shared" si="5668"/>
        <v>34.142434684877905</v>
      </c>
    </row>
    <row r="160895" spans="1:4" x14ac:dyDescent="0.45">
      <c r="A160895">
        <v>161723</v>
      </c>
      <c r="B160895">
        <v>259.88</v>
      </c>
      <c r="C160895">
        <f t="shared" si="5667"/>
        <v>254.03702690074624</v>
      </c>
      <c r="D160895">
        <f t="shared" si="5668"/>
        <v>34.140334638603022</v>
      </c>
    </row>
    <row r="160896" spans="1:4" x14ac:dyDescent="0.45">
      <c r="A160896">
        <v>161724</v>
      </c>
      <c r="B160896">
        <v>259.88</v>
      </c>
      <c r="C160896">
        <f t="shared" si="5667"/>
        <v>254.03720660231392</v>
      </c>
      <c r="D160896">
        <f t="shared" si="5668"/>
        <v>34.138234688044044</v>
      </c>
    </row>
    <row r="160897" spans="1:4" x14ac:dyDescent="0.45">
      <c r="A160897">
        <v>161725</v>
      </c>
      <c r="B160897">
        <v>259.88</v>
      </c>
      <c r="C160897">
        <f t="shared" si="5667"/>
        <v>254.03738630121779</v>
      </c>
      <c r="D160897">
        <f t="shared" si="5668"/>
        <v>34.136134833197445</v>
      </c>
    </row>
    <row r="160898" spans="1:4" x14ac:dyDescent="0.45">
      <c r="A160898">
        <v>161726</v>
      </c>
      <c r="B160898">
        <v>259.88</v>
      </c>
      <c r="C160898">
        <f t="shared" si="5667"/>
        <v>254.03756599745788</v>
      </c>
      <c r="D160898">
        <f t="shared" si="5668"/>
        <v>34.134035074060336</v>
      </c>
    </row>
    <row r="160899" spans="1:4" x14ac:dyDescent="0.45">
      <c r="A160899">
        <v>161727</v>
      </c>
      <c r="B160899">
        <v>259.88</v>
      </c>
      <c r="C160899">
        <f t="shared" si="5667"/>
        <v>254.03774569103422</v>
      </c>
      <c r="D160899">
        <f t="shared" si="5668"/>
        <v>34.131935410629197</v>
      </c>
    </row>
    <row r="160900" spans="1:4" x14ac:dyDescent="0.45">
      <c r="A160900">
        <v>161728</v>
      </c>
      <c r="B160900">
        <v>259.88</v>
      </c>
      <c r="C160900">
        <f t="shared" ref="C160900:C160963" si="5669">$H$4 - $I$4*EXP(-A160900/$J$4)</f>
        <v>254.03792538194685</v>
      </c>
      <c r="D160900">
        <f t="shared" ref="D160900:D160963" si="5670">(B160900-C160900)^2</f>
        <v>34.129835842900818</v>
      </c>
    </row>
    <row r="160901" spans="1:4" x14ac:dyDescent="0.45">
      <c r="A160901">
        <v>161729</v>
      </c>
      <c r="B160901">
        <v>259.88</v>
      </c>
      <c r="C160901">
        <f t="shared" si="5669"/>
        <v>254.03810507019583</v>
      </c>
      <c r="D160901">
        <f t="shared" si="5670"/>
        <v>34.127736370871666</v>
      </c>
    </row>
    <row r="160902" spans="1:4" x14ac:dyDescent="0.45">
      <c r="A160902">
        <v>161730</v>
      </c>
      <c r="B160902">
        <v>259.88</v>
      </c>
      <c r="C160902">
        <f t="shared" si="5669"/>
        <v>254.03828475578118</v>
      </c>
      <c r="D160902">
        <f t="shared" si="5670"/>
        <v>34.125636994538525</v>
      </c>
    </row>
    <row r="160903" spans="1:4" x14ac:dyDescent="0.45">
      <c r="A160903">
        <v>161731</v>
      </c>
      <c r="B160903">
        <v>259.88</v>
      </c>
      <c r="C160903">
        <f t="shared" si="5669"/>
        <v>254.03846443870296</v>
      </c>
      <c r="D160903">
        <f t="shared" si="5670"/>
        <v>34.123537713897875</v>
      </c>
    </row>
    <row r="160904" spans="1:4" x14ac:dyDescent="0.45">
      <c r="A160904">
        <v>161732</v>
      </c>
      <c r="B160904">
        <v>259.88</v>
      </c>
      <c r="C160904">
        <f t="shared" si="5669"/>
        <v>254.0386441189612</v>
      </c>
      <c r="D160904">
        <f t="shared" si="5670"/>
        <v>34.121438528946506</v>
      </c>
    </row>
    <row r="160905" spans="1:4" x14ac:dyDescent="0.45">
      <c r="A160905">
        <v>161733</v>
      </c>
      <c r="B160905">
        <v>259.88</v>
      </c>
      <c r="C160905">
        <f t="shared" si="5669"/>
        <v>254.03882379655593</v>
      </c>
      <c r="D160905">
        <f t="shared" si="5670"/>
        <v>34.119339439681212</v>
      </c>
    </row>
    <row r="160906" spans="1:4" x14ac:dyDescent="0.45">
      <c r="A160906">
        <v>161734</v>
      </c>
      <c r="B160906">
        <v>259.88</v>
      </c>
      <c r="C160906">
        <f t="shared" si="5669"/>
        <v>254.03900347148718</v>
      </c>
      <c r="D160906">
        <f t="shared" si="5670"/>
        <v>34.117240446098791</v>
      </c>
    </row>
    <row r="160907" spans="1:4" x14ac:dyDescent="0.45">
      <c r="A160907">
        <v>161735</v>
      </c>
      <c r="B160907">
        <v>259.88</v>
      </c>
      <c r="C160907">
        <f t="shared" si="5669"/>
        <v>254.03918314375503</v>
      </c>
      <c r="D160907">
        <f t="shared" si="5670"/>
        <v>34.115141548195375</v>
      </c>
    </row>
    <row r="160908" spans="1:4" x14ac:dyDescent="0.45">
      <c r="A160908">
        <v>161736</v>
      </c>
      <c r="B160908">
        <v>259.88</v>
      </c>
      <c r="C160908">
        <f t="shared" si="5669"/>
        <v>254.03936281335947</v>
      </c>
      <c r="D160908">
        <f t="shared" si="5670"/>
        <v>34.113042745968102</v>
      </c>
    </row>
    <row r="160909" spans="1:4" x14ac:dyDescent="0.45">
      <c r="A160909">
        <v>161737</v>
      </c>
      <c r="B160909">
        <v>259.88</v>
      </c>
      <c r="C160909">
        <f t="shared" si="5669"/>
        <v>254.03954248030058</v>
      </c>
      <c r="D160909">
        <f t="shared" si="5670"/>
        <v>34.110944039413418</v>
      </c>
    </row>
    <row r="160910" spans="1:4" x14ac:dyDescent="0.45">
      <c r="A160910">
        <v>161738</v>
      </c>
      <c r="B160910">
        <v>259.88</v>
      </c>
      <c r="C160910">
        <f t="shared" si="5669"/>
        <v>254.03972214457838</v>
      </c>
      <c r="D160910">
        <f t="shared" si="5670"/>
        <v>34.108845428528134</v>
      </c>
    </row>
    <row r="160911" spans="1:4" x14ac:dyDescent="0.45">
      <c r="A160911">
        <v>161739</v>
      </c>
      <c r="B160911">
        <v>259.88</v>
      </c>
      <c r="C160911">
        <f t="shared" si="5669"/>
        <v>254.03990180619292</v>
      </c>
      <c r="D160911">
        <f t="shared" si="5670"/>
        <v>34.106746913308719</v>
      </c>
    </row>
    <row r="160912" spans="1:4" x14ac:dyDescent="0.45">
      <c r="A160912">
        <v>161740</v>
      </c>
      <c r="B160912">
        <v>259.88</v>
      </c>
      <c r="C160912">
        <f t="shared" si="5669"/>
        <v>254.04008146514423</v>
      </c>
      <c r="D160912">
        <f t="shared" si="5670"/>
        <v>34.104648493751959</v>
      </c>
    </row>
    <row r="160913" spans="1:4" x14ac:dyDescent="0.45">
      <c r="A160913">
        <v>161741</v>
      </c>
      <c r="B160913">
        <v>259.88</v>
      </c>
      <c r="C160913">
        <f t="shared" si="5669"/>
        <v>254.04026112143234</v>
      </c>
      <c r="D160913">
        <f t="shared" si="5670"/>
        <v>34.102550169854652</v>
      </c>
    </row>
    <row r="160914" spans="1:4" x14ac:dyDescent="0.45">
      <c r="A160914">
        <v>161742</v>
      </c>
      <c r="B160914">
        <v>259.88</v>
      </c>
      <c r="C160914">
        <f t="shared" si="5669"/>
        <v>254.04044077505731</v>
      </c>
      <c r="D160914">
        <f t="shared" si="5670"/>
        <v>34.100451941613265</v>
      </c>
    </row>
    <row r="160915" spans="1:4" x14ac:dyDescent="0.45">
      <c r="A160915">
        <v>161743</v>
      </c>
      <c r="B160915">
        <v>259.88</v>
      </c>
      <c r="C160915">
        <f t="shared" si="5669"/>
        <v>254.04062042601916</v>
      </c>
      <c r="D160915">
        <f t="shared" si="5670"/>
        <v>34.098353809024601</v>
      </c>
    </row>
    <row r="160916" spans="1:4" x14ac:dyDescent="0.45">
      <c r="A160916">
        <v>161744</v>
      </c>
      <c r="B160916">
        <v>259.88</v>
      </c>
      <c r="C160916">
        <f t="shared" si="5669"/>
        <v>254.04080007431796</v>
      </c>
      <c r="D160916">
        <f t="shared" si="5670"/>
        <v>34.096255772085122</v>
      </c>
    </row>
    <row r="160917" spans="1:4" x14ac:dyDescent="0.45">
      <c r="A160917">
        <v>161745</v>
      </c>
      <c r="B160917">
        <v>259.88</v>
      </c>
      <c r="C160917">
        <f t="shared" si="5669"/>
        <v>254.04097971995373</v>
      </c>
      <c r="D160917">
        <f t="shared" si="5670"/>
        <v>34.094157830791623</v>
      </c>
    </row>
    <row r="160918" spans="1:4" x14ac:dyDescent="0.45">
      <c r="A160918">
        <v>161746</v>
      </c>
      <c r="B160918">
        <v>259.88</v>
      </c>
      <c r="C160918">
        <f t="shared" si="5669"/>
        <v>254.04115936292649</v>
      </c>
      <c r="D160918">
        <f t="shared" si="5670"/>
        <v>34.092059985140907</v>
      </c>
    </row>
    <row r="160919" spans="1:4" x14ac:dyDescent="0.45">
      <c r="A160919">
        <v>161747</v>
      </c>
      <c r="B160919">
        <v>259.88</v>
      </c>
      <c r="C160919">
        <f t="shared" si="5669"/>
        <v>254.04133900323632</v>
      </c>
      <c r="D160919">
        <f t="shared" si="5670"/>
        <v>34.089962235129434</v>
      </c>
    </row>
    <row r="160920" spans="1:4" x14ac:dyDescent="0.45">
      <c r="A160920">
        <v>161748</v>
      </c>
      <c r="B160920">
        <v>259.88</v>
      </c>
      <c r="C160920">
        <f t="shared" si="5669"/>
        <v>254.04151864088323</v>
      </c>
      <c r="D160920">
        <f t="shared" si="5670"/>
        <v>34.087864580754008</v>
      </c>
    </row>
    <row r="160921" spans="1:4" x14ac:dyDescent="0.45">
      <c r="A160921">
        <v>161749</v>
      </c>
      <c r="B160921">
        <v>259.88</v>
      </c>
      <c r="C160921">
        <f t="shared" si="5669"/>
        <v>254.04169827586725</v>
      </c>
      <c r="D160921">
        <f t="shared" si="5670"/>
        <v>34.085767022011417</v>
      </c>
    </row>
    <row r="160922" spans="1:4" x14ac:dyDescent="0.45">
      <c r="A160922">
        <v>161750</v>
      </c>
      <c r="B160922">
        <v>259.88</v>
      </c>
      <c r="C160922">
        <f t="shared" si="5669"/>
        <v>254.04187790818847</v>
      </c>
      <c r="D160922">
        <f t="shared" si="5670"/>
        <v>34.083669558897803</v>
      </c>
    </row>
    <row r="160923" spans="1:4" x14ac:dyDescent="0.45">
      <c r="A160923">
        <v>161751</v>
      </c>
      <c r="B160923">
        <v>259.88</v>
      </c>
      <c r="C160923">
        <f t="shared" si="5669"/>
        <v>254.04205753784686</v>
      </c>
      <c r="D160923">
        <f t="shared" si="5670"/>
        <v>34.081572191410629</v>
      </c>
    </row>
    <row r="160924" spans="1:4" x14ac:dyDescent="0.45">
      <c r="A160924">
        <v>161752</v>
      </c>
      <c r="B160924">
        <v>259.88</v>
      </c>
      <c r="C160924">
        <f t="shared" si="5669"/>
        <v>254.04223716484253</v>
      </c>
      <c r="D160924">
        <f t="shared" si="5670"/>
        <v>34.079474919545696</v>
      </c>
    </row>
    <row r="160925" spans="1:4" x14ac:dyDescent="0.45">
      <c r="A160925">
        <v>161753</v>
      </c>
      <c r="B160925">
        <v>259.88</v>
      </c>
      <c r="C160925">
        <f t="shared" si="5669"/>
        <v>254.04241678917546</v>
      </c>
      <c r="D160925">
        <f t="shared" si="5670"/>
        <v>34.077377743300467</v>
      </c>
    </row>
    <row r="160926" spans="1:4" x14ac:dyDescent="0.45">
      <c r="A160926">
        <v>161754</v>
      </c>
      <c r="B160926">
        <v>259.88</v>
      </c>
      <c r="C160926">
        <f t="shared" si="5669"/>
        <v>254.04259641084573</v>
      </c>
      <c r="D160926">
        <f t="shared" si="5670"/>
        <v>34.075280662671076</v>
      </c>
    </row>
    <row r="160927" spans="1:4" x14ac:dyDescent="0.45">
      <c r="A160927">
        <v>161755</v>
      </c>
      <c r="B160927">
        <v>259.88</v>
      </c>
      <c r="C160927">
        <f t="shared" si="5669"/>
        <v>254.04277602985337</v>
      </c>
      <c r="D160927">
        <f t="shared" si="5670"/>
        <v>34.07318367765432</v>
      </c>
    </row>
    <row r="160928" spans="1:4" x14ac:dyDescent="0.45">
      <c r="A160928">
        <v>161756</v>
      </c>
      <c r="B160928">
        <v>259.88</v>
      </c>
      <c r="C160928">
        <f t="shared" si="5669"/>
        <v>254.04295564619841</v>
      </c>
      <c r="D160928">
        <f t="shared" si="5670"/>
        <v>34.071086788246994</v>
      </c>
    </row>
    <row r="160929" spans="1:4" x14ac:dyDescent="0.45">
      <c r="A160929">
        <v>161757</v>
      </c>
      <c r="B160929">
        <v>259.88</v>
      </c>
      <c r="C160929">
        <f t="shared" si="5669"/>
        <v>254.0431352598809</v>
      </c>
      <c r="D160929">
        <f t="shared" si="5670"/>
        <v>34.068989994445573</v>
      </c>
    </row>
    <row r="160930" spans="1:4" x14ac:dyDescent="0.45">
      <c r="A160930">
        <v>161758</v>
      </c>
      <c r="B160930">
        <v>259.88</v>
      </c>
      <c r="C160930">
        <f t="shared" si="5669"/>
        <v>254.04331487090084</v>
      </c>
      <c r="D160930">
        <f t="shared" si="5670"/>
        <v>34.066893296247187</v>
      </c>
    </row>
    <row r="160931" spans="1:4" x14ac:dyDescent="0.45">
      <c r="A160931">
        <v>161759</v>
      </c>
      <c r="B160931">
        <v>259.88</v>
      </c>
      <c r="C160931">
        <f t="shared" si="5669"/>
        <v>254.04349447925833</v>
      </c>
      <c r="D160931">
        <f t="shared" si="5670"/>
        <v>34.064796693647963</v>
      </c>
    </row>
    <row r="160932" spans="1:4" x14ac:dyDescent="0.45">
      <c r="A160932">
        <v>161760</v>
      </c>
      <c r="B160932">
        <v>259.88</v>
      </c>
      <c r="C160932">
        <f t="shared" si="5669"/>
        <v>254.04367408495338</v>
      </c>
      <c r="D160932">
        <f t="shared" si="5670"/>
        <v>34.062700186644705</v>
      </c>
    </row>
    <row r="160933" spans="1:4" x14ac:dyDescent="0.45">
      <c r="A160933">
        <v>161761</v>
      </c>
      <c r="B160933">
        <v>259.88</v>
      </c>
      <c r="C160933">
        <f t="shared" si="5669"/>
        <v>254.04385368798603</v>
      </c>
      <c r="D160933">
        <f t="shared" si="5670"/>
        <v>34.06060377523422</v>
      </c>
    </row>
    <row r="160934" spans="1:4" x14ac:dyDescent="0.45">
      <c r="A160934">
        <v>161762</v>
      </c>
      <c r="B160934">
        <v>259.88</v>
      </c>
      <c r="C160934">
        <f t="shared" si="5669"/>
        <v>254.04403328835633</v>
      </c>
      <c r="D160934">
        <f t="shared" si="5670"/>
        <v>34.058507459412958</v>
      </c>
    </row>
    <row r="160935" spans="1:4" x14ac:dyDescent="0.45">
      <c r="A160935">
        <v>161763</v>
      </c>
      <c r="B160935">
        <v>259.88</v>
      </c>
      <c r="C160935">
        <f t="shared" si="5669"/>
        <v>254.04421288606429</v>
      </c>
      <c r="D160935">
        <f t="shared" si="5670"/>
        <v>34.056411239178068</v>
      </c>
    </row>
    <row r="160936" spans="1:4" x14ac:dyDescent="0.45">
      <c r="A160936">
        <v>161764</v>
      </c>
      <c r="B160936">
        <v>259.88</v>
      </c>
      <c r="C160936">
        <f t="shared" si="5669"/>
        <v>254.04439248110998</v>
      </c>
      <c r="D160936">
        <f t="shared" si="5670"/>
        <v>34.054315114525679</v>
      </c>
    </row>
    <row r="160937" spans="1:4" x14ac:dyDescent="0.45">
      <c r="A160937">
        <v>161765</v>
      </c>
      <c r="B160937">
        <v>259.88</v>
      </c>
      <c r="C160937">
        <f t="shared" si="5669"/>
        <v>254.04457207349344</v>
      </c>
      <c r="D160937">
        <f t="shared" si="5670"/>
        <v>34.052219085452585</v>
      </c>
    </row>
    <row r="160938" spans="1:4" x14ac:dyDescent="0.45">
      <c r="A160938">
        <v>161766</v>
      </c>
      <c r="B160938">
        <v>259.88</v>
      </c>
      <c r="C160938">
        <f t="shared" si="5669"/>
        <v>254.0447516632147</v>
      </c>
      <c r="D160938">
        <f t="shared" si="5670"/>
        <v>34.050123151955589</v>
      </c>
    </row>
    <row r="160939" spans="1:4" x14ac:dyDescent="0.45">
      <c r="A160939">
        <v>161767</v>
      </c>
      <c r="B160939">
        <v>259.88</v>
      </c>
      <c r="C160939">
        <f t="shared" si="5669"/>
        <v>254.04493125027378</v>
      </c>
      <c r="D160939">
        <f t="shared" si="5670"/>
        <v>34.048027314031494</v>
      </c>
    </row>
    <row r="160940" spans="1:4" x14ac:dyDescent="0.45">
      <c r="A160940">
        <v>161768</v>
      </c>
      <c r="B160940">
        <v>259.88</v>
      </c>
      <c r="C160940">
        <f t="shared" si="5669"/>
        <v>254.04511083467074</v>
      </c>
      <c r="D160940">
        <f t="shared" si="5670"/>
        <v>34.045931571676768</v>
      </c>
    </row>
    <row r="160941" spans="1:4" x14ac:dyDescent="0.45">
      <c r="A160941">
        <v>161769</v>
      </c>
      <c r="B160941">
        <v>259.88</v>
      </c>
      <c r="C160941">
        <f t="shared" si="5669"/>
        <v>254.04529041640563</v>
      </c>
      <c r="D160941">
        <f t="shared" si="5670"/>
        <v>34.04383592488788</v>
      </c>
    </row>
    <row r="160942" spans="1:4" x14ac:dyDescent="0.45">
      <c r="A160942">
        <v>161770</v>
      </c>
      <c r="B160942">
        <v>259.88</v>
      </c>
      <c r="C160942">
        <f t="shared" si="5669"/>
        <v>254.04546999547847</v>
      </c>
      <c r="D160942">
        <f t="shared" si="5670"/>
        <v>34.041740373661952</v>
      </c>
    </row>
    <row r="160943" spans="1:4" x14ac:dyDescent="0.45">
      <c r="A160943">
        <v>161771</v>
      </c>
      <c r="B160943">
        <v>259.88</v>
      </c>
      <c r="C160943">
        <f t="shared" si="5669"/>
        <v>254.0456495718893</v>
      </c>
      <c r="D160943">
        <f t="shared" si="5670"/>
        <v>34.03964491799546</v>
      </c>
    </row>
    <row r="160944" spans="1:4" x14ac:dyDescent="0.45">
      <c r="A160944">
        <v>161772</v>
      </c>
      <c r="B160944">
        <v>259.88</v>
      </c>
      <c r="C160944">
        <f t="shared" si="5669"/>
        <v>254.04582914563818</v>
      </c>
      <c r="D160944">
        <f t="shared" si="5670"/>
        <v>34.037549557884873</v>
      </c>
    </row>
    <row r="160945" spans="1:4" x14ac:dyDescent="0.45">
      <c r="A160945">
        <v>161773</v>
      </c>
      <c r="B160945">
        <v>259.88</v>
      </c>
      <c r="C160945">
        <f t="shared" si="5669"/>
        <v>254.04600871672511</v>
      </c>
      <c r="D160945">
        <f t="shared" si="5670"/>
        <v>34.035454293327327</v>
      </c>
    </row>
    <row r="160946" spans="1:4" x14ac:dyDescent="0.45">
      <c r="A160946">
        <v>161774</v>
      </c>
      <c r="B160946">
        <v>259.88</v>
      </c>
      <c r="C160946">
        <f t="shared" si="5669"/>
        <v>254.04618828515018</v>
      </c>
      <c r="D160946">
        <f t="shared" si="5670"/>
        <v>34.033359124318949</v>
      </c>
    </row>
    <row r="160947" spans="1:4" x14ac:dyDescent="0.45">
      <c r="A160947">
        <v>161775</v>
      </c>
      <c r="B160947">
        <v>259.88</v>
      </c>
      <c r="C160947">
        <f t="shared" si="5669"/>
        <v>254.04636785091338</v>
      </c>
      <c r="D160947">
        <f t="shared" si="5670"/>
        <v>34.031264050856876</v>
      </c>
    </row>
    <row r="160948" spans="1:4" x14ac:dyDescent="0.45">
      <c r="A160948">
        <v>161776</v>
      </c>
      <c r="B160948">
        <v>259.88</v>
      </c>
      <c r="C160948">
        <f t="shared" si="5669"/>
        <v>254.04654741401481</v>
      </c>
      <c r="D160948">
        <f t="shared" si="5670"/>
        <v>34.029169072937243</v>
      </c>
    </row>
    <row r="160949" spans="1:4" x14ac:dyDescent="0.45">
      <c r="A160949">
        <v>161777</v>
      </c>
      <c r="B160949">
        <v>259.88</v>
      </c>
      <c r="C160949">
        <f t="shared" si="5669"/>
        <v>254.04672697445446</v>
      </c>
      <c r="D160949">
        <f t="shared" si="5670"/>
        <v>34.027074190557187</v>
      </c>
    </row>
    <row r="160950" spans="1:4" x14ac:dyDescent="0.45">
      <c r="A160950">
        <v>161778</v>
      </c>
      <c r="B160950">
        <v>259.88</v>
      </c>
      <c r="C160950">
        <f t="shared" si="5669"/>
        <v>254.04690653223236</v>
      </c>
      <c r="D160950">
        <f t="shared" si="5670"/>
        <v>34.024979403713509</v>
      </c>
    </row>
    <row r="160951" spans="1:4" x14ac:dyDescent="0.45">
      <c r="A160951">
        <v>161779</v>
      </c>
      <c r="B160951">
        <v>259.88</v>
      </c>
      <c r="C160951">
        <f t="shared" si="5669"/>
        <v>254.04708608734859</v>
      </c>
      <c r="D160951">
        <f t="shared" si="5670"/>
        <v>34.022884712402337</v>
      </c>
    </row>
    <row r="160952" spans="1:4" x14ac:dyDescent="0.45">
      <c r="A160952">
        <v>161780</v>
      </c>
      <c r="B160952">
        <v>259.88</v>
      </c>
      <c r="C160952">
        <f t="shared" si="5669"/>
        <v>254.04726563980316</v>
      </c>
      <c r="D160952">
        <f t="shared" si="5670"/>
        <v>34.020790116620816</v>
      </c>
    </row>
    <row r="160953" spans="1:4" x14ac:dyDescent="0.45">
      <c r="A160953">
        <v>161781</v>
      </c>
      <c r="B160953">
        <v>259.88</v>
      </c>
      <c r="C160953">
        <f t="shared" si="5669"/>
        <v>254.04744518959612</v>
      </c>
      <c r="D160953">
        <f t="shared" si="5670"/>
        <v>34.018695616365413</v>
      </c>
    </row>
    <row r="160954" spans="1:4" x14ac:dyDescent="0.45">
      <c r="A160954">
        <v>161782</v>
      </c>
      <c r="B160954">
        <v>259.88</v>
      </c>
      <c r="C160954">
        <f t="shared" si="5669"/>
        <v>254.04762473672753</v>
      </c>
      <c r="D160954">
        <f t="shared" si="5670"/>
        <v>34.01660121163259</v>
      </c>
    </row>
    <row r="160955" spans="1:4" x14ac:dyDescent="0.45">
      <c r="A160955">
        <v>161783</v>
      </c>
      <c r="B160955">
        <v>259.88</v>
      </c>
      <c r="C160955">
        <f t="shared" si="5669"/>
        <v>254.04780428119739</v>
      </c>
      <c r="D160955">
        <f t="shared" si="5670"/>
        <v>34.014506902419484</v>
      </c>
    </row>
    <row r="160956" spans="1:4" x14ac:dyDescent="0.45">
      <c r="A160956">
        <v>161784</v>
      </c>
      <c r="B160956">
        <v>259.88</v>
      </c>
      <c r="C160956">
        <f t="shared" si="5669"/>
        <v>254.04798382300578</v>
      </c>
      <c r="D160956">
        <f t="shared" si="5670"/>
        <v>34.012412688722229</v>
      </c>
    </row>
    <row r="160957" spans="1:4" x14ac:dyDescent="0.45">
      <c r="A160957">
        <v>161785</v>
      </c>
      <c r="B160957">
        <v>259.88</v>
      </c>
      <c r="C160957">
        <f t="shared" si="5669"/>
        <v>254.04816336215271</v>
      </c>
      <c r="D160957">
        <f t="shared" si="5670"/>
        <v>34.010318570537969</v>
      </c>
    </row>
    <row r="160958" spans="1:4" x14ac:dyDescent="0.45">
      <c r="A160958">
        <v>161786</v>
      </c>
      <c r="B160958">
        <v>259.88</v>
      </c>
      <c r="C160958">
        <f t="shared" si="5669"/>
        <v>254.04834289863823</v>
      </c>
      <c r="D160958">
        <f t="shared" si="5670"/>
        <v>34.008224547863165</v>
      </c>
    </row>
    <row r="160959" spans="1:4" x14ac:dyDescent="0.45">
      <c r="A160959">
        <v>161787</v>
      </c>
      <c r="B160959">
        <v>259.88</v>
      </c>
      <c r="C160959">
        <f t="shared" si="5669"/>
        <v>254.04852243246236</v>
      </c>
      <c r="D160959">
        <f t="shared" si="5670"/>
        <v>34.00613062069462</v>
      </c>
    </row>
    <row r="160960" spans="1:4" x14ac:dyDescent="0.45">
      <c r="A160960">
        <v>161788</v>
      </c>
      <c r="B160960">
        <v>259.88</v>
      </c>
      <c r="C160960">
        <f t="shared" si="5669"/>
        <v>254.04870196362515</v>
      </c>
      <c r="D160960">
        <f t="shared" si="5670"/>
        <v>34.004036789029144</v>
      </c>
    </row>
    <row r="160961" spans="1:4" x14ac:dyDescent="0.45">
      <c r="A160961">
        <v>161789</v>
      </c>
      <c r="B160961">
        <v>259.88</v>
      </c>
      <c r="C160961">
        <f t="shared" si="5669"/>
        <v>254.04888149212667</v>
      </c>
      <c r="D160961">
        <f t="shared" si="5670"/>
        <v>34.001943052862863</v>
      </c>
    </row>
    <row r="160962" spans="1:4" x14ac:dyDescent="0.45">
      <c r="A160962">
        <v>161790</v>
      </c>
      <c r="B160962">
        <v>259.88</v>
      </c>
      <c r="C160962">
        <f t="shared" si="5669"/>
        <v>254.04906101796695</v>
      </c>
      <c r="D160962">
        <f t="shared" si="5670"/>
        <v>33.999849412192582</v>
      </c>
    </row>
    <row r="160963" spans="1:4" x14ac:dyDescent="0.45">
      <c r="A160963">
        <v>161791</v>
      </c>
      <c r="B160963">
        <v>259.88</v>
      </c>
      <c r="C160963">
        <f t="shared" si="5669"/>
        <v>254.04924054114599</v>
      </c>
      <c r="D160963">
        <f t="shared" si="5670"/>
        <v>33.997755867015442</v>
      </c>
    </row>
    <row r="160964" spans="1:4" x14ac:dyDescent="0.45">
      <c r="A160964">
        <v>161792</v>
      </c>
      <c r="B160964">
        <v>259.88</v>
      </c>
      <c r="C160964">
        <f t="shared" ref="C160964:C161027" si="5671">$H$4 - $I$4*EXP(-A160964/$J$4)</f>
        <v>254.04942006166385</v>
      </c>
      <c r="D160964">
        <f t="shared" ref="D160964:D161027" si="5672">(B160964-C160964)^2</f>
        <v>33.995662417327907</v>
      </c>
    </row>
    <row r="160965" spans="1:4" x14ac:dyDescent="0.45">
      <c r="A160965">
        <v>161793</v>
      </c>
      <c r="B160965">
        <v>259.88</v>
      </c>
      <c r="C160965">
        <f t="shared" si="5671"/>
        <v>254.04959957952059</v>
      </c>
      <c r="D160965">
        <f t="shared" si="5672"/>
        <v>33.993569063126444</v>
      </c>
    </row>
    <row r="160966" spans="1:4" x14ac:dyDescent="0.45">
      <c r="A160966">
        <v>161794</v>
      </c>
      <c r="B160966">
        <v>259.88</v>
      </c>
      <c r="C160966">
        <f t="shared" si="5671"/>
        <v>254.04977909471623</v>
      </c>
      <c r="D160966">
        <f t="shared" si="5672"/>
        <v>33.991475804407862</v>
      </c>
    </row>
    <row r="160967" spans="1:4" x14ac:dyDescent="0.45">
      <c r="A160967">
        <v>161795</v>
      </c>
      <c r="B160967">
        <v>259.88</v>
      </c>
      <c r="C160967">
        <f t="shared" si="5671"/>
        <v>254.0499586072508</v>
      </c>
      <c r="D160967">
        <f t="shared" si="5672"/>
        <v>33.989382641168966</v>
      </c>
    </row>
    <row r="160968" spans="1:4" x14ac:dyDescent="0.45">
      <c r="A160968">
        <v>161796</v>
      </c>
      <c r="B160968">
        <v>259.88</v>
      </c>
      <c r="C160968">
        <f t="shared" si="5671"/>
        <v>254.05013811712436</v>
      </c>
      <c r="D160968">
        <f t="shared" si="5672"/>
        <v>33.987289573406223</v>
      </c>
    </row>
    <row r="160969" spans="1:4" x14ac:dyDescent="0.45">
      <c r="A160969">
        <v>161797</v>
      </c>
      <c r="B160969">
        <v>259.88</v>
      </c>
      <c r="C160969">
        <f t="shared" si="5671"/>
        <v>254.05031762433694</v>
      </c>
      <c r="D160969">
        <f t="shared" si="5672"/>
        <v>33.985196601116435</v>
      </c>
    </row>
    <row r="160970" spans="1:4" x14ac:dyDescent="0.45">
      <c r="A160970">
        <v>161798</v>
      </c>
      <c r="B160970">
        <v>259.88</v>
      </c>
      <c r="C160970">
        <f t="shared" si="5671"/>
        <v>254.05049712888859</v>
      </c>
      <c r="D160970">
        <f t="shared" si="5672"/>
        <v>33.983103724296072</v>
      </c>
    </row>
    <row r="160971" spans="1:4" x14ac:dyDescent="0.45">
      <c r="A160971">
        <v>161799</v>
      </c>
      <c r="B160971">
        <v>259.88</v>
      </c>
      <c r="C160971">
        <f t="shared" si="5671"/>
        <v>254.05067663077935</v>
      </c>
      <c r="D160971">
        <f t="shared" si="5672"/>
        <v>33.981010942941943</v>
      </c>
    </row>
    <row r="160972" spans="1:4" x14ac:dyDescent="0.45">
      <c r="A160972">
        <v>161800</v>
      </c>
      <c r="B160972">
        <v>259.88</v>
      </c>
      <c r="C160972">
        <f t="shared" si="5671"/>
        <v>254.05085613000924</v>
      </c>
      <c r="D160972">
        <f t="shared" si="5672"/>
        <v>33.978918257050843</v>
      </c>
    </row>
    <row r="160973" spans="1:4" x14ac:dyDescent="0.45">
      <c r="A160973">
        <v>161801</v>
      </c>
      <c r="B160973">
        <v>259.88</v>
      </c>
      <c r="C160973">
        <f t="shared" si="5671"/>
        <v>254.05103562657828</v>
      </c>
      <c r="D160973">
        <f t="shared" si="5672"/>
        <v>33.976825666619575</v>
      </c>
    </row>
    <row r="160974" spans="1:4" x14ac:dyDescent="0.45">
      <c r="A160974">
        <v>161802</v>
      </c>
      <c r="B160974">
        <v>259.88</v>
      </c>
      <c r="C160974">
        <f t="shared" si="5671"/>
        <v>254.05121512048657</v>
      </c>
      <c r="D160974">
        <f t="shared" si="5672"/>
        <v>33.974733171644289</v>
      </c>
    </row>
    <row r="160975" spans="1:4" x14ac:dyDescent="0.45">
      <c r="A160975">
        <v>161803</v>
      </c>
      <c r="B160975">
        <v>259.88</v>
      </c>
      <c r="C160975">
        <f t="shared" si="5671"/>
        <v>254.05139461173414</v>
      </c>
      <c r="D160975">
        <f t="shared" si="5672"/>
        <v>33.972640772121771</v>
      </c>
    </row>
    <row r="160976" spans="1:4" x14ac:dyDescent="0.45">
      <c r="A160976">
        <v>161804</v>
      </c>
      <c r="B160976">
        <v>259.88</v>
      </c>
      <c r="C160976">
        <f t="shared" si="5671"/>
        <v>254.05157410032098</v>
      </c>
      <c r="D160976">
        <f t="shared" si="5672"/>
        <v>33.970548468049181</v>
      </c>
    </row>
    <row r="160977" spans="1:4" x14ac:dyDescent="0.45">
      <c r="A160977">
        <v>161805</v>
      </c>
      <c r="B160977">
        <v>259.88</v>
      </c>
      <c r="C160977">
        <f t="shared" si="5671"/>
        <v>254.05175358624714</v>
      </c>
      <c r="D160977">
        <f t="shared" si="5672"/>
        <v>33.968456259422965</v>
      </c>
    </row>
    <row r="160978" spans="1:4" x14ac:dyDescent="0.45">
      <c r="A160978">
        <v>161806</v>
      </c>
      <c r="B160978">
        <v>259.88</v>
      </c>
      <c r="C160978">
        <f t="shared" si="5671"/>
        <v>254.0519330695127</v>
      </c>
      <c r="D160978">
        <f t="shared" si="5672"/>
        <v>33.966364146239613</v>
      </c>
    </row>
    <row r="160979" spans="1:4" x14ac:dyDescent="0.45">
      <c r="A160979">
        <v>161807</v>
      </c>
      <c r="B160979">
        <v>259.88</v>
      </c>
      <c r="C160979">
        <f t="shared" si="5671"/>
        <v>254.05211255011767</v>
      </c>
      <c r="D160979">
        <f t="shared" si="5672"/>
        <v>33.964272128495914</v>
      </c>
    </row>
    <row r="160980" spans="1:4" x14ac:dyDescent="0.45">
      <c r="A160980">
        <v>161808</v>
      </c>
      <c r="B160980">
        <v>259.88</v>
      </c>
      <c r="C160980">
        <f t="shared" si="5671"/>
        <v>254.05229202806211</v>
      </c>
      <c r="D160980">
        <f t="shared" si="5672"/>
        <v>33.962180206188357</v>
      </c>
    </row>
    <row r="160981" spans="1:4" x14ac:dyDescent="0.45">
      <c r="A160981">
        <v>161809</v>
      </c>
      <c r="B160981">
        <v>259.88</v>
      </c>
      <c r="C160981">
        <f t="shared" si="5671"/>
        <v>254.05247150334606</v>
      </c>
      <c r="D160981">
        <f t="shared" si="5672"/>
        <v>33.960088379313731</v>
      </c>
    </row>
    <row r="160982" spans="1:4" x14ac:dyDescent="0.45">
      <c r="A160982">
        <v>161810</v>
      </c>
      <c r="B160982">
        <v>259.88</v>
      </c>
      <c r="C160982">
        <f t="shared" si="5671"/>
        <v>254.0526509759695</v>
      </c>
      <c r="D160982">
        <f t="shared" si="5672"/>
        <v>33.95799664786918</v>
      </c>
    </row>
    <row r="160983" spans="1:4" x14ac:dyDescent="0.45">
      <c r="A160983">
        <v>161811</v>
      </c>
      <c r="B160983">
        <v>259.88</v>
      </c>
      <c r="C160983">
        <f t="shared" si="5671"/>
        <v>254.05283044593253</v>
      </c>
      <c r="D160983">
        <f t="shared" si="5672"/>
        <v>33.955905011850845</v>
      </c>
    </row>
    <row r="160984" spans="1:4" x14ac:dyDescent="0.45">
      <c r="A160984">
        <v>161812</v>
      </c>
      <c r="B160984">
        <v>259.88</v>
      </c>
      <c r="C160984">
        <f t="shared" si="5671"/>
        <v>254.05300991323517</v>
      </c>
      <c r="D160984">
        <f t="shared" si="5672"/>
        <v>33.953813471255522</v>
      </c>
    </row>
    <row r="160985" spans="1:4" x14ac:dyDescent="0.45">
      <c r="A160985">
        <v>161813</v>
      </c>
      <c r="B160985">
        <v>259.88</v>
      </c>
      <c r="C160985">
        <f t="shared" si="5671"/>
        <v>254.05318937787749</v>
      </c>
      <c r="D160985">
        <f t="shared" si="5672"/>
        <v>33.951722026079693</v>
      </c>
    </row>
    <row r="160986" spans="1:4" x14ac:dyDescent="0.45">
      <c r="A160986">
        <v>161814</v>
      </c>
      <c r="B160986">
        <v>259.88</v>
      </c>
      <c r="C160986">
        <f t="shared" si="5671"/>
        <v>254.05336883985947</v>
      </c>
      <c r="D160986">
        <f t="shared" si="5672"/>
        <v>33.949630676320488</v>
      </c>
    </row>
    <row r="160987" spans="1:4" x14ac:dyDescent="0.45">
      <c r="A160987">
        <v>161815</v>
      </c>
      <c r="B160987">
        <v>259.88</v>
      </c>
      <c r="C160987">
        <f t="shared" si="5671"/>
        <v>254.05354829918122</v>
      </c>
      <c r="D160987">
        <f t="shared" si="5672"/>
        <v>33.947539421974049</v>
      </c>
    </row>
    <row r="160988" spans="1:4" x14ac:dyDescent="0.45">
      <c r="A160988">
        <v>161816</v>
      </c>
      <c r="B160988">
        <v>259.88</v>
      </c>
      <c r="C160988">
        <f t="shared" si="5671"/>
        <v>254.05372775584269</v>
      </c>
      <c r="D160988">
        <f t="shared" si="5672"/>
        <v>33.945448263037846</v>
      </c>
    </row>
    <row r="160989" spans="1:4" x14ac:dyDescent="0.45">
      <c r="A160989">
        <v>161817</v>
      </c>
      <c r="B160989">
        <v>259.88</v>
      </c>
      <c r="C160989">
        <f t="shared" si="5671"/>
        <v>254.053907209844</v>
      </c>
      <c r="D160989">
        <f t="shared" si="5672"/>
        <v>33.943357199507687</v>
      </c>
    </row>
    <row r="160990" spans="1:4" x14ac:dyDescent="0.45">
      <c r="A160990">
        <v>161818</v>
      </c>
      <c r="B160990">
        <v>259.88</v>
      </c>
      <c r="C160990">
        <f t="shared" si="5671"/>
        <v>254.05408666118515</v>
      </c>
      <c r="D160990">
        <f t="shared" si="5672"/>
        <v>33.941266231380709</v>
      </c>
    </row>
    <row r="160991" spans="1:4" x14ac:dyDescent="0.45">
      <c r="A160991">
        <v>161819</v>
      </c>
      <c r="B160991">
        <v>259.88</v>
      </c>
      <c r="C160991">
        <f t="shared" si="5671"/>
        <v>254.05426610986621</v>
      </c>
      <c r="D160991">
        <f t="shared" si="5672"/>
        <v>33.939175358653387</v>
      </c>
    </row>
    <row r="160992" spans="1:4" x14ac:dyDescent="0.45">
      <c r="A160992">
        <v>161820</v>
      </c>
      <c r="B160992">
        <v>259.88</v>
      </c>
      <c r="C160992">
        <f t="shared" si="5671"/>
        <v>254.05444555588718</v>
      </c>
      <c r="D160992">
        <f t="shared" si="5672"/>
        <v>33.937084581322523</v>
      </c>
    </row>
    <row r="160993" spans="1:4" x14ac:dyDescent="0.45">
      <c r="A160993">
        <v>161821</v>
      </c>
      <c r="B160993">
        <v>259.88</v>
      </c>
      <c r="C160993">
        <f t="shared" si="5671"/>
        <v>254.05462499924812</v>
      </c>
      <c r="D160993">
        <f t="shared" si="5672"/>
        <v>33.934993899384921</v>
      </c>
    </row>
    <row r="160994" spans="1:4" x14ac:dyDescent="0.45">
      <c r="A160994">
        <v>161822</v>
      </c>
      <c r="B160994">
        <v>259.88</v>
      </c>
      <c r="C160994">
        <f t="shared" si="5671"/>
        <v>254.05480443994907</v>
      </c>
      <c r="D160994">
        <f t="shared" si="5672"/>
        <v>33.932903312837055</v>
      </c>
    </row>
    <row r="160995" spans="1:4" x14ac:dyDescent="0.45">
      <c r="A160995">
        <v>161823</v>
      </c>
      <c r="B160995">
        <v>259.88</v>
      </c>
      <c r="C160995">
        <f t="shared" si="5671"/>
        <v>254.05498387799008</v>
      </c>
      <c r="D160995">
        <f t="shared" si="5672"/>
        <v>33.930812821675403</v>
      </c>
    </row>
    <row r="160996" spans="1:4" x14ac:dyDescent="0.45">
      <c r="A160996">
        <v>161824</v>
      </c>
      <c r="B160996">
        <v>259.88</v>
      </c>
      <c r="C160996">
        <f t="shared" si="5671"/>
        <v>254.05516331337117</v>
      </c>
      <c r="D160996">
        <f t="shared" si="5672"/>
        <v>33.928722425897099</v>
      </c>
    </row>
    <row r="160997" spans="1:4" x14ac:dyDescent="0.45">
      <c r="A160997">
        <v>161825</v>
      </c>
      <c r="B160997">
        <v>259.88</v>
      </c>
      <c r="C160997">
        <f t="shared" si="5671"/>
        <v>254.05534274609238</v>
      </c>
      <c r="D160997">
        <f t="shared" si="5672"/>
        <v>33.926632125498621</v>
      </c>
    </row>
    <row r="160998" spans="1:4" x14ac:dyDescent="0.45">
      <c r="A160998">
        <v>161826</v>
      </c>
      <c r="B160998">
        <v>259.88</v>
      </c>
      <c r="C160998">
        <f t="shared" si="5671"/>
        <v>254.05552217615377</v>
      </c>
      <c r="D160998">
        <f t="shared" si="5672"/>
        <v>33.924541920476436</v>
      </c>
    </row>
    <row r="160999" spans="1:4" x14ac:dyDescent="0.45">
      <c r="A160999">
        <v>161827</v>
      </c>
      <c r="B160999">
        <v>259.88</v>
      </c>
      <c r="C160999">
        <f t="shared" si="5671"/>
        <v>254.05570160355535</v>
      </c>
      <c r="D160999">
        <f t="shared" si="5672"/>
        <v>33.922451810827681</v>
      </c>
    </row>
    <row r="161000" spans="1:4" x14ac:dyDescent="0.45">
      <c r="A161000">
        <v>161828</v>
      </c>
      <c r="B161000">
        <v>259.88</v>
      </c>
      <c r="C161000">
        <f t="shared" si="5671"/>
        <v>254.05588102829716</v>
      </c>
      <c r="D161000">
        <f t="shared" si="5672"/>
        <v>33.920361796548839</v>
      </c>
    </row>
    <row r="161001" spans="1:4" x14ac:dyDescent="0.45">
      <c r="A161001">
        <v>161829</v>
      </c>
      <c r="B161001">
        <v>259.88</v>
      </c>
      <c r="C161001">
        <f t="shared" si="5671"/>
        <v>254.05606045037928</v>
      </c>
      <c r="D161001">
        <f t="shared" si="5672"/>
        <v>33.918271877636371</v>
      </c>
    </row>
    <row r="161002" spans="1:4" x14ac:dyDescent="0.45">
      <c r="A161002">
        <v>161830</v>
      </c>
      <c r="B161002">
        <v>259.88</v>
      </c>
      <c r="C161002">
        <f t="shared" si="5671"/>
        <v>254.05623986980171</v>
      </c>
      <c r="D161002">
        <f t="shared" si="5672"/>
        <v>33.916182054087095</v>
      </c>
    </row>
    <row r="161003" spans="1:4" x14ac:dyDescent="0.45">
      <c r="A161003">
        <v>161831</v>
      </c>
      <c r="B161003">
        <v>259.88</v>
      </c>
      <c r="C161003">
        <f t="shared" si="5671"/>
        <v>254.05641928656451</v>
      </c>
      <c r="D161003">
        <f t="shared" si="5672"/>
        <v>33.914092325897812</v>
      </c>
    </row>
    <row r="161004" spans="1:4" x14ac:dyDescent="0.45">
      <c r="A161004">
        <v>161832</v>
      </c>
      <c r="B161004">
        <v>259.88</v>
      </c>
      <c r="C161004">
        <f t="shared" si="5671"/>
        <v>254.05659870066771</v>
      </c>
      <c r="D161004">
        <f t="shared" si="5672"/>
        <v>33.912002693064991</v>
      </c>
    </row>
    <row r="161005" spans="1:4" x14ac:dyDescent="0.45">
      <c r="A161005">
        <v>161833</v>
      </c>
      <c r="B161005">
        <v>259.88</v>
      </c>
      <c r="C161005">
        <f t="shared" si="5671"/>
        <v>254.05677811211135</v>
      </c>
      <c r="D161005">
        <f t="shared" si="5672"/>
        <v>33.90991315558545</v>
      </c>
    </row>
    <row r="161006" spans="1:4" x14ac:dyDescent="0.45">
      <c r="A161006">
        <v>161834</v>
      </c>
      <c r="B161006">
        <v>259.88</v>
      </c>
      <c r="C161006">
        <f t="shared" si="5671"/>
        <v>254.05695752089548</v>
      </c>
      <c r="D161006">
        <f t="shared" si="5672"/>
        <v>33.907823713455656</v>
      </c>
    </row>
    <row r="161007" spans="1:4" x14ac:dyDescent="0.45">
      <c r="A161007">
        <v>161835</v>
      </c>
      <c r="B161007">
        <v>259.88</v>
      </c>
      <c r="C161007">
        <f t="shared" si="5671"/>
        <v>254.05713692702011</v>
      </c>
      <c r="D161007">
        <f t="shared" si="5672"/>
        <v>33.905734366672753</v>
      </c>
    </row>
    <row r="161008" spans="1:4" x14ac:dyDescent="0.45">
      <c r="A161008">
        <v>161836</v>
      </c>
      <c r="B161008">
        <v>259.88</v>
      </c>
      <c r="C161008">
        <f t="shared" si="5671"/>
        <v>254.05731633048532</v>
      </c>
      <c r="D161008">
        <f t="shared" si="5672"/>
        <v>33.903645115232877</v>
      </c>
    </row>
    <row r="161009" spans="1:4" x14ac:dyDescent="0.45">
      <c r="A161009">
        <v>161837</v>
      </c>
      <c r="B161009">
        <v>259.88</v>
      </c>
      <c r="C161009">
        <f t="shared" si="5671"/>
        <v>254.05749573129111</v>
      </c>
      <c r="D161009">
        <f t="shared" si="5672"/>
        <v>33.901555959133162</v>
      </c>
    </row>
    <row r="161010" spans="1:4" x14ac:dyDescent="0.45">
      <c r="A161010">
        <v>161838</v>
      </c>
      <c r="B161010">
        <v>259.88</v>
      </c>
      <c r="C161010">
        <f t="shared" si="5671"/>
        <v>254.05767512943757</v>
      </c>
      <c r="D161010">
        <f t="shared" si="5672"/>
        <v>33.899466898369766</v>
      </c>
    </row>
    <row r="161011" spans="1:4" x14ac:dyDescent="0.45">
      <c r="A161011">
        <v>161839</v>
      </c>
      <c r="B161011">
        <v>259.88</v>
      </c>
      <c r="C161011">
        <f t="shared" si="5671"/>
        <v>254.05785452492469</v>
      </c>
      <c r="D161011">
        <f t="shared" si="5672"/>
        <v>33.897377932939818</v>
      </c>
    </row>
    <row r="161012" spans="1:4" x14ac:dyDescent="0.45">
      <c r="A161012">
        <v>161840</v>
      </c>
      <c r="B161012">
        <v>259.88</v>
      </c>
      <c r="C161012">
        <f t="shared" si="5671"/>
        <v>254.05803391775251</v>
      </c>
      <c r="D161012">
        <f t="shared" si="5672"/>
        <v>33.895289062840128</v>
      </c>
    </row>
    <row r="161013" spans="1:4" x14ac:dyDescent="0.45">
      <c r="A161013">
        <v>161841</v>
      </c>
      <c r="B161013">
        <v>259.88</v>
      </c>
      <c r="C161013">
        <f t="shared" si="5671"/>
        <v>254.05821330792111</v>
      </c>
      <c r="D161013">
        <f t="shared" si="5672"/>
        <v>33.893200288066836</v>
      </c>
    </row>
    <row r="161014" spans="1:4" x14ac:dyDescent="0.45">
      <c r="A161014">
        <v>161842</v>
      </c>
      <c r="B161014">
        <v>259.88</v>
      </c>
      <c r="C161014">
        <f t="shared" si="5671"/>
        <v>254.05839269543051</v>
      </c>
      <c r="D161014">
        <f t="shared" si="5672"/>
        <v>33.891111608616761</v>
      </c>
    </row>
    <row r="161015" spans="1:4" x14ac:dyDescent="0.45">
      <c r="A161015">
        <v>161843</v>
      </c>
      <c r="B161015">
        <v>259.88</v>
      </c>
      <c r="C161015">
        <f t="shared" si="5671"/>
        <v>254.05857208028073</v>
      </c>
      <c r="D161015">
        <f t="shared" si="5672"/>
        <v>33.889023024487024</v>
      </c>
    </row>
    <row r="161016" spans="1:4" x14ac:dyDescent="0.45">
      <c r="A161016">
        <v>161844</v>
      </c>
      <c r="B161016">
        <v>259.88</v>
      </c>
      <c r="C161016">
        <f t="shared" si="5671"/>
        <v>254.05875146247183</v>
      </c>
      <c r="D161016">
        <f t="shared" si="5672"/>
        <v>33.886934535673774</v>
      </c>
    </row>
    <row r="161017" spans="1:4" x14ac:dyDescent="0.45">
      <c r="A161017">
        <v>161845</v>
      </c>
      <c r="B161017">
        <v>259.88</v>
      </c>
      <c r="C161017">
        <f t="shared" si="5671"/>
        <v>254.05893084200386</v>
      </c>
      <c r="D161017">
        <f t="shared" si="5672"/>
        <v>33.884846142173828</v>
      </c>
    </row>
    <row r="161018" spans="1:4" x14ac:dyDescent="0.45">
      <c r="A161018">
        <v>161846</v>
      </c>
      <c r="B161018">
        <v>259.88</v>
      </c>
      <c r="C161018">
        <f t="shared" si="5671"/>
        <v>254.05911021887681</v>
      </c>
      <c r="D161018">
        <f t="shared" si="5672"/>
        <v>33.882757843984322</v>
      </c>
    </row>
    <row r="161019" spans="1:4" x14ac:dyDescent="0.45">
      <c r="A161019">
        <v>161847</v>
      </c>
      <c r="B161019">
        <v>259.88</v>
      </c>
      <c r="C161019">
        <f t="shared" si="5671"/>
        <v>254.0592895930908</v>
      </c>
      <c r="D161019">
        <f t="shared" si="5672"/>
        <v>33.880669641101065</v>
      </c>
    </row>
    <row r="161020" spans="1:4" x14ac:dyDescent="0.45">
      <c r="A161020">
        <v>161848</v>
      </c>
      <c r="B161020">
        <v>259.88</v>
      </c>
      <c r="C161020">
        <f t="shared" si="5671"/>
        <v>254.05946896464579</v>
      </c>
      <c r="D161020">
        <f t="shared" si="5672"/>
        <v>33.878581533521519</v>
      </c>
    </row>
    <row r="161021" spans="1:4" x14ac:dyDescent="0.45">
      <c r="A161021">
        <v>161849</v>
      </c>
      <c r="B161021">
        <v>259.88</v>
      </c>
      <c r="C161021">
        <f t="shared" si="5671"/>
        <v>254.05964833354184</v>
      </c>
      <c r="D161021">
        <f t="shared" si="5672"/>
        <v>33.876493521242182</v>
      </c>
    </row>
    <row r="161022" spans="1:4" x14ac:dyDescent="0.45">
      <c r="A161022">
        <v>161850</v>
      </c>
      <c r="B161022">
        <v>259.88</v>
      </c>
      <c r="C161022">
        <f t="shared" si="5671"/>
        <v>254.05982769977902</v>
      </c>
      <c r="D161022">
        <f t="shared" si="5672"/>
        <v>33.874405604259508</v>
      </c>
    </row>
    <row r="161023" spans="1:4" x14ac:dyDescent="0.45">
      <c r="A161023">
        <v>161851</v>
      </c>
      <c r="B161023">
        <v>259.88</v>
      </c>
      <c r="C161023">
        <f t="shared" si="5671"/>
        <v>254.06000706335738</v>
      </c>
      <c r="D161023">
        <f t="shared" si="5672"/>
        <v>33.872317782569993</v>
      </c>
    </row>
    <row r="161024" spans="1:4" x14ac:dyDescent="0.45">
      <c r="A161024">
        <v>161852</v>
      </c>
      <c r="B161024">
        <v>259.88</v>
      </c>
      <c r="C161024">
        <f t="shared" si="5671"/>
        <v>254.06018642427688</v>
      </c>
      <c r="D161024">
        <f t="shared" si="5672"/>
        <v>33.870230056171096</v>
      </c>
    </row>
    <row r="161025" spans="1:4" x14ac:dyDescent="0.45">
      <c r="A161025">
        <v>161853</v>
      </c>
      <c r="B161025">
        <v>259.88</v>
      </c>
      <c r="C161025">
        <f t="shared" si="5671"/>
        <v>254.06036578253764</v>
      </c>
      <c r="D161025">
        <f t="shared" si="5672"/>
        <v>33.868142425058629</v>
      </c>
    </row>
    <row r="161026" spans="1:4" x14ac:dyDescent="0.45">
      <c r="A161026">
        <v>161854</v>
      </c>
      <c r="B161026">
        <v>259.88</v>
      </c>
      <c r="C161026">
        <f t="shared" si="5671"/>
        <v>254.06054513813967</v>
      </c>
      <c r="D161026">
        <f t="shared" si="5672"/>
        <v>33.866054889229744</v>
      </c>
    </row>
    <row r="161027" spans="1:4" x14ac:dyDescent="0.45">
      <c r="A161027">
        <v>161855</v>
      </c>
      <c r="B161027">
        <v>259.88</v>
      </c>
      <c r="C161027">
        <f t="shared" si="5671"/>
        <v>254.06072449108299</v>
      </c>
      <c r="D161027">
        <f t="shared" si="5672"/>
        <v>33.863967448681237</v>
      </c>
    </row>
    <row r="161028" spans="1:4" x14ac:dyDescent="0.45">
      <c r="A161028">
        <v>161856</v>
      </c>
      <c r="B161028">
        <v>259.88</v>
      </c>
      <c r="C161028">
        <f t="shared" ref="C161028:C161091" si="5673">$H$4 - $I$4*EXP(-A161028/$J$4)</f>
        <v>254.06090384136766</v>
      </c>
      <c r="D161028">
        <f t="shared" ref="D161028:D161091" si="5674">(B161028-C161028)^2</f>
        <v>33.861880103409582</v>
      </c>
    </row>
    <row r="161029" spans="1:4" x14ac:dyDescent="0.45">
      <c r="A161029">
        <v>161857</v>
      </c>
      <c r="B161029">
        <v>259.88</v>
      </c>
      <c r="C161029">
        <f t="shared" si="5673"/>
        <v>254.06108318899373</v>
      </c>
      <c r="D161029">
        <f t="shared" si="5674"/>
        <v>33.859792853411271</v>
      </c>
    </row>
    <row r="161030" spans="1:4" x14ac:dyDescent="0.45">
      <c r="A161030">
        <v>161858</v>
      </c>
      <c r="B161030">
        <v>259.88</v>
      </c>
      <c r="C161030">
        <f t="shared" si="5673"/>
        <v>254.06126253396121</v>
      </c>
      <c r="D161030">
        <f t="shared" si="5674"/>
        <v>33.857705698683439</v>
      </c>
    </row>
    <row r="161031" spans="1:4" x14ac:dyDescent="0.45">
      <c r="A161031">
        <v>161859</v>
      </c>
      <c r="B161031">
        <v>259.88</v>
      </c>
      <c r="C161031">
        <f t="shared" si="5673"/>
        <v>254.06144187627018</v>
      </c>
      <c r="D161031">
        <f t="shared" si="5674"/>
        <v>33.855618639222229</v>
      </c>
    </row>
    <row r="161032" spans="1:4" x14ac:dyDescent="0.45">
      <c r="A161032">
        <v>161860</v>
      </c>
      <c r="B161032">
        <v>259.88</v>
      </c>
      <c r="C161032">
        <f t="shared" si="5673"/>
        <v>254.06162121592067</v>
      </c>
      <c r="D161032">
        <f t="shared" si="5674"/>
        <v>33.853531675024449</v>
      </c>
    </row>
    <row r="161033" spans="1:4" x14ac:dyDescent="0.45">
      <c r="A161033">
        <v>161861</v>
      </c>
      <c r="B161033">
        <v>259.88</v>
      </c>
      <c r="C161033">
        <f t="shared" si="5673"/>
        <v>254.06180055291267</v>
      </c>
      <c r="D161033">
        <f t="shared" si="5674"/>
        <v>33.851444806087237</v>
      </c>
    </row>
    <row r="161034" spans="1:4" x14ac:dyDescent="0.45">
      <c r="A161034">
        <v>161862</v>
      </c>
      <c r="B161034">
        <v>259.88</v>
      </c>
      <c r="C161034">
        <f t="shared" si="5673"/>
        <v>254.06197988724625</v>
      </c>
      <c r="D161034">
        <f t="shared" si="5674"/>
        <v>33.849358032407075</v>
      </c>
    </row>
    <row r="161035" spans="1:4" x14ac:dyDescent="0.45">
      <c r="A161035">
        <v>161863</v>
      </c>
      <c r="B161035">
        <v>259.88</v>
      </c>
      <c r="C161035">
        <f t="shared" si="5673"/>
        <v>254.06215921892149</v>
      </c>
      <c r="D161035">
        <f t="shared" si="5674"/>
        <v>33.847271353980112</v>
      </c>
    </row>
    <row r="161036" spans="1:4" x14ac:dyDescent="0.45">
      <c r="A161036">
        <v>161864</v>
      </c>
      <c r="B161036">
        <v>259.88</v>
      </c>
      <c r="C161036">
        <f t="shared" si="5673"/>
        <v>254.06233854793837</v>
      </c>
      <c r="D161036">
        <f t="shared" si="5674"/>
        <v>33.845184770803812</v>
      </c>
    </row>
    <row r="161037" spans="1:4" x14ac:dyDescent="0.45">
      <c r="A161037">
        <v>161865</v>
      </c>
      <c r="B161037">
        <v>259.88</v>
      </c>
      <c r="C161037">
        <f t="shared" si="5673"/>
        <v>254.06251787429696</v>
      </c>
      <c r="D161037">
        <f t="shared" si="5674"/>
        <v>33.84309828287433</v>
      </c>
    </row>
    <row r="161038" spans="1:4" x14ac:dyDescent="0.45">
      <c r="A161038">
        <v>161866</v>
      </c>
      <c r="B161038">
        <v>259.88</v>
      </c>
      <c r="C161038">
        <f t="shared" si="5673"/>
        <v>254.06269719799727</v>
      </c>
      <c r="D161038">
        <f t="shared" si="5674"/>
        <v>33.841011890188803</v>
      </c>
    </row>
    <row r="161039" spans="1:4" x14ac:dyDescent="0.45">
      <c r="A161039">
        <v>161867</v>
      </c>
      <c r="B161039">
        <v>259.88</v>
      </c>
      <c r="C161039">
        <f t="shared" si="5673"/>
        <v>254.06287651903938</v>
      </c>
      <c r="D161039">
        <f t="shared" si="5674"/>
        <v>33.838925592743372</v>
      </c>
    </row>
    <row r="161040" spans="1:4" x14ac:dyDescent="0.45">
      <c r="A161040">
        <v>161868</v>
      </c>
      <c r="B161040">
        <v>259.88</v>
      </c>
      <c r="C161040">
        <f t="shared" si="5673"/>
        <v>254.06305583742332</v>
      </c>
      <c r="D161040">
        <f t="shared" si="5674"/>
        <v>33.836839390534855</v>
      </c>
    </row>
    <row r="161041" spans="1:4" x14ac:dyDescent="0.45">
      <c r="A161041">
        <v>161869</v>
      </c>
      <c r="B161041">
        <v>259.88</v>
      </c>
      <c r="C161041">
        <f t="shared" si="5673"/>
        <v>254.06323515314912</v>
      </c>
      <c r="D161041">
        <f t="shared" si="5674"/>
        <v>33.834753283560062</v>
      </c>
    </row>
    <row r="161042" spans="1:4" x14ac:dyDescent="0.45">
      <c r="A161042">
        <v>161870</v>
      </c>
      <c r="B161042">
        <v>259.88</v>
      </c>
      <c r="C161042">
        <f t="shared" si="5673"/>
        <v>254.06341446621681</v>
      </c>
      <c r="D161042">
        <f t="shared" si="5674"/>
        <v>33.832667271815794</v>
      </c>
    </row>
    <row r="161043" spans="1:4" x14ac:dyDescent="0.45">
      <c r="A161043">
        <v>161871</v>
      </c>
      <c r="B161043">
        <v>259.88</v>
      </c>
      <c r="C161043">
        <f t="shared" si="5673"/>
        <v>254.06359377662642</v>
      </c>
      <c r="D161043">
        <f t="shared" si="5674"/>
        <v>33.830581355298868</v>
      </c>
    </row>
    <row r="161044" spans="1:4" x14ac:dyDescent="0.45">
      <c r="A161044">
        <v>161872</v>
      </c>
      <c r="B161044">
        <v>259.88</v>
      </c>
      <c r="C161044">
        <f t="shared" si="5673"/>
        <v>254.06377308437806</v>
      </c>
      <c r="D161044">
        <f t="shared" si="5674"/>
        <v>33.8284955340051</v>
      </c>
    </row>
    <row r="161045" spans="1:4" x14ac:dyDescent="0.45">
      <c r="A161045">
        <v>161873</v>
      </c>
      <c r="B161045">
        <v>259.88</v>
      </c>
      <c r="C161045">
        <f t="shared" si="5673"/>
        <v>254.06395238947167</v>
      </c>
      <c r="D161045">
        <f t="shared" si="5674"/>
        <v>33.826409807932293</v>
      </c>
    </row>
    <row r="161046" spans="1:4" x14ac:dyDescent="0.45">
      <c r="A161046">
        <v>161874</v>
      </c>
      <c r="B161046">
        <v>259.88</v>
      </c>
      <c r="C161046">
        <f t="shared" si="5673"/>
        <v>254.06413169190736</v>
      </c>
      <c r="D161046">
        <f t="shared" si="5674"/>
        <v>33.824324177076257</v>
      </c>
    </row>
    <row r="161047" spans="1:4" x14ac:dyDescent="0.45">
      <c r="A161047">
        <v>161875</v>
      </c>
      <c r="B161047">
        <v>259.88</v>
      </c>
      <c r="C161047">
        <f t="shared" si="5673"/>
        <v>254.06431099168515</v>
      </c>
      <c r="D161047">
        <f t="shared" si="5674"/>
        <v>33.82223864143414</v>
      </c>
    </row>
    <row r="161048" spans="1:4" x14ac:dyDescent="0.45">
      <c r="A161048">
        <v>161876</v>
      </c>
      <c r="B161048">
        <v>259.88</v>
      </c>
      <c r="C161048">
        <f t="shared" si="5673"/>
        <v>254.06449028880505</v>
      </c>
      <c r="D161048">
        <f t="shared" si="5674"/>
        <v>33.820153201002753</v>
      </c>
    </row>
    <row r="161049" spans="1:4" x14ac:dyDescent="0.45">
      <c r="A161049">
        <v>161877</v>
      </c>
      <c r="B161049">
        <v>259.88</v>
      </c>
      <c r="C161049">
        <f t="shared" si="5673"/>
        <v>254.06466958326715</v>
      </c>
      <c r="D161049">
        <f t="shared" si="5674"/>
        <v>33.818067855778246</v>
      </c>
    </row>
    <row r="161050" spans="1:4" x14ac:dyDescent="0.45">
      <c r="A161050">
        <v>161878</v>
      </c>
      <c r="B161050">
        <v>259.88</v>
      </c>
      <c r="C161050">
        <f t="shared" si="5673"/>
        <v>254.06484887507148</v>
      </c>
      <c r="D161050">
        <f t="shared" si="5674"/>
        <v>33.815982605757426</v>
      </c>
    </row>
    <row r="161051" spans="1:4" x14ac:dyDescent="0.45">
      <c r="A161051">
        <v>161879</v>
      </c>
      <c r="B161051">
        <v>259.88</v>
      </c>
      <c r="C161051">
        <f t="shared" si="5673"/>
        <v>254.06502816421803</v>
      </c>
      <c r="D161051">
        <f t="shared" si="5674"/>
        <v>33.813897450937425</v>
      </c>
    </row>
    <row r="161052" spans="1:4" x14ac:dyDescent="0.45">
      <c r="A161052">
        <v>161880</v>
      </c>
      <c r="B161052">
        <v>259.88</v>
      </c>
      <c r="C161052">
        <f t="shared" si="5673"/>
        <v>254.06520745070688</v>
      </c>
      <c r="D161052">
        <f t="shared" si="5674"/>
        <v>33.811812391314739</v>
      </c>
    </row>
    <row r="161053" spans="1:4" x14ac:dyDescent="0.45">
      <c r="A161053">
        <v>161881</v>
      </c>
      <c r="B161053">
        <v>259.88</v>
      </c>
      <c r="C161053">
        <f t="shared" si="5673"/>
        <v>254.06538673453807</v>
      </c>
      <c r="D161053">
        <f t="shared" si="5674"/>
        <v>33.809727426885843</v>
      </c>
    </row>
    <row r="161054" spans="1:4" x14ac:dyDescent="0.45">
      <c r="A161054">
        <v>161882</v>
      </c>
      <c r="B161054">
        <v>259.88</v>
      </c>
      <c r="C161054">
        <f t="shared" si="5673"/>
        <v>254.06556601571162</v>
      </c>
      <c r="D161054">
        <f t="shared" si="5674"/>
        <v>33.80764255764754</v>
      </c>
    </row>
    <row r="161055" spans="1:4" x14ac:dyDescent="0.45">
      <c r="A161055">
        <v>161883</v>
      </c>
      <c r="B161055">
        <v>259.88</v>
      </c>
      <c r="C161055">
        <f t="shared" si="5673"/>
        <v>254.06574529422761</v>
      </c>
      <c r="D161055">
        <f t="shared" si="5674"/>
        <v>33.805557783596321</v>
      </c>
    </row>
    <row r="161056" spans="1:4" x14ac:dyDescent="0.45">
      <c r="A161056">
        <v>161884</v>
      </c>
      <c r="B161056">
        <v>259.88</v>
      </c>
      <c r="C161056">
        <f t="shared" si="5673"/>
        <v>254.06592457008605</v>
      </c>
      <c r="D161056">
        <f t="shared" si="5674"/>
        <v>33.803473104728987</v>
      </c>
    </row>
    <row r="161057" spans="1:4" x14ac:dyDescent="0.45">
      <c r="A161057">
        <v>161885</v>
      </c>
      <c r="B161057">
        <v>259.88</v>
      </c>
      <c r="C161057">
        <f t="shared" si="5673"/>
        <v>254.06610384328695</v>
      </c>
      <c r="D161057">
        <f t="shared" si="5674"/>
        <v>33.801388521042682</v>
      </c>
    </row>
    <row r="161058" spans="1:4" x14ac:dyDescent="0.45">
      <c r="A161058">
        <v>161886</v>
      </c>
      <c r="B161058">
        <v>259.88</v>
      </c>
      <c r="C161058">
        <f t="shared" si="5673"/>
        <v>254.06628311383039</v>
      </c>
      <c r="D161058">
        <f t="shared" si="5674"/>
        <v>33.799304032533563</v>
      </c>
    </row>
    <row r="161059" spans="1:4" x14ac:dyDescent="0.45">
      <c r="A161059">
        <v>161887</v>
      </c>
      <c r="B161059">
        <v>259.88</v>
      </c>
      <c r="C161059">
        <f t="shared" si="5673"/>
        <v>254.06646238171643</v>
      </c>
      <c r="D161059">
        <f t="shared" si="5674"/>
        <v>33.797219639198104</v>
      </c>
    </row>
    <row r="161060" spans="1:4" x14ac:dyDescent="0.45">
      <c r="A161060">
        <v>161888</v>
      </c>
      <c r="B161060">
        <v>259.88</v>
      </c>
      <c r="C161060">
        <f t="shared" si="5673"/>
        <v>254.06664164694504</v>
      </c>
      <c r="D161060">
        <f t="shared" si="5674"/>
        <v>33.795135341033777</v>
      </c>
    </row>
    <row r="161061" spans="1:4" x14ac:dyDescent="0.45">
      <c r="A161061">
        <v>161889</v>
      </c>
      <c r="B161061">
        <v>259.88</v>
      </c>
      <c r="C161061">
        <f t="shared" si="5673"/>
        <v>254.06682090951634</v>
      </c>
      <c r="D161061">
        <f t="shared" si="5674"/>
        <v>33.793051138036404</v>
      </c>
    </row>
    <row r="161062" spans="1:4" x14ac:dyDescent="0.45">
      <c r="A161062">
        <v>161890</v>
      </c>
      <c r="B161062">
        <v>259.88</v>
      </c>
      <c r="C161062">
        <f t="shared" si="5673"/>
        <v>254.06700016943029</v>
      </c>
      <c r="D161062">
        <f t="shared" si="5674"/>
        <v>33.790967030203461</v>
      </c>
    </row>
    <row r="161063" spans="1:4" x14ac:dyDescent="0.45">
      <c r="A161063">
        <v>161891</v>
      </c>
      <c r="B161063">
        <v>259.88</v>
      </c>
      <c r="C161063">
        <f t="shared" si="5673"/>
        <v>254.06717942668698</v>
      </c>
      <c r="D161063">
        <f t="shared" si="5674"/>
        <v>33.788883017531091</v>
      </c>
    </row>
    <row r="161064" spans="1:4" x14ac:dyDescent="0.45">
      <c r="A161064">
        <v>161892</v>
      </c>
      <c r="B161064">
        <v>259.88</v>
      </c>
      <c r="C161064">
        <f t="shared" si="5673"/>
        <v>254.06735868128644</v>
      </c>
      <c r="D161064">
        <f t="shared" si="5674"/>
        <v>33.786799100016111</v>
      </c>
    </row>
    <row r="161065" spans="1:4" x14ac:dyDescent="0.45">
      <c r="A161065">
        <v>161893</v>
      </c>
      <c r="B161065">
        <v>259.88</v>
      </c>
      <c r="C161065">
        <f t="shared" si="5673"/>
        <v>254.06753793322872</v>
      </c>
      <c r="D161065">
        <f t="shared" si="5674"/>
        <v>33.784715277654996</v>
      </c>
    </row>
    <row r="161066" spans="1:4" x14ac:dyDescent="0.45">
      <c r="A161066">
        <v>161894</v>
      </c>
      <c r="B161066">
        <v>259.88</v>
      </c>
      <c r="C161066">
        <f t="shared" si="5673"/>
        <v>254.06771718251383</v>
      </c>
      <c r="D161066">
        <f t="shared" si="5674"/>
        <v>33.782631550444897</v>
      </c>
    </row>
    <row r="161067" spans="1:4" x14ac:dyDescent="0.45">
      <c r="A161067">
        <v>161895</v>
      </c>
      <c r="B161067">
        <v>259.88</v>
      </c>
      <c r="C161067">
        <f t="shared" si="5673"/>
        <v>254.0678964291418</v>
      </c>
      <c r="D161067">
        <f t="shared" si="5674"/>
        <v>33.780547918382624</v>
      </c>
    </row>
    <row r="161068" spans="1:4" x14ac:dyDescent="0.45">
      <c r="A161068">
        <v>161896</v>
      </c>
      <c r="B161068">
        <v>259.88</v>
      </c>
      <c r="C161068">
        <f t="shared" si="5673"/>
        <v>254.06807567311273</v>
      </c>
      <c r="D161068">
        <f t="shared" si="5674"/>
        <v>33.778464381463991</v>
      </c>
    </row>
    <row r="161069" spans="1:4" x14ac:dyDescent="0.45">
      <c r="A161069">
        <v>161897</v>
      </c>
      <c r="B161069">
        <v>259.88</v>
      </c>
      <c r="C161069">
        <f t="shared" si="5673"/>
        <v>254.0682549144266</v>
      </c>
      <c r="D161069">
        <f t="shared" si="5674"/>
        <v>33.776380939686476</v>
      </c>
    </row>
    <row r="161070" spans="1:4" x14ac:dyDescent="0.45">
      <c r="A161070">
        <v>161898</v>
      </c>
      <c r="B161070">
        <v>259.88</v>
      </c>
      <c r="C161070">
        <f t="shared" si="5673"/>
        <v>254.0684341530835</v>
      </c>
      <c r="D161070">
        <f t="shared" si="5674"/>
        <v>33.774297593046228</v>
      </c>
    </row>
    <row r="161071" spans="1:4" x14ac:dyDescent="0.45">
      <c r="A161071">
        <v>161899</v>
      </c>
      <c r="B161071">
        <v>259.88</v>
      </c>
      <c r="C161071">
        <f t="shared" si="5673"/>
        <v>254.06861338908342</v>
      </c>
      <c r="D161071">
        <f t="shared" si="5674"/>
        <v>33.772214341540391</v>
      </c>
    </row>
    <row r="161072" spans="1:4" x14ac:dyDescent="0.45">
      <c r="A161072">
        <v>161900</v>
      </c>
      <c r="B161072">
        <v>260.27999999999997</v>
      </c>
      <c r="C161072">
        <f t="shared" si="5673"/>
        <v>254.06879262242643</v>
      </c>
      <c r="D161072">
        <f t="shared" si="5674"/>
        <v>38.579097087224021</v>
      </c>
    </row>
    <row r="161073" spans="1:4" x14ac:dyDescent="0.45">
      <c r="A161073">
        <v>161901</v>
      </c>
      <c r="B161073">
        <v>259.88</v>
      </c>
      <c r="C161073">
        <f t="shared" si="5673"/>
        <v>254.06897185311257</v>
      </c>
      <c r="D161073">
        <f t="shared" si="5674"/>
        <v>33.768048123917879</v>
      </c>
    </row>
    <row r="161074" spans="1:4" x14ac:dyDescent="0.45">
      <c r="A161074">
        <v>161902</v>
      </c>
      <c r="B161074">
        <v>259.88</v>
      </c>
      <c r="C161074">
        <f t="shared" si="5673"/>
        <v>254.06915108114185</v>
      </c>
      <c r="D161074">
        <f t="shared" si="5674"/>
        <v>33.765965157794831</v>
      </c>
    </row>
    <row r="161075" spans="1:4" x14ac:dyDescent="0.45">
      <c r="A161075">
        <v>161903</v>
      </c>
      <c r="B161075">
        <v>259.88</v>
      </c>
      <c r="C161075">
        <f t="shared" si="5673"/>
        <v>254.06933030651433</v>
      </c>
      <c r="D161075">
        <f t="shared" si="5674"/>
        <v>33.763882286792786</v>
      </c>
    </row>
    <row r="161076" spans="1:4" x14ac:dyDescent="0.45">
      <c r="A161076">
        <v>161904</v>
      </c>
      <c r="B161076">
        <v>259.88</v>
      </c>
      <c r="C161076">
        <f t="shared" si="5673"/>
        <v>254.06950952923006</v>
      </c>
      <c r="D161076">
        <f t="shared" si="5674"/>
        <v>33.761799510908219</v>
      </c>
    </row>
    <row r="161077" spans="1:4" x14ac:dyDescent="0.45">
      <c r="A161077">
        <v>161905</v>
      </c>
      <c r="B161077">
        <v>259.88</v>
      </c>
      <c r="C161077">
        <f t="shared" si="5673"/>
        <v>254.06968874928907</v>
      </c>
      <c r="D161077">
        <f t="shared" si="5674"/>
        <v>33.759716830137947</v>
      </c>
    </row>
    <row r="161078" spans="1:4" x14ac:dyDescent="0.45">
      <c r="A161078">
        <v>161906</v>
      </c>
      <c r="B161078">
        <v>259.88</v>
      </c>
      <c r="C161078">
        <f t="shared" si="5673"/>
        <v>254.06986796669142</v>
      </c>
      <c r="D161078">
        <f t="shared" si="5674"/>
        <v>33.757634244478453</v>
      </c>
    </row>
    <row r="161079" spans="1:4" x14ac:dyDescent="0.45">
      <c r="A161079">
        <v>161907</v>
      </c>
      <c r="B161079">
        <v>259.88</v>
      </c>
      <c r="C161079">
        <f t="shared" si="5673"/>
        <v>254.07004718143708</v>
      </c>
      <c r="D161079">
        <f t="shared" si="5674"/>
        <v>33.755551753927215</v>
      </c>
    </row>
    <row r="161080" spans="1:4" x14ac:dyDescent="0.45">
      <c r="A161080">
        <v>161908</v>
      </c>
      <c r="B161080">
        <v>259.88</v>
      </c>
      <c r="C161080">
        <f t="shared" si="5673"/>
        <v>254.07022639352616</v>
      </c>
      <c r="D161080">
        <f t="shared" si="5674"/>
        <v>33.753469358480046</v>
      </c>
    </row>
    <row r="161081" spans="1:4" x14ac:dyDescent="0.45">
      <c r="A161081">
        <v>161909</v>
      </c>
      <c r="B161081">
        <v>259.88</v>
      </c>
      <c r="C161081">
        <f t="shared" si="5673"/>
        <v>254.07040560295869</v>
      </c>
      <c r="D161081">
        <f t="shared" si="5674"/>
        <v>33.751387058133766</v>
      </c>
    </row>
    <row r="161082" spans="1:4" x14ac:dyDescent="0.45">
      <c r="A161082">
        <v>161910</v>
      </c>
      <c r="B161082">
        <v>259.88</v>
      </c>
      <c r="C161082">
        <f t="shared" si="5673"/>
        <v>254.07058480973467</v>
      </c>
      <c r="D161082">
        <f t="shared" si="5674"/>
        <v>33.749304852885523</v>
      </c>
    </row>
    <row r="161083" spans="1:4" x14ac:dyDescent="0.45">
      <c r="A161083">
        <v>161911</v>
      </c>
      <c r="B161083">
        <v>259.88</v>
      </c>
      <c r="C161083">
        <f t="shared" si="5673"/>
        <v>254.07076401385419</v>
      </c>
      <c r="D161083">
        <f t="shared" si="5674"/>
        <v>33.747222742731459</v>
      </c>
    </row>
    <row r="161084" spans="1:4" x14ac:dyDescent="0.45">
      <c r="A161084">
        <v>161912</v>
      </c>
      <c r="B161084">
        <v>259.88</v>
      </c>
      <c r="C161084">
        <f t="shared" si="5673"/>
        <v>254.07094321531724</v>
      </c>
      <c r="D161084">
        <f t="shared" si="5674"/>
        <v>33.745140727668719</v>
      </c>
    </row>
    <row r="161085" spans="1:4" x14ac:dyDescent="0.45">
      <c r="A161085">
        <v>161913</v>
      </c>
      <c r="B161085">
        <v>259.88</v>
      </c>
      <c r="C161085">
        <f t="shared" si="5673"/>
        <v>254.07112241412389</v>
      </c>
      <c r="D161085">
        <f t="shared" si="5674"/>
        <v>33.743058807693792</v>
      </c>
    </row>
    <row r="161086" spans="1:4" x14ac:dyDescent="0.45">
      <c r="A161086">
        <v>161914</v>
      </c>
      <c r="B161086">
        <v>259.88</v>
      </c>
      <c r="C161086">
        <f t="shared" si="5673"/>
        <v>254.07130161027419</v>
      </c>
      <c r="D161086">
        <f t="shared" si="5674"/>
        <v>33.740976982803161</v>
      </c>
    </row>
    <row r="161087" spans="1:4" x14ac:dyDescent="0.45">
      <c r="A161087">
        <v>161915</v>
      </c>
      <c r="B161087">
        <v>259.88</v>
      </c>
      <c r="C161087">
        <f t="shared" si="5673"/>
        <v>254.07148080376817</v>
      </c>
      <c r="D161087">
        <f t="shared" si="5674"/>
        <v>33.738895252993636</v>
      </c>
    </row>
    <row r="161088" spans="1:4" x14ac:dyDescent="0.45">
      <c r="A161088">
        <v>161916</v>
      </c>
      <c r="B161088">
        <v>259.88</v>
      </c>
      <c r="C161088">
        <f t="shared" si="5673"/>
        <v>254.07165999460582</v>
      </c>
      <c r="D161088">
        <f t="shared" si="5674"/>
        <v>33.736813618262367</v>
      </c>
    </row>
    <row r="161089" spans="1:4" x14ac:dyDescent="0.45">
      <c r="A161089">
        <v>161917</v>
      </c>
      <c r="B161089">
        <v>259.88</v>
      </c>
      <c r="C161089">
        <f t="shared" si="5673"/>
        <v>254.07183918278724</v>
      </c>
      <c r="D161089">
        <f t="shared" si="5674"/>
        <v>33.734732078605496</v>
      </c>
    </row>
    <row r="161090" spans="1:4" x14ac:dyDescent="0.45">
      <c r="A161090">
        <v>161918</v>
      </c>
      <c r="B161090">
        <v>259.88</v>
      </c>
      <c r="C161090">
        <f t="shared" si="5673"/>
        <v>254.07201836831246</v>
      </c>
      <c r="D161090">
        <f t="shared" si="5674"/>
        <v>33.732650634019855</v>
      </c>
    </row>
    <row r="161091" spans="1:4" x14ac:dyDescent="0.45">
      <c r="A161091">
        <v>161919</v>
      </c>
      <c r="B161091">
        <v>259.88</v>
      </c>
      <c r="C161091">
        <f t="shared" si="5673"/>
        <v>254.07219755118152</v>
      </c>
      <c r="D161091">
        <f t="shared" si="5674"/>
        <v>33.730569284501911</v>
      </c>
    </row>
    <row r="161092" spans="1:4" x14ac:dyDescent="0.45">
      <c r="A161092">
        <v>161920</v>
      </c>
      <c r="B161092">
        <v>259.88</v>
      </c>
      <c r="C161092">
        <f t="shared" ref="C161092:C161155" si="5675">$H$4 - $I$4*EXP(-A161092/$J$4)</f>
        <v>254.07237673139443</v>
      </c>
      <c r="D161092">
        <f t="shared" ref="D161092:D161155" si="5676">(B161092-C161092)^2</f>
        <v>33.728488030048815</v>
      </c>
    </row>
    <row r="161093" spans="1:4" x14ac:dyDescent="0.45">
      <c r="A161093">
        <v>161921</v>
      </c>
      <c r="B161093">
        <v>259.88</v>
      </c>
      <c r="C161093">
        <f t="shared" si="5675"/>
        <v>254.07255590895124</v>
      </c>
      <c r="D161093">
        <f t="shared" si="5676"/>
        <v>33.726406870657051</v>
      </c>
    </row>
    <row r="161094" spans="1:4" x14ac:dyDescent="0.45">
      <c r="A161094">
        <v>161922</v>
      </c>
      <c r="B161094">
        <v>259.88</v>
      </c>
      <c r="C161094">
        <f t="shared" si="5675"/>
        <v>254.07273508385202</v>
      </c>
      <c r="D161094">
        <f t="shared" si="5676"/>
        <v>33.724325806323108</v>
      </c>
    </row>
    <row r="161095" spans="1:4" x14ac:dyDescent="0.45">
      <c r="A161095">
        <v>161923</v>
      </c>
      <c r="B161095">
        <v>259.88</v>
      </c>
      <c r="C161095">
        <f t="shared" si="5675"/>
        <v>254.07291425609677</v>
      </c>
      <c r="D161095">
        <f t="shared" si="5676"/>
        <v>33.722244837044123</v>
      </c>
    </row>
    <row r="161096" spans="1:4" x14ac:dyDescent="0.45">
      <c r="A161096">
        <v>161924</v>
      </c>
      <c r="B161096">
        <v>259.88</v>
      </c>
      <c r="C161096">
        <f t="shared" si="5675"/>
        <v>254.07309342568556</v>
      </c>
      <c r="D161096">
        <f t="shared" si="5676"/>
        <v>33.720163962816258</v>
      </c>
    </row>
    <row r="161097" spans="1:4" x14ac:dyDescent="0.45">
      <c r="A161097">
        <v>161925</v>
      </c>
      <c r="B161097">
        <v>259.88</v>
      </c>
      <c r="C161097">
        <f t="shared" si="5675"/>
        <v>254.07327259261842</v>
      </c>
      <c r="D161097">
        <f t="shared" si="5676"/>
        <v>33.718083183636317</v>
      </c>
    </row>
    <row r="161098" spans="1:4" x14ac:dyDescent="0.45">
      <c r="A161098">
        <v>161926</v>
      </c>
      <c r="B161098">
        <v>259.88</v>
      </c>
      <c r="C161098">
        <f t="shared" si="5675"/>
        <v>254.07345175689537</v>
      </c>
      <c r="D161098">
        <f t="shared" si="5676"/>
        <v>33.716002499501457</v>
      </c>
    </row>
    <row r="161099" spans="1:4" x14ac:dyDescent="0.45">
      <c r="A161099">
        <v>161927</v>
      </c>
      <c r="B161099">
        <v>259.88</v>
      </c>
      <c r="C161099">
        <f t="shared" si="5675"/>
        <v>254.07363091851647</v>
      </c>
      <c r="D161099">
        <f t="shared" si="5676"/>
        <v>33.713921910407819</v>
      </c>
    </row>
    <row r="161100" spans="1:4" x14ac:dyDescent="0.45">
      <c r="A161100">
        <v>161928</v>
      </c>
      <c r="B161100">
        <v>259.88</v>
      </c>
      <c r="C161100">
        <f t="shared" si="5675"/>
        <v>254.07381007748177</v>
      </c>
      <c r="D161100">
        <f t="shared" si="5676"/>
        <v>33.711841416352236</v>
      </c>
    </row>
    <row r="161101" spans="1:4" x14ac:dyDescent="0.45">
      <c r="A161101">
        <v>161929</v>
      </c>
      <c r="B161101">
        <v>259.88</v>
      </c>
      <c r="C161101">
        <f t="shared" si="5675"/>
        <v>254.07398923379125</v>
      </c>
      <c r="D161101">
        <f t="shared" si="5676"/>
        <v>33.709761017331836</v>
      </c>
    </row>
    <row r="161102" spans="1:4" x14ac:dyDescent="0.45">
      <c r="A161102">
        <v>161930</v>
      </c>
      <c r="B161102">
        <v>259.88</v>
      </c>
      <c r="C161102">
        <f t="shared" si="5675"/>
        <v>254.07416838744504</v>
      </c>
      <c r="D161102">
        <f t="shared" si="5676"/>
        <v>33.707680713342455</v>
      </c>
    </row>
    <row r="161103" spans="1:4" x14ac:dyDescent="0.45">
      <c r="A161103">
        <v>161931</v>
      </c>
      <c r="B161103">
        <v>260.27999999999997</v>
      </c>
      <c r="C161103">
        <f t="shared" si="5675"/>
        <v>254.07434753844311</v>
      </c>
      <c r="D161103">
        <f t="shared" si="5676"/>
        <v>38.510122473626794</v>
      </c>
    </row>
    <row r="161104" spans="1:4" x14ac:dyDescent="0.45">
      <c r="A161104">
        <v>161932</v>
      </c>
      <c r="B161104">
        <v>259.88</v>
      </c>
      <c r="C161104">
        <f t="shared" si="5675"/>
        <v>254.07452668678553</v>
      </c>
      <c r="D161104">
        <f t="shared" si="5676"/>
        <v>33.70352039044532</v>
      </c>
    </row>
    <row r="161105" spans="1:4" x14ac:dyDescent="0.45">
      <c r="A161105">
        <v>161933</v>
      </c>
      <c r="B161105">
        <v>259.88</v>
      </c>
      <c r="C161105">
        <f t="shared" si="5675"/>
        <v>254.07470583247232</v>
      </c>
      <c r="D161105">
        <f t="shared" si="5676"/>
        <v>33.701440371530865</v>
      </c>
    </row>
    <row r="161106" spans="1:4" x14ac:dyDescent="0.45">
      <c r="A161106">
        <v>161934</v>
      </c>
      <c r="B161106">
        <v>259.88</v>
      </c>
      <c r="C161106">
        <f t="shared" si="5675"/>
        <v>254.07488497550355</v>
      </c>
      <c r="D161106">
        <f t="shared" si="5676"/>
        <v>33.699360447634355</v>
      </c>
    </row>
    <row r="161107" spans="1:4" x14ac:dyDescent="0.45">
      <c r="A161107">
        <v>161935</v>
      </c>
      <c r="B161107">
        <v>259.88</v>
      </c>
      <c r="C161107">
        <f t="shared" si="5675"/>
        <v>254.07506411587923</v>
      </c>
      <c r="D161107">
        <f t="shared" si="5676"/>
        <v>33.697280618752941</v>
      </c>
    </row>
    <row r="161108" spans="1:4" x14ac:dyDescent="0.45">
      <c r="A161108">
        <v>161936</v>
      </c>
      <c r="B161108">
        <v>259.88</v>
      </c>
      <c r="C161108">
        <f t="shared" si="5675"/>
        <v>254.07524325359941</v>
      </c>
      <c r="D161108">
        <f t="shared" si="5676"/>
        <v>33.695200884883107</v>
      </c>
    </row>
    <row r="161109" spans="1:4" x14ac:dyDescent="0.45">
      <c r="A161109">
        <v>161937</v>
      </c>
      <c r="B161109">
        <v>259.88</v>
      </c>
      <c r="C161109">
        <f t="shared" si="5675"/>
        <v>254.07542238866412</v>
      </c>
      <c r="D161109">
        <f t="shared" si="5676"/>
        <v>33.693121246021668</v>
      </c>
    </row>
    <row r="161110" spans="1:4" x14ac:dyDescent="0.45">
      <c r="A161110">
        <v>161938</v>
      </c>
      <c r="B161110">
        <v>259.88</v>
      </c>
      <c r="C161110">
        <f t="shared" si="5675"/>
        <v>254.07560152107342</v>
      </c>
      <c r="D161110">
        <f t="shared" si="5676"/>
        <v>33.691041702165101</v>
      </c>
    </row>
    <row r="161111" spans="1:4" x14ac:dyDescent="0.45">
      <c r="A161111">
        <v>161939</v>
      </c>
      <c r="B161111">
        <v>259.88</v>
      </c>
      <c r="C161111">
        <f t="shared" si="5675"/>
        <v>254.07578065082731</v>
      </c>
      <c r="D161111">
        <f t="shared" si="5676"/>
        <v>33.688962253310571</v>
      </c>
    </row>
    <row r="161112" spans="1:4" x14ac:dyDescent="0.45">
      <c r="A161112">
        <v>161940</v>
      </c>
      <c r="B161112">
        <v>259.88</v>
      </c>
      <c r="C161112">
        <f t="shared" si="5675"/>
        <v>254.0759597779259</v>
      </c>
      <c r="D161112">
        <f t="shared" si="5676"/>
        <v>33.686882899453884</v>
      </c>
    </row>
    <row r="161113" spans="1:4" x14ac:dyDescent="0.45">
      <c r="A161113">
        <v>161941</v>
      </c>
      <c r="B161113">
        <v>259.88</v>
      </c>
      <c r="C161113">
        <f t="shared" si="5675"/>
        <v>254.07613890236917</v>
      </c>
      <c r="D161113">
        <f t="shared" si="5676"/>
        <v>33.684803640592534</v>
      </c>
    </row>
    <row r="161114" spans="1:4" x14ac:dyDescent="0.45">
      <c r="A161114">
        <v>161942</v>
      </c>
      <c r="B161114">
        <v>259.88</v>
      </c>
      <c r="C161114">
        <f t="shared" si="5675"/>
        <v>254.07631802415716</v>
      </c>
      <c r="D161114">
        <f t="shared" si="5676"/>
        <v>33.682724476722996</v>
      </c>
    </row>
    <row r="161115" spans="1:4" x14ac:dyDescent="0.45">
      <c r="A161115">
        <v>161943</v>
      </c>
      <c r="B161115">
        <v>259.88</v>
      </c>
      <c r="C161115">
        <f t="shared" si="5675"/>
        <v>254.07649714328994</v>
      </c>
      <c r="D161115">
        <f t="shared" si="5676"/>
        <v>33.680645407841759</v>
      </c>
    </row>
    <row r="161116" spans="1:4" x14ac:dyDescent="0.45">
      <c r="A161116">
        <v>161944</v>
      </c>
      <c r="B161116">
        <v>259.88</v>
      </c>
      <c r="C161116">
        <f t="shared" si="5675"/>
        <v>254.07667625976751</v>
      </c>
      <c r="D161116">
        <f t="shared" si="5676"/>
        <v>33.678566433945967</v>
      </c>
    </row>
    <row r="161117" spans="1:4" x14ac:dyDescent="0.45">
      <c r="A161117">
        <v>161945</v>
      </c>
      <c r="B161117">
        <v>259.88</v>
      </c>
      <c r="C161117">
        <f t="shared" si="5675"/>
        <v>254.07685537358995</v>
      </c>
      <c r="D161117">
        <f t="shared" si="5676"/>
        <v>33.676487555031784</v>
      </c>
    </row>
    <row r="161118" spans="1:4" x14ac:dyDescent="0.45">
      <c r="A161118">
        <v>161946</v>
      </c>
      <c r="B161118">
        <v>259.88</v>
      </c>
      <c r="C161118">
        <f t="shared" si="5675"/>
        <v>254.07703448475729</v>
      </c>
      <c r="D161118">
        <f t="shared" si="5676"/>
        <v>33.674408771096019</v>
      </c>
    </row>
    <row r="161119" spans="1:4" x14ac:dyDescent="0.45">
      <c r="A161119">
        <v>161947</v>
      </c>
      <c r="B161119">
        <v>259.88</v>
      </c>
      <c r="C161119">
        <f t="shared" si="5675"/>
        <v>254.07721359326956</v>
      </c>
      <c r="D161119">
        <f t="shared" si="5676"/>
        <v>33.672330082135495</v>
      </c>
    </row>
    <row r="161120" spans="1:4" x14ac:dyDescent="0.45">
      <c r="A161120">
        <v>161948</v>
      </c>
      <c r="B161120">
        <v>259.88</v>
      </c>
      <c r="C161120">
        <f t="shared" si="5675"/>
        <v>254.07739269912679</v>
      </c>
      <c r="D161120">
        <f t="shared" si="5676"/>
        <v>33.670251488147031</v>
      </c>
    </row>
    <row r="161121" spans="1:4" x14ac:dyDescent="0.45">
      <c r="A161121">
        <v>161949</v>
      </c>
      <c r="B161121">
        <v>259.88</v>
      </c>
      <c r="C161121">
        <f t="shared" si="5675"/>
        <v>254.07757180232906</v>
      </c>
      <c r="D161121">
        <f t="shared" si="5676"/>
        <v>33.668172989126774</v>
      </c>
    </row>
    <row r="161122" spans="1:4" x14ac:dyDescent="0.45">
      <c r="A161122">
        <v>161950</v>
      </c>
      <c r="B161122">
        <v>259.88</v>
      </c>
      <c r="C161122">
        <f t="shared" si="5675"/>
        <v>254.07775090287635</v>
      </c>
      <c r="D161122">
        <f t="shared" si="5676"/>
        <v>33.666094585072202</v>
      </c>
    </row>
    <row r="161123" spans="1:4" x14ac:dyDescent="0.45">
      <c r="A161123">
        <v>161951</v>
      </c>
      <c r="B161123">
        <v>259.88</v>
      </c>
      <c r="C161123">
        <f t="shared" si="5675"/>
        <v>254.07793000076873</v>
      </c>
      <c r="D161123">
        <f t="shared" si="5676"/>
        <v>33.664016275979485</v>
      </c>
    </row>
    <row r="161124" spans="1:4" x14ac:dyDescent="0.45">
      <c r="A161124">
        <v>161952</v>
      </c>
      <c r="B161124">
        <v>259.88</v>
      </c>
      <c r="C161124">
        <f t="shared" si="5675"/>
        <v>254.07810909600624</v>
      </c>
      <c r="D161124">
        <f t="shared" si="5676"/>
        <v>33.661938061845426</v>
      </c>
    </row>
    <row r="161125" spans="1:4" x14ac:dyDescent="0.45">
      <c r="A161125">
        <v>161953</v>
      </c>
      <c r="B161125">
        <v>260.27999999999997</v>
      </c>
      <c r="C161125">
        <f t="shared" si="5675"/>
        <v>254.07828818858894</v>
      </c>
      <c r="D161125">
        <f t="shared" si="5676"/>
        <v>38.461229391795086</v>
      </c>
    </row>
    <row r="161126" spans="1:4" x14ac:dyDescent="0.45">
      <c r="A161126">
        <v>161954</v>
      </c>
      <c r="B161126">
        <v>259.88</v>
      </c>
      <c r="C161126">
        <f t="shared" si="5675"/>
        <v>254.07846727851683</v>
      </c>
      <c r="D161126">
        <f t="shared" si="5676"/>
        <v>33.657781918439916</v>
      </c>
    </row>
    <row r="161127" spans="1:4" x14ac:dyDescent="0.45">
      <c r="A161127">
        <v>161955</v>
      </c>
      <c r="B161127">
        <v>259.88</v>
      </c>
      <c r="C161127">
        <f t="shared" si="5675"/>
        <v>254.07864636578998</v>
      </c>
      <c r="D161127">
        <f t="shared" si="5676"/>
        <v>33.655703989161765</v>
      </c>
    </row>
    <row r="161128" spans="1:4" x14ac:dyDescent="0.45">
      <c r="A161128">
        <v>161956</v>
      </c>
      <c r="B161128">
        <v>259.88</v>
      </c>
      <c r="C161128">
        <f t="shared" si="5675"/>
        <v>254.0788254504084</v>
      </c>
      <c r="D161128">
        <f t="shared" si="5676"/>
        <v>33.653626154829226</v>
      </c>
    </row>
    <row r="161129" spans="1:4" x14ac:dyDescent="0.45">
      <c r="A161129">
        <v>161957</v>
      </c>
      <c r="B161129">
        <v>259.88</v>
      </c>
      <c r="C161129">
        <f t="shared" si="5675"/>
        <v>254.07900453237215</v>
      </c>
      <c r="D161129">
        <f t="shared" si="5676"/>
        <v>33.651548415438775</v>
      </c>
    </row>
    <row r="161130" spans="1:4" x14ac:dyDescent="0.45">
      <c r="A161130">
        <v>161958</v>
      </c>
      <c r="B161130">
        <v>259.88</v>
      </c>
      <c r="C161130">
        <f t="shared" si="5675"/>
        <v>254.07918361168129</v>
      </c>
      <c r="D161130">
        <f t="shared" si="5676"/>
        <v>33.649470770986902</v>
      </c>
    </row>
    <row r="161131" spans="1:4" x14ac:dyDescent="0.45">
      <c r="A161131">
        <v>161959</v>
      </c>
      <c r="B161131">
        <v>259.88</v>
      </c>
      <c r="C161131">
        <f t="shared" si="5675"/>
        <v>254.07936268833581</v>
      </c>
      <c r="D161131">
        <f t="shared" si="5676"/>
        <v>33.647393221470757</v>
      </c>
    </row>
    <row r="161132" spans="1:4" x14ac:dyDescent="0.45">
      <c r="A161132">
        <v>161960</v>
      </c>
      <c r="B161132">
        <v>259.88</v>
      </c>
      <c r="C161132">
        <f t="shared" si="5675"/>
        <v>254.07954176233577</v>
      </c>
      <c r="D161132">
        <f t="shared" si="5676"/>
        <v>33.645315766886831</v>
      </c>
    </row>
    <row r="161133" spans="1:4" x14ac:dyDescent="0.45">
      <c r="A161133">
        <v>161961</v>
      </c>
      <c r="B161133">
        <v>259.88</v>
      </c>
      <c r="C161133">
        <f t="shared" si="5675"/>
        <v>254.07972083368122</v>
      </c>
      <c r="D161133">
        <f t="shared" si="5676"/>
        <v>33.643238407231607</v>
      </c>
    </row>
    <row r="161134" spans="1:4" x14ac:dyDescent="0.45">
      <c r="A161134">
        <v>161962</v>
      </c>
      <c r="B161134">
        <v>259.88</v>
      </c>
      <c r="C161134">
        <f t="shared" si="5675"/>
        <v>254.0798999023722</v>
      </c>
      <c r="D161134">
        <f t="shared" si="5676"/>
        <v>33.641161142501907</v>
      </c>
    </row>
    <row r="161135" spans="1:4" x14ac:dyDescent="0.45">
      <c r="A161135">
        <v>161963</v>
      </c>
      <c r="B161135">
        <v>259.88</v>
      </c>
      <c r="C161135">
        <f t="shared" si="5675"/>
        <v>254.08007896840871</v>
      </c>
      <c r="D161135">
        <f t="shared" si="5676"/>
        <v>33.639083972694877</v>
      </c>
    </row>
    <row r="161136" spans="1:4" x14ac:dyDescent="0.45">
      <c r="A161136">
        <v>161964</v>
      </c>
      <c r="B161136">
        <v>259.88</v>
      </c>
      <c r="C161136">
        <f t="shared" si="5675"/>
        <v>254.08025803179086</v>
      </c>
      <c r="D161136">
        <f t="shared" si="5676"/>
        <v>33.637006897806351</v>
      </c>
    </row>
    <row r="161137" spans="1:4" x14ac:dyDescent="0.45">
      <c r="A161137">
        <v>161965</v>
      </c>
      <c r="B161137">
        <v>259.88</v>
      </c>
      <c r="C161137">
        <f t="shared" si="5675"/>
        <v>254.08043709251865</v>
      </c>
      <c r="D161137">
        <f t="shared" si="5676"/>
        <v>33.634929917833475</v>
      </c>
    </row>
    <row r="161138" spans="1:4" x14ac:dyDescent="0.45">
      <c r="A161138">
        <v>161966</v>
      </c>
      <c r="B161138">
        <v>259.88</v>
      </c>
      <c r="C161138">
        <f t="shared" si="5675"/>
        <v>254.08061615059211</v>
      </c>
      <c r="D161138">
        <f t="shared" si="5676"/>
        <v>33.632853032773063</v>
      </c>
    </row>
    <row r="161139" spans="1:4" x14ac:dyDescent="0.45">
      <c r="A161139">
        <v>161967</v>
      </c>
      <c r="B161139">
        <v>259.88</v>
      </c>
      <c r="C161139">
        <f t="shared" si="5675"/>
        <v>254.08079520601126</v>
      </c>
      <c r="D161139">
        <f t="shared" si="5676"/>
        <v>33.630776242621934</v>
      </c>
    </row>
    <row r="161140" spans="1:4" x14ac:dyDescent="0.45">
      <c r="A161140">
        <v>161968</v>
      </c>
      <c r="B161140">
        <v>259.88</v>
      </c>
      <c r="C161140">
        <f t="shared" si="5675"/>
        <v>254.08097425877619</v>
      </c>
      <c r="D161140">
        <f t="shared" si="5676"/>
        <v>33.62869954737625</v>
      </c>
    </row>
    <row r="161141" spans="1:4" x14ac:dyDescent="0.45">
      <c r="A161141">
        <v>161969</v>
      </c>
      <c r="B161141">
        <v>260.27999999999997</v>
      </c>
      <c r="C161141">
        <f t="shared" si="5675"/>
        <v>254.08115330888694</v>
      </c>
      <c r="D161141">
        <f t="shared" si="5676"/>
        <v>38.425700299923001</v>
      </c>
    </row>
    <row r="161142" spans="1:4" x14ac:dyDescent="0.45">
      <c r="A161142">
        <v>161970</v>
      </c>
      <c r="B161142">
        <v>259.88</v>
      </c>
      <c r="C161142">
        <f t="shared" si="5675"/>
        <v>254.08133235634352</v>
      </c>
      <c r="D161142">
        <f t="shared" si="5676"/>
        <v>33.6245464415885</v>
      </c>
    </row>
    <row r="161143" spans="1:4" x14ac:dyDescent="0.45">
      <c r="A161143">
        <v>161971</v>
      </c>
      <c r="B161143">
        <v>259.88</v>
      </c>
      <c r="C161143">
        <f t="shared" si="5675"/>
        <v>254.08151140114595</v>
      </c>
      <c r="D161143">
        <f t="shared" si="5676"/>
        <v>33.6224700310404</v>
      </c>
    </row>
    <row r="161144" spans="1:4" x14ac:dyDescent="0.45">
      <c r="A161144">
        <v>161972</v>
      </c>
      <c r="B161144">
        <v>259.88</v>
      </c>
      <c r="C161144">
        <f t="shared" si="5675"/>
        <v>254.08169044329432</v>
      </c>
      <c r="D161144">
        <f t="shared" si="5676"/>
        <v>33.62039371538436</v>
      </c>
    </row>
    <row r="161145" spans="1:4" x14ac:dyDescent="0.45">
      <c r="A161145">
        <v>161973</v>
      </c>
      <c r="B161145">
        <v>259.88</v>
      </c>
      <c r="C161145">
        <f t="shared" si="5675"/>
        <v>254.08186948278865</v>
      </c>
      <c r="D161145">
        <f t="shared" si="5676"/>
        <v>33.618317494617536</v>
      </c>
    </row>
    <row r="161146" spans="1:4" x14ac:dyDescent="0.45">
      <c r="A161146">
        <v>161974</v>
      </c>
      <c r="B161146">
        <v>259.88</v>
      </c>
      <c r="C161146">
        <f t="shared" si="5675"/>
        <v>254.08204851962896</v>
      </c>
      <c r="D161146">
        <f t="shared" si="5676"/>
        <v>33.616241368736738</v>
      </c>
    </row>
    <row r="161147" spans="1:4" x14ac:dyDescent="0.45">
      <c r="A161147">
        <v>161975</v>
      </c>
      <c r="B161147">
        <v>259.88</v>
      </c>
      <c r="C161147">
        <f t="shared" si="5675"/>
        <v>254.0822275538153</v>
      </c>
      <c r="D161147">
        <f t="shared" si="5676"/>
        <v>33.614165337738456</v>
      </c>
    </row>
    <row r="161148" spans="1:4" x14ac:dyDescent="0.45">
      <c r="A161148">
        <v>161976</v>
      </c>
      <c r="B161148">
        <v>259.88</v>
      </c>
      <c r="C161148">
        <f t="shared" si="5675"/>
        <v>254.08240658534771</v>
      </c>
      <c r="D161148">
        <f t="shared" si="5676"/>
        <v>33.612089401619521</v>
      </c>
    </row>
    <row r="161149" spans="1:4" x14ac:dyDescent="0.45">
      <c r="A161149">
        <v>161977</v>
      </c>
      <c r="B161149">
        <v>259.88</v>
      </c>
      <c r="C161149">
        <f t="shared" si="5675"/>
        <v>254.08258561422625</v>
      </c>
      <c r="D161149">
        <f t="shared" si="5676"/>
        <v>33.610013560376416</v>
      </c>
    </row>
    <row r="161150" spans="1:4" x14ac:dyDescent="0.45">
      <c r="A161150">
        <v>161978</v>
      </c>
      <c r="B161150">
        <v>259.88</v>
      </c>
      <c r="C161150">
        <f t="shared" si="5675"/>
        <v>254.08276464045093</v>
      </c>
      <c r="D161150">
        <f t="shared" si="5676"/>
        <v>33.607937814005957</v>
      </c>
    </row>
    <row r="161151" spans="1:4" x14ac:dyDescent="0.45">
      <c r="A161151">
        <v>161979</v>
      </c>
      <c r="B161151">
        <v>260.27999999999997</v>
      </c>
      <c r="C161151">
        <f t="shared" si="5675"/>
        <v>254.0829436640218</v>
      </c>
      <c r="D161151">
        <f t="shared" si="5676"/>
        <v>38.403507231287243</v>
      </c>
    </row>
    <row r="161152" spans="1:4" x14ac:dyDescent="0.45">
      <c r="A161152">
        <v>161980</v>
      </c>
      <c r="B161152">
        <v>259.88</v>
      </c>
      <c r="C161152">
        <f t="shared" si="5675"/>
        <v>254.0831226849389</v>
      </c>
      <c r="D161152">
        <f t="shared" si="5676"/>
        <v>33.603786605869935</v>
      </c>
    </row>
    <row r="161153" spans="1:4" x14ac:dyDescent="0.45">
      <c r="A161153">
        <v>161981</v>
      </c>
      <c r="B161153">
        <v>259.88</v>
      </c>
      <c r="C161153">
        <f t="shared" si="5675"/>
        <v>254.0833017032023</v>
      </c>
      <c r="D161153">
        <f t="shared" si="5676"/>
        <v>33.601711144097358</v>
      </c>
    </row>
    <row r="161154" spans="1:4" x14ac:dyDescent="0.45">
      <c r="A161154">
        <v>161982</v>
      </c>
      <c r="B161154">
        <v>259.88</v>
      </c>
      <c r="C161154">
        <f t="shared" si="5675"/>
        <v>254.08348071881198</v>
      </c>
      <c r="D161154">
        <f t="shared" si="5676"/>
        <v>33.599635777184382</v>
      </c>
    </row>
    <row r="161155" spans="1:4" x14ac:dyDescent="0.45">
      <c r="A161155">
        <v>161983</v>
      </c>
      <c r="B161155">
        <v>259.88</v>
      </c>
      <c r="C161155">
        <f t="shared" si="5675"/>
        <v>254.08365973176799</v>
      </c>
      <c r="D161155">
        <f t="shared" si="5676"/>
        <v>33.597560505127824</v>
      </c>
    </row>
    <row r="161156" spans="1:4" x14ac:dyDescent="0.45">
      <c r="A161156">
        <v>161984</v>
      </c>
      <c r="B161156">
        <v>259.88</v>
      </c>
      <c r="C161156">
        <f t="shared" ref="C161156:C161219" si="5677">$H$4 - $I$4*EXP(-A161156/$J$4)</f>
        <v>254.08383874207041</v>
      </c>
      <c r="D161156">
        <f t="shared" ref="D161156:D161219" si="5678">(B161156-C161156)^2</f>
        <v>33.595485327923846</v>
      </c>
    </row>
    <row r="161157" spans="1:4" x14ac:dyDescent="0.45">
      <c r="A161157">
        <v>161985</v>
      </c>
      <c r="B161157">
        <v>259.88</v>
      </c>
      <c r="C161157">
        <f t="shared" si="5677"/>
        <v>254.08401774971929</v>
      </c>
      <c r="D161157">
        <f t="shared" si="5678"/>
        <v>33.593410245568947</v>
      </c>
    </row>
    <row r="161158" spans="1:4" x14ac:dyDescent="0.45">
      <c r="A161158">
        <v>161986</v>
      </c>
      <c r="B161158">
        <v>259.88</v>
      </c>
      <c r="C161158">
        <f t="shared" si="5677"/>
        <v>254.08419675471458</v>
      </c>
      <c r="D161158">
        <f t="shared" si="5678"/>
        <v>33.591335258060923</v>
      </c>
    </row>
    <row r="161159" spans="1:4" x14ac:dyDescent="0.45">
      <c r="A161159">
        <v>161987</v>
      </c>
      <c r="B161159">
        <v>259.88</v>
      </c>
      <c r="C161159">
        <f t="shared" si="5677"/>
        <v>254.08437575705642</v>
      </c>
      <c r="D161159">
        <f t="shared" si="5678"/>
        <v>33.589260365395283</v>
      </c>
    </row>
    <row r="161160" spans="1:4" x14ac:dyDescent="0.45">
      <c r="A161160">
        <v>161988</v>
      </c>
      <c r="B161160">
        <v>259.88</v>
      </c>
      <c r="C161160">
        <f t="shared" si="5677"/>
        <v>254.08455475674478</v>
      </c>
      <c r="D161160">
        <f t="shared" si="5678"/>
        <v>33.587185567569506</v>
      </c>
    </row>
    <row r="161161" spans="1:4" x14ac:dyDescent="0.45">
      <c r="A161161">
        <v>161989</v>
      </c>
      <c r="B161161">
        <v>259.88</v>
      </c>
      <c r="C161161">
        <f t="shared" si="5677"/>
        <v>254.08473375377974</v>
      </c>
      <c r="D161161">
        <f t="shared" si="5678"/>
        <v>33.585110864579761</v>
      </c>
    </row>
    <row r="161162" spans="1:4" x14ac:dyDescent="0.45">
      <c r="A161162">
        <v>161990</v>
      </c>
      <c r="B161162">
        <v>259.88</v>
      </c>
      <c r="C161162">
        <f t="shared" si="5677"/>
        <v>254.08491274816132</v>
      </c>
      <c r="D161162">
        <f t="shared" si="5678"/>
        <v>33.583036256423185</v>
      </c>
    </row>
    <row r="161163" spans="1:4" x14ac:dyDescent="0.45">
      <c r="A161163">
        <v>161991</v>
      </c>
      <c r="B161163">
        <v>259.88</v>
      </c>
      <c r="C161163">
        <f t="shared" si="5677"/>
        <v>254.08509173988955</v>
      </c>
      <c r="D161163">
        <f t="shared" si="5678"/>
        <v>33.580961743096282</v>
      </c>
    </row>
    <row r="161164" spans="1:4" x14ac:dyDescent="0.45">
      <c r="A161164">
        <v>161992</v>
      </c>
      <c r="B161164">
        <v>259.88</v>
      </c>
      <c r="C161164">
        <f t="shared" si="5677"/>
        <v>254.0852707289645</v>
      </c>
      <c r="D161164">
        <f t="shared" si="5678"/>
        <v>33.578887324595534</v>
      </c>
    </row>
    <row r="161165" spans="1:4" x14ac:dyDescent="0.45">
      <c r="A161165">
        <v>161993</v>
      </c>
      <c r="B161165">
        <v>259.88</v>
      </c>
      <c r="C161165">
        <f t="shared" si="5677"/>
        <v>254.08544971538618</v>
      </c>
      <c r="D161165">
        <f t="shared" si="5678"/>
        <v>33.576813000918101</v>
      </c>
    </row>
    <row r="161166" spans="1:4" x14ac:dyDescent="0.45">
      <c r="A161166">
        <v>161994</v>
      </c>
      <c r="B161166">
        <v>259.88</v>
      </c>
      <c r="C161166">
        <f t="shared" si="5677"/>
        <v>254.08562869915465</v>
      </c>
      <c r="D161166">
        <f t="shared" si="5678"/>
        <v>33.574738772060137</v>
      </c>
    </row>
    <row r="161167" spans="1:4" x14ac:dyDescent="0.45">
      <c r="A161167">
        <v>161995</v>
      </c>
      <c r="B161167">
        <v>259.88</v>
      </c>
      <c r="C161167">
        <f t="shared" si="5677"/>
        <v>254.08580768026994</v>
      </c>
      <c r="D161167">
        <f t="shared" si="5678"/>
        <v>33.572664638018793</v>
      </c>
    </row>
    <row r="161168" spans="1:4" x14ac:dyDescent="0.45">
      <c r="A161168">
        <v>161996</v>
      </c>
      <c r="B161168">
        <v>259.88</v>
      </c>
      <c r="C161168">
        <f t="shared" si="5677"/>
        <v>254.08598665873208</v>
      </c>
      <c r="D161168">
        <f t="shared" si="5678"/>
        <v>33.570590598790567</v>
      </c>
    </row>
    <row r="161169" spans="1:4" x14ac:dyDescent="0.45">
      <c r="A161169">
        <v>161997</v>
      </c>
      <c r="B161169">
        <v>259.88</v>
      </c>
      <c r="C161169">
        <f t="shared" si="5677"/>
        <v>254.08616563454112</v>
      </c>
      <c r="D161169">
        <f t="shared" si="5678"/>
        <v>33.568516654372274</v>
      </c>
    </row>
    <row r="161170" spans="1:4" x14ac:dyDescent="0.45">
      <c r="A161170">
        <v>161998</v>
      </c>
      <c r="B161170">
        <v>259.88</v>
      </c>
      <c r="C161170">
        <f t="shared" si="5677"/>
        <v>254.0863446076971</v>
      </c>
      <c r="D161170">
        <f t="shared" si="5678"/>
        <v>33.566442804760413</v>
      </c>
    </row>
    <row r="161171" spans="1:4" x14ac:dyDescent="0.45">
      <c r="A161171">
        <v>161999</v>
      </c>
      <c r="B161171">
        <v>259.88</v>
      </c>
      <c r="C161171">
        <f t="shared" si="5677"/>
        <v>254.08652357820009</v>
      </c>
      <c r="D161171">
        <f t="shared" si="5678"/>
        <v>33.564369049951473</v>
      </c>
    </row>
    <row r="161172" spans="1:4" x14ac:dyDescent="0.45">
      <c r="A161172">
        <v>162000</v>
      </c>
      <c r="B161172">
        <v>259.88</v>
      </c>
      <c r="C161172">
        <f t="shared" si="5677"/>
        <v>254.08670254605005</v>
      </c>
      <c r="D161172">
        <f t="shared" si="5678"/>
        <v>33.562295389942939</v>
      </c>
    </row>
    <row r="161173" spans="1:4" x14ac:dyDescent="0.45">
      <c r="A161173">
        <v>162001</v>
      </c>
      <c r="B161173">
        <v>260.27999999999997</v>
      </c>
      <c r="C161173">
        <f t="shared" si="5677"/>
        <v>254.0868815112471</v>
      </c>
      <c r="D161173">
        <f t="shared" si="5678"/>
        <v>38.35471661573267</v>
      </c>
    </row>
    <row r="161174" spans="1:4" x14ac:dyDescent="0.45">
      <c r="A161174">
        <v>162002</v>
      </c>
      <c r="B161174">
        <v>259.88</v>
      </c>
      <c r="C161174">
        <f t="shared" si="5677"/>
        <v>254.08706047379121</v>
      </c>
      <c r="D161174">
        <f t="shared" si="5678"/>
        <v>33.558148354312046</v>
      </c>
    </row>
    <row r="161175" spans="1:4" x14ac:dyDescent="0.45">
      <c r="A161175">
        <v>162003</v>
      </c>
      <c r="B161175">
        <v>260.27999999999997</v>
      </c>
      <c r="C161175">
        <f t="shared" si="5677"/>
        <v>254.0872394336825</v>
      </c>
      <c r="D161175">
        <f t="shared" si="5678"/>
        <v>38.350283431736727</v>
      </c>
    </row>
    <row r="161176" spans="1:4" x14ac:dyDescent="0.45">
      <c r="A161176">
        <v>162004</v>
      </c>
      <c r="B161176">
        <v>259.88</v>
      </c>
      <c r="C161176">
        <f t="shared" si="5677"/>
        <v>254.08741839092093</v>
      </c>
      <c r="D161176">
        <f t="shared" si="5678"/>
        <v>33.554001697841009</v>
      </c>
    </row>
    <row r="161177" spans="1:4" x14ac:dyDescent="0.45">
      <c r="A161177">
        <v>162005</v>
      </c>
      <c r="B161177">
        <v>260.27999999999997</v>
      </c>
      <c r="C161177">
        <f t="shared" si="5677"/>
        <v>254.08759734550659</v>
      </c>
      <c r="D161177">
        <f t="shared" si="5678"/>
        <v>38.345850635376635</v>
      </c>
    </row>
    <row r="161178" spans="1:4" x14ac:dyDescent="0.45">
      <c r="A161178">
        <v>162006</v>
      </c>
      <c r="B161178">
        <v>259.88</v>
      </c>
      <c r="C161178">
        <f t="shared" si="5677"/>
        <v>254.08777629743949</v>
      </c>
      <c r="D161178">
        <f t="shared" si="5678"/>
        <v>33.549855420503732</v>
      </c>
    </row>
    <row r="161179" spans="1:4" x14ac:dyDescent="0.45">
      <c r="A161179">
        <v>162007</v>
      </c>
      <c r="B161179">
        <v>259.88</v>
      </c>
      <c r="C161179">
        <f t="shared" si="5677"/>
        <v>254.0879552467197</v>
      </c>
      <c r="D161179">
        <f t="shared" si="5678"/>
        <v>33.547782424001781</v>
      </c>
    </row>
    <row r="161180" spans="1:4" x14ac:dyDescent="0.45">
      <c r="A161180">
        <v>162008</v>
      </c>
      <c r="B161180">
        <v>259.88</v>
      </c>
      <c r="C161180">
        <f t="shared" si="5677"/>
        <v>254.08813419334723</v>
      </c>
      <c r="D161180">
        <f t="shared" si="5678"/>
        <v>33.545709522273491</v>
      </c>
    </row>
    <row r="161181" spans="1:4" x14ac:dyDescent="0.45">
      <c r="A161181">
        <v>162009</v>
      </c>
      <c r="B161181">
        <v>259.88</v>
      </c>
      <c r="C161181">
        <f t="shared" si="5677"/>
        <v>254.08831313732213</v>
      </c>
      <c r="D161181">
        <f t="shared" si="5678"/>
        <v>33.543636715315358</v>
      </c>
    </row>
    <row r="161182" spans="1:4" x14ac:dyDescent="0.45">
      <c r="A161182">
        <v>162010</v>
      </c>
      <c r="B161182">
        <v>259.88</v>
      </c>
      <c r="C161182">
        <f t="shared" si="5677"/>
        <v>254.08849207864446</v>
      </c>
      <c r="D161182">
        <f t="shared" si="5678"/>
        <v>33.541564003123874</v>
      </c>
    </row>
    <row r="161183" spans="1:4" x14ac:dyDescent="0.45">
      <c r="A161183">
        <v>162011</v>
      </c>
      <c r="B161183">
        <v>259.88</v>
      </c>
      <c r="C161183">
        <f t="shared" si="5677"/>
        <v>254.08867101731423</v>
      </c>
      <c r="D161183">
        <f t="shared" si="5678"/>
        <v>33.539491385696188</v>
      </c>
    </row>
    <row r="161184" spans="1:4" x14ac:dyDescent="0.45">
      <c r="A161184">
        <v>162012</v>
      </c>
      <c r="B161184">
        <v>260.27999999999997</v>
      </c>
      <c r="C161184">
        <f t="shared" si="5677"/>
        <v>254.08884995333148</v>
      </c>
      <c r="D161184">
        <f t="shared" si="5678"/>
        <v>38.33033890036333</v>
      </c>
    </row>
    <row r="161185" spans="1:4" x14ac:dyDescent="0.45">
      <c r="A161185">
        <v>162013</v>
      </c>
      <c r="B161185">
        <v>259.88</v>
      </c>
      <c r="C161185">
        <f t="shared" si="5677"/>
        <v>254.08902888669627</v>
      </c>
      <c r="D161185">
        <f t="shared" si="5678"/>
        <v>33.5353464351182</v>
      </c>
    </row>
    <row r="161186" spans="1:4" x14ac:dyDescent="0.45">
      <c r="A161186">
        <v>162014</v>
      </c>
      <c r="B161186">
        <v>259.88</v>
      </c>
      <c r="C161186">
        <f t="shared" si="5677"/>
        <v>254.08920781740864</v>
      </c>
      <c r="D161186">
        <f t="shared" si="5678"/>
        <v>33.533274101961211</v>
      </c>
    </row>
    <row r="161187" spans="1:4" x14ac:dyDescent="0.45">
      <c r="A161187">
        <v>162015</v>
      </c>
      <c r="B161187">
        <v>259.88</v>
      </c>
      <c r="C161187">
        <f t="shared" si="5677"/>
        <v>254.08938674546857</v>
      </c>
      <c r="D161187">
        <f t="shared" si="5678"/>
        <v>33.53120186355499</v>
      </c>
    </row>
    <row r="161188" spans="1:4" x14ac:dyDescent="0.45">
      <c r="A161188">
        <v>162016</v>
      </c>
      <c r="B161188">
        <v>259.88</v>
      </c>
      <c r="C161188">
        <f t="shared" si="5677"/>
        <v>254.0895656708762</v>
      </c>
      <c r="D161188">
        <f t="shared" si="5678"/>
        <v>33.529129719895366</v>
      </c>
    </row>
    <row r="161189" spans="1:4" x14ac:dyDescent="0.45">
      <c r="A161189">
        <v>162017</v>
      </c>
      <c r="B161189">
        <v>260.27999999999997</v>
      </c>
      <c r="C161189">
        <f t="shared" si="5677"/>
        <v>254.08974459363148</v>
      </c>
      <c r="D161189">
        <f t="shared" si="5678"/>
        <v>38.31926199607436</v>
      </c>
    </row>
    <row r="161190" spans="1:4" x14ac:dyDescent="0.45">
      <c r="A161190">
        <v>162018</v>
      </c>
      <c r="B161190">
        <v>259.88</v>
      </c>
      <c r="C161190">
        <f t="shared" si="5677"/>
        <v>254.0899235137345</v>
      </c>
      <c r="D161190">
        <f t="shared" si="5678"/>
        <v>33.524985716804537</v>
      </c>
    </row>
    <row r="161191" spans="1:4" x14ac:dyDescent="0.45">
      <c r="A161191">
        <v>162019</v>
      </c>
      <c r="B161191">
        <v>259.88</v>
      </c>
      <c r="C161191">
        <f t="shared" si="5677"/>
        <v>254.09010243118527</v>
      </c>
      <c r="D161191">
        <f t="shared" si="5678"/>
        <v>33.522913857366639</v>
      </c>
    </row>
    <row r="161192" spans="1:4" x14ac:dyDescent="0.45">
      <c r="A161192">
        <v>162020</v>
      </c>
      <c r="B161192">
        <v>259.88</v>
      </c>
      <c r="C161192">
        <f t="shared" si="5677"/>
        <v>254.09028134598387</v>
      </c>
      <c r="D161192">
        <f t="shared" si="5678"/>
        <v>33.520842092662313</v>
      </c>
    </row>
    <row r="161193" spans="1:4" x14ac:dyDescent="0.45">
      <c r="A161193">
        <v>162021</v>
      </c>
      <c r="B161193">
        <v>259.88</v>
      </c>
      <c r="C161193">
        <f t="shared" si="5677"/>
        <v>254.09046025813029</v>
      </c>
      <c r="D161193">
        <f t="shared" si="5678"/>
        <v>33.518770422688711</v>
      </c>
    </row>
    <row r="161194" spans="1:4" x14ac:dyDescent="0.45">
      <c r="A161194">
        <v>162022</v>
      </c>
      <c r="B161194">
        <v>259.88</v>
      </c>
      <c r="C161194">
        <f t="shared" si="5677"/>
        <v>254.0906391676246</v>
      </c>
      <c r="D161194">
        <f t="shared" si="5678"/>
        <v>33.516698847442314</v>
      </c>
    </row>
    <row r="161195" spans="1:4" x14ac:dyDescent="0.45">
      <c r="A161195">
        <v>162023</v>
      </c>
      <c r="B161195">
        <v>260.27999999999997</v>
      </c>
      <c r="C161195">
        <f t="shared" si="5677"/>
        <v>254.09081807446682</v>
      </c>
      <c r="D161195">
        <f t="shared" si="5678"/>
        <v>38.305972907346209</v>
      </c>
    </row>
    <row r="161196" spans="1:4" x14ac:dyDescent="0.45">
      <c r="A161196">
        <v>162024</v>
      </c>
      <c r="B161196">
        <v>259.88</v>
      </c>
      <c r="C161196">
        <f t="shared" si="5677"/>
        <v>254.09099697865702</v>
      </c>
      <c r="D161196">
        <f t="shared" si="5678"/>
        <v>33.512555981118133</v>
      </c>
    </row>
    <row r="161197" spans="1:4" x14ac:dyDescent="0.45">
      <c r="A161197">
        <v>162025</v>
      </c>
      <c r="B161197">
        <v>259.88</v>
      </c>
      <c r="C161197">
        <f t="shared" si="5677"/>
        <v>254.09117588019524</v>
      </c>
      <c r="D161197">
        <f t="shared" si="5678"/>
        <v>33.51048469003333</v>
      </c>
    </row>
    <row r="161198" spans="1:4" x14ac:dyDescent="0.45">
      <c r="A161198">
        <v>162026</v>
      </c>
      <c r="B161198">
        <v>260.27999999999997</v>
      </c>
      <c r="C161198">
        <f t="shared" si="5677"/>
        <v>254.09135477908146</v>
      </c>
      <c r="D161198">
        <f t="shared" si="5678"/>
        <v>38.299329670397597</v>
      </c>
    </row>
    <row r="161199" spans="1:4" x14ac:dyDescent="0.45">
      <c r="A161199">
        <v>162027</v>
      </c>
      <c r="B161199">
        <v>259.88</v>
      </c>
      <c r="C161199">
        <f t="shared" si="5677"/>
        <v>254.09153367531576</v>
      </c>
      <c r="D161199">
        <f t="shared" si="5678"/>
        <v>33.506342392003432</v>
      </c>
    </row>
    <row r="161200" spans="1:4" x14ac:dyDescent="0.45">
      <c r="A161200">
        <v>162028</v>
      </c>
      <c r="B161200">
        <v>259.88</v>
      </c>
      <c r="C161200">
        <f t="shared" si="5677"/>
        <v>254.0917125688982</v>
      </c>
      <c r="D161200">
        <f t="shared" si="5678"/>
        <v>33.504271385050991</v>
      </c>
    </row>
    <row r="161201" spans="1:4" x14ac:dyDescent="0.45">
      <c r="A161201">
        <v>162029</v>
      </c>
      <c r="B161201">
        <v>259.88</v>
      </c>
      <c r="C161201">
        <f t="shared" si="5677"/>
        <v>254.09189145982879</v>
      </c>
      <c r="D161201">
        <f t="shared" si="5678"/>
        <v>33.502200472802876</v>
      </c>
    </row>
    <row r="161202" spans="1:4" x14ac:dyDescent="0.45">
      <c r="A161202">
        <v>162030</v>
      </c>
      <c r="B161202">
        <v>260.27999999999997</v>
      </c>
      <c r="C161202">
        <f t="shared" si="5677"/>
        <v>254.09207034810757</v>
      </c>
      <c r="D161202">
        <f t="shared" si="5678"/>
        <v>38.290473376769242</v>
      </c>
    </row>
    <row r="161203" spans="1:4" x14ac:dyDescent="0.45">
      <c r="A161203">
        <v>162031</v>
      </c>
      <c r="B161203">
        <v>259.88</v>
      </c>
      <c r="C161203">
        <f t="shared" si="5677"/>
        <v>254.09224923373461</v>
      </c>
      <c r="D161203">
        <f t="shared" si="5678"/>
        <v>33.498058932405606</v>
      </c>
    </row>
    <row r="161204" spans="1:4" x14ac:dyDescent="0.45">
      <c r="A161204">
        <v>162032</v>
      </c>
      <c r="B161204">
        <v>260.27999999999997</v>
      </c>
      <c r="C161204">
        <f t="shared" si="5677"/>
        <v>254.0924281167099</v>
      </c>
      <c r="D161204">
        <f t="shared" si="5678"/>
        <v>38.286045810881895</v>
      </c>
    </row>
    <row r="161205" spans="1:4" x14ac:dyDescent="0.45">
      <c r="A161205">
        <v>162033</v>
      </c>
      <c r="B161205">
        <v>259.88</v>
      </c>
      <c r="C161205">
        <f t="shared" si="5677"/>
        <v>254.0926069970335</v>
      </c>
      <c r="D161205">
        <f t="shared" si="5678"/>
        <v>33.493917770785558</v>
      </c>
    </row>
    <row r="161206" spans="1:4" x14ac:dyDescent="0.45">
      <c r="A161206">
        <v>162034</v>
      </c>
      <c r="B161206">
        <v>259.88</v>
      </c>
      <c r="C161206">
        <f t="shared" si="5677"/>
        <v>254.09278587470547</v>
      </c>
      <c r="D161206">
        <f t="shared" si="5678"/>
        <v>33.491847332008483</v>
      </c>
    </row>
    <row r="161207" spans="1:4" x14ac:dyDescent="0.45">
      <c r="A161207">
        <v>162035</v>
      </c>
      <c r="B161207">
        <v>259.88</v>
      </c>
      <c r="C161207">
        <f t="shared" si="5677"/>
        <v>254.09296474972584</v>
      </c>
      <c r="D161207">
        <f t="shared" si="5678"/>
        <v>33.48977698791569</v>
      </c>
    </row>
    <row r="161208" spans="1:4" x14ac:dyDescent="0.45">
      <c r="A161208">
        <v>162036</v>
      </c>
      <c r="B161208">
        <v>259.88</v>
      </c>
      <c r="C161208">
        <f t="shared" si="5677"/>
        <v>254.09314362209463</v>
      </c>
      <c r="D161208">
        <f t="shared" si="5678"/>
        <v>33.487706738504009</v>
      </c>
    </row>
    <row r="161209" spans="1:4" x14ac:dyDescent="0.45">
      <c r="A161209">
        <v>162037</v>
      </c>
      <c r="B161209">
        <v>259.88</v>
      </c>
      <c r="C161209">
        <f t="shared" si="5677"/>
        <v>254.09332249181188</v>
      </c>
      <c r="D161209">
        <f t="shared" si="5678"/>
        <v>33.485636583770273</v>
      </c>
    </row>
    <row r="161210" spans="1:4" x14ac:dyDescent="0.45">
      <c r="A161210">
        <v>162038</v>
      </c>
      <c r="B161210">
        <v>260.27999999999997</v>
      </c>
      <c r="C161210">
        <f t="shared" si="5677"/>
        <v>254.09350135887766</v>
      </c>
      <c r="D161210">
        <f t="shared" si="5678"/>
        <v>38.272765436608225</v>
      </c>
    </row>
    <row r="161211" spans="1:4" x14ac:dyDescent="0.45">
      <c r="A161211">
        <v>162039</v>
      </c>
      <c r="B161211">
        <v>259.88</v>
      </c>
      <c r="C161211">
        <f t="shared" si="5677"/>
        <v>254.09368022329198</v>
      </c>
      <c r="D161211">
        <f t="shared" si="5678"/>
        <v>33.481496558322263</v>
      </c>
    </row>
    <row r="161212" spans="1:4" x14ac:dyDescent="0.45">
      <c r="A161212">
        <v>162040</v>
      </c>
      <c r="B161212">
        <v>260.27999999999997</v>
      </c>
      <c r="C161212">
        <f t="shared" si="5677"/>
        <v>254.0938590850549</v>
      </c>
      <c r="D161212">
        <f t="shared" si="5678"/>
        <v>38.268339419557435</v>
      </c>
    </row>
    <row r="161213" spans="1:4" x14ac:dyDescent="0.45">
      <c r="A161213">
        <v>162041</v>
      </c>
      <c r="B161213">
        <v>259.88</v>
      </c>
      <c r="C161213">
        <f t="shared" si="5677"/>
        <v>254.09403794416644</v>
      </c>
      <c r="D161213">
        <f t="shared" si="5678"/>
        <v>33.477356911545606</v>
      </c>
    </row>
    <row r="161214" spans="1:4" x14ac:dyDescent="0.45">
      <c r="A161214">
        <v>162042</v>
      </c>
      <c r="B161214">
        <v>260.27999999999997</v>
      </c>
      <c r="C161214">
        <f t="shared" si="5677"/>
        <v>254.09421680062667</v>
      </c>
      <c r="D161214">
        <f t="shared" si="5678"/>
        <v>38.263913789649031</v>
      </c>
    </row>
    <row r="161215" spans="1:4" x14ac:dyDescent="0.45">
      <c r="A161215">
        <v>162043</v>
      </c>
      <c r="B161215">
        <v>259.88</v>
      </c>
      <c r="C161215">
        <f t="shared" si="5677"/>
        <v>254.0943956544356</v>
      </c>
      <c r="D161215">
        <f t="shared" si="5678"/>
        <v>33.473217643413605</v>
      </c>
    </row>
    <row r="161216" spans="1:4" x14ac:dyDescent="0.45">
      <c r="A161216">
        <v>162044</v>
      </c>
      <c r="B161216">
        <v>260.27999999999997</v>
      </c>
      <c r="C161216">
        <f t="shared" si="5677"/>
        <v>254.09457450559327</v>
      </c>
      <c r="D161216">
        <f t="shared" si="5678"/>
        <v>38.259488546856382</v>
      </c>
    </row>
    <row r="161217" spans="1:4" x14ac:dyDescent="0.45">
      <c r="A161217">
        <v>162045</v>
      </c>
      <c r="B161217">
        <v>259.88</v>
      </c>
      <c r="C161217">
        <f t="shared" si="5677"/>
        <v>254.09475335409971</v>
      </c>
      <c r="D161217">
        <f t="shared" si="5678"/>
        <v>33.469078753900519</v>
      </c>
    </row>
    <row r="161218" spans="1:4" x14ac:dyDescent="0.45">
      <c r="A161218">
        <v>162046</v>
      </c>
      <c r="B161218">
        <v>259.88</v>
      </c>
      <c r="C161218">
        <f t="shared" si="5677"/>
        <v>254.094932199955</v>
      </c>
      <c r="D161218">
        <f t="shared" si="5678"/>
        <v>33.467009451117484</v>
      </c>
    </row>
    <row r="161219" spans="1:4" x14ac:dyDescent="0.45">
      <c r="A161219">
        <v>162047</v>
      </c>
      <c r="B161219">
        <v>259.88</v>
      </c>
      <c r="C161219">
        <f t="shared" si="5677"/>
        <v>254.09511104315914</v>
      </c>
      <c r="D161219">
        <f t="shared" si="5678"/>
        <v>33.464940242979324</v>
      </c>
    </row>
    <row r="161220" spans="1:4" x14ac:dyDescent="0.45">
      <c r="A161220">
        <v>162048</v>
      </c>
      <c r="B161220">
        <v>259.88</v>
      </c>
      <c r="C161220">
        <f t="shared" ref="C161220:C161283" si="5679">$H$4 - $I$4*EXP(-A161220/$J$4)</f>
        <v>254.09528988371218</v>
      </c>
      <c r="D161220">
        <f t="shared" ref="D161220:D161283" si="5680">(B161220-C161220)^2</f>
        <v>33.462871129482551</v>
      </c>
    </row>
    <row r="161221" spans="1:4" x14ac:dyDescent="0.45">
      <c r="A161221">
        <v>162049</v>
      </c>
      <c r="B161221">
        <v>259.88</v>
      </c>
      <c r="C161221">
        <f t="shared" si="5679"/>
        <v>254.0954687216142</v>
      </c>
      <c r="D161221">
        <f t="shared" si="5680"/>
        <v>33.460802110623646</v>
      </c>
    </row>
    <row r="161222" spans="1:4" x14ac:dyDescent="0.45">
      <c r="A161222">
        <v>162050</v>
      </c>
      <c r="B161222">
        <v>259.88</v>
      </c>
      <c r="C161222">
        <f t="shared" si="5679"/>
        <v>254.09564755686517</v>
      </c>
      <c r="D161222">
        <f t="shared" si="5680"/>
        <v>33.458733186399776</v>
      </c>
    </row>
    <row r="161223" spans="1:4" x14ac:dyDescent="0.45">
      <c r="A161223">
        <v>162051</v>
      </c>
      <c r="B161223">
        <v>260.27999999999997</v>
      </c>
      <c r="C161223">
        <f t="shared" si="5679"/>
        <v>254.09582638946517</v>
      </c>
      <c r="D161223">
        <f t="shared" si="5680"/>
        <v>38.244003245235014</v>
      </c>
    </row>
    <row r="161224" spans="1:4" x14ac:dyDescent="0.45">
      <c r="A161224">
        <v>162052</v>
      </c>
      <c r="B161224">
        <v>259.88</v>
      </c>
      <c r="C161224">
        <f t="shared" si="5679"/>
        <v>254.09600521941422</v>
      </c>
      <c r="D161224">
        <f t="shared" si="5680"/>
        <v>33.454595621843453</v>
      </c>
    </row>
    <row r="161225" spans="1:4" x14ac:dyDescent="0.45">
      <c r="A161225">
        <v>162053</v>
      </c>
      <c r="B161225">
        <v>260.27999999999997</v>
      </c>
      <c r="C161225">
        <f t="shared" si="5679"/>
        <v>254.09618404671238</v>
      </c>
      <c r="D161225">
        <f t="shared" si="5680"/>
        <v>38.239579744134133</v>
      </c>
    </row>
    <row r="161226" spans="1:4" x14ac:dyDescent="0.45">
      <c r="A161226">
        <v>162054</v>
      </c>
      <c r="B161226">
        <v>259.88</v>
      </c>
      <c r="C161226">
        <f t="shared" si="5679"/>
        <v>254.0963628713597</v>
      </c>
      <c r="D161226">
        <f t="shared" si="5680"/>
        <v>33.450458435786544</v>
      </c>
    </row>
    <row r="161227" spans="1:4" x14ac:dyDescent="0.45">
      <c r="A161227">
        <v>162055</v>
      </c>
      <c r="B161227">
        <v>259.88</v>
      </c>
      <c r="C161227">
        <f t="shared" si="5679"/>
        <v>254.09654169335616</v>
      </c>
      <c r="D161227">
        <f t="shared" si="5680"/>
        <v>33.448389984687601</v>
      </c>
    </row>
    <row r="161228" spans="1:4" x14ac:dyDescent="0.45">
      <c r="A161228">
        <v>162056</v>
      </c>
      <c r="B161228">
        <v>259.88</v>
      </c>
      <c r="C161228">
        <f t="shared" si="5679"/>
        <v>254.09672051270186</v>
      </c>
      <c r="D161228">
        <f t="shared" si="5680"/>
        <v>33.446321628203336</v>
      </c>
    </row>
    <row r="161229" spans="1:4" x14ac:dyDescent="0.45">
      <c r="A161229">
        <v>162057</v>
      </c>
      <c r="B161229">
        <v>260.27999999999997</v>
      </c>
      <c r="C161229">
        <f t="shared" si="5679"/>
        <v>254.09689932939682</v>
      </c>
      <c r="D161229">
        <f t="shared" si="5680"/>
        <v>38.230733902813164</v>
      </c>
    </row>
    <row r="161230" spans="1:4" x14ac:dyDescent="0.45">
      <c r="A161230">
        <v>162058</v>
      </c>
      <c r="B161230">
        <v>260.27999999999997</v>
      </c>
      <c r="C161230">
        <f t="shared" si="5679"/>
        <v>254.09707814344108</v>
      </c>
      <c r="D161230">
        <f t="shared" si="5680"/>
        <v>38.228522684313653</v>
      </c>
    </row>
    <row r="161231" spans="1:4" x14ac:dyDescent="0.45">
      <c r="A161231">
        <v>162059</v>
      </c>
      <c r="B161231">
        <v>259.88</v>
      </c>
      <c r="C161231">
        <f t="shared" si="5679"/>
        <v>254.09725695483468</v>
      </c>
      <c r="D161231">
        <f t="shared" si="5680"/>
        <v>33.440117126407863</v>
      </c>
    </row>
    <row r="161232" spans="1:4" x14ac:dyDescent="0.45">
      <c r="A161232">
        <v>162060</v>
      </c>
      <c r="B161232">
        <v>259.88</v>
      </c>
      <c r="C161232">
        <f t="shared" si="5679"/>
        <v>254.09743576357766</v>
      </c>
      <c r="D161232">
        <f t="shared" si="5680"/>
        <v>33.438049148350579</v>
      </c>
    </row>
    <row r="161233" spans="1:4" x14ac:dyDescent="0.45">
      <c r="A161233">
        <v>162061</v>
      </c>
      <c r="B161233">
        <v>259.88</v>
      </c>
      <c r="C161233">
        <f t="shared" si="5679"/>
        <v>254.09761456967004</v>
      </c>
      <c r="D161233">
        <f t="shared" si="5680"/>
        <v>33.435981264892114</v>
      </c>
    </row>
    <row r="161234" spans="1:4" x14ac:dyDescent="0.45">
      <c r="A161234">
        <v>162062</v>
      </c>
      <c r="B161234">
        <v>259.88</v>
      </c>
      <c r="C161234">
        <f t="shared" si="5679"/>
        <v>254.09779337311187</v>
      </c>
      <c r="D161234">
        <f t="shared" si="5680"/>
        <v>33.433913476028955</v>
      </c>
    </row>
    <row r="161235" spans="1:4" x14ac:dyDescent="0.45">
      <c r="A161235">
        <v>162063</v>
      </c>
      <c r="B161235">
        <v>260.27999999999997</v>
      </c>
      <c r="C161235">
        <f t="shared" si="5679"/>
        <v>254.0979721739032</v>
      </c>
      <c r="D161235">
        <f t="shared" si="5680"/>
        <v>38.217468042634771</v>
      </c>
    </row>
    <row r="161236" spans="1:4" x14ac:dyDescent="0.45">
      <c r="A161236">
        <v>162064</v>
      </c>
      <c r="B161236">
        <v>260.27999999999997</v>
      </c>
      <c r="C161236">
        <f t="shared" si="5679"/>
        <v>254.09815097204407</v>
      </c>
      <c r="D161236">
        <f t="shared" si="5680"/>
        <v>38.215257404439377</v>
      </c>
    </row>
    <row r="161237" spans="1:4" x14ac:dyDescent="0.45">
      <c r="A161237">
        <v>162065</v>
      </c>
      <c r="B161237">
        <v>260.27999999999997</v>
      </c>
      <c r="C161237">
        <f t="shared" si="5679"/>
        <v>254.09832976753452</v>
      </c>
      <c r="D161237">
        <f t="shared" si="5680"/>
        <v>38.213046862949447</v>
      </c>
    </row>
    <row r="161238" spans="1:4" x14ac:dyDescent="0.45">
      <c r="A161238">
        <v>162066</v>
      </c>
      <c r="B161238">
        <v>260.27999999999997</v>
      </c>
      <c r="C161238">
        <f t="shared" si="5679"/>
        <v>254.09850856037457</v>
      </c>
      <c r="D161238">
        <f t="shared" si="5680"/>
        <v>38.210836418162145</v>
      </c>
    </row>
    <row r="161239" spans="1:4" x14ac:dyDescent="0.45">
      <c r="A161239">
        <v>162067</v>
      </c>
      <c r="B161239">
        <v>260.27999999999997</v>
      </c>
      <c r="C161239">
        <f t="shared" si="5679"/>
        <v>254.09868735056426</v>
      </c>
      <c r="D161239">
        <f t="shared" si="5680"/>
        <v>38.208626070073926</v>
      </c>
    </row>
    <row r="161240" spans="1:4" x14ac:dyDescent="0.45">
      <c r="A161240">
        <v>162068</v>
      </c>
      <c r="B161240">
        <v>259.88</v>
      </c>
      <c r="C161240">
        <f t="shared" si="5679"/>
        <v>254.09886613810366</v>
      </c>
      <c r="D161240">
        <f t="shared" si="5680"/>
        <v>33.421508729164444</v>
      </c>
    </row>
    <row r="161241" spans="1:4" x14ac:dyDescent="0.45">
      <c r="A161241">
        <v>162069</v>
      </c>
      <c r="B161241">
        <v>259.88</v>
      </c>
      <c r="C161241">
        <f t="shared" si="5679"/>
        <v>254.09904492299276</v>
      </c>
      <c r="D161241">
        <f t="shared" si="5680"/>
        <v>33.419441602375727</v>
      </c>
    </row>
    <row r="161242" spans="1:4" x14ac:dyDescent="0.45">
      <c r="A161242">
        <v>162070</v>
      </c>
      <c r="B161242">
        <v>259.88</v>
      </c>
      <c r="C161242">
        <f t="shared" si="5679"/>
        <v>254.09922370523165</v>
      </c>
      <c r="D161242">
        <f t="shared" si="5680"/>
        <v>33.41737457015563</v>
      </c>
    </row>
    <row r="161243" spans="1:4" x14ac:dyDescent="0.45">
      <c r="A161243">
        <v>162071</v>
      </c>
      <c r="B161243">
        <v>260.27999999999997</v>
      </c>
      <c r="C161243">
        <f t="shared" si="5679"/>
        <v>254.09940248482036</v>
      </c>
      <c r="D161243">
        <f t="shared" si="5680"/>
        <v>38.199785644644408</v>
      </c>
    </row>
    <row r="161244" spans="1:4" x14ac:dyDescent="0.45">
      <c r="A161244">
        <v>162072</v>
      </c>
      <c r="B161244">
        <v>260.27999999999997</v>
      </c>
      <c r="C161244">
        <f t="shared" si="5679"/>
        <v>254.09958126175889</v>
      </c>
      <c r="D161244">
        <f t="shared" si="5680"/>
        <v>38.197575780001557</v>
      </c>
    </row>
    <row r="161245" spans="1:4" x14ac:dyDescent="0.45">
      <c r="A161245">
        <v>162073</v>
      </c>
      <c r="B161245">
        <v>260.27999999999997</v>
      </c>
      <c r="C161245">
        <f t="shared" si="5679"/>
        <v>254.09976003604731</v>
      </c>
      <c r="D161245">
        <f t="shared" si="5680"/>
        <v>38.195366012037553</v>
      </c>
    </row>
    <row r="161246" spans="1:4" x14ac:dyDescent="0.45">
      <c r="A161246">
        <v>162074</v>
      </c>
      <c r="B161246">
        <v>260.27999999999997</v>
      </c>
      <c r="C161246">
        <f t="shared" si="5679"/>
        <v>254.0999388076857</v>
      </c>
      <c r="D161246">
        <f t="shared" si="5680"/>
        <v>38.193156340748871</v>
      </c>
    </row>
    <row r="161247" spans="1:4" x14ac:dyDescent="0.45">
      <c r="A161247">
        <v>162075</v>
      </c>
      <c r="B161247">
        <v>260.27999999999997</v>
      </c>
      <c r="C161247">
        <f t="shared" si="5679"/>
        <v>254.10011757667402</v>
      </c>
      <c r="D161247">
        <f t="shared" si="5680"/>
        <v>38.19094676613301</v>
      </c>
    </row>
    <row r="161248" spans="1:4" x14ac:dyDescent="0.45">
      <c r="A161248">
        <v>162076</v>
      </c>
      <c r="B161248">
        <v>259.88</v>
      </c>
      <c r="C161248">
        <f t="shared" si="5679"/>
        <v>254.10029634301233</v>
      </c>
      <c r="D161248">
        <f t="shared" si="5680"/>
        <v>33.404974362596576</v>
      </c>
    </row>
    <row r="161249" spans="1:4" x14ac:dyDescent="0.45">
      <c r="A161249">
        <v>162077</v>
      </c>
      <c r="B161249">
        <v>260.27999999999997</v>
      </c>
      <c r="C161249">
        <f t="shared" si="5679"/>
        <v>254.10047510670071</v>
      </c>
      <c r="D161249">
        <f t="shared" si="5680"/>
        <v>38.186527906905219</v>
      </c>
    </row>
    <row r="161250" spans="1:4" x14ac:dyDescent="0.45">
      <c r="A161250">
        <v>162078</v>
      </c>
      <c r="B161250">
        <v>259.88</v>
      </c>
      <c r="C161250">
        <f t="shared" si="5679"/>
        <v>254.10065386773917</v>
      </c>
      <c r="D161250">
        <f t="shared" si="5680"/>
        <v>33.400841716478176</v>
      </c>
    </row>
    <row r="161251" spans="1:4" x14ac:dyDescent="0.45">
      <c r="A161251">
        <v>162079</v>
      </c>
      <c r="B161251">
        <v>259.88</v>
      </c>
      <c r="C161251">
        <f t="shared" si="5679"/>
        <v>254.10083262612773</v>
      </c>
      <c r="D161251">
        <f t="shared" si="5680"/>
        <v>33.398775535229703</v>
      </c>
    </row>
    <row r="161252" spans="1:4" x14ac:dyDescent="0.45">
      <c r="A161252">
        <v>162080</v>
      </c>
      <c r="B161252">
        <v>259.88</v>
      </c>
      <c r="C161252">
        <f t="shared" si="5679"/>
        <v>254.10101138186647</v>
      </c>
      <c r="D161252">
        <f t="shared" si="5680"/>
        <v>33.39670944851683</v>
      </c>
    </row>
    <row r="161253" spans="1:4" x14ac:dyDescent="0.45">
      <c r="A161253">
        <v>162081</v>
      </c>
      <c r="B161253">
        <v>259.88</v>
      </c>
      <c r="C161253">
        <f t="shared" si="5679"/>
        <v>254.1011901349554</v>
      </c>
      <c r="D161253">
        <f t="shared" si="5680"/>
        <v>33.394643456336709</v>
      </c>
    </row>
    <row r="161254" spans="1:4" x14ac:dyDescent="0.45">
      <c r="A161254">
        <v>162082</v>
      </c>
      <c r="B161254">
        <v>260.27999999999997</v>
      </c>
      <c r="C161254">
        <f t="shared" si="5679"/>
        <v>254.10136888539458</v>
      </c>
      <c r="D161254">
        <f t="shared" si="5680"/>
        <v>38.175482450369906</v>
      </c>
    </row>
    <row r="161255" spans="1:4" x14ac:dyDescent="0.45">
      <c r="A161255">
        <v>162083</v>
      </c>
      <c r="B161255">
        <v>260.27999999999997</v>
      </c>
      <c r="C161255">
        <f t="shared" si="5679"/>
        <v>254.10154763318405</v>
      </c>
      <c r="D161255">
        <f t="shared" si="5680"/>
        <v>38.173273649013218</v>
      </c>
    </row>
    <row r="161256" spans="1:4" x14ac:dyDescent="0.45">
      <c r="A161256">
        <v>162084</v>
      </c>
      <c r="B161256">
        <v>259.88</v>
      </c>
      <c r="C161256">
        <f t="shared" si="5679"/>
        <v>254.10172637832383</v>
      </c>
      <c r="D161256">
        <f t="shared" si="5680"/>
        <v>33.388446046958563</v>
      </c>
    </row>
    <row r="161257" spans="1:4" x14ac:dyDescent="0.45">
      <c r="A161257">
        <v>162085</v>
      </c>
      <c r="B161257">
        <v>260.27999999999997</v>
      </c>
      <c r="C161257">
        <f t="shared" si="5679"/>
        <v>254.10190512081397</v>
      </c>
      <c r="D161257">
        <f t="shared" si="5680"/>
        <v>38.168856336224344</v>
      </c>
    </row>
    <row r="161258" spans="1:4" x14ac:dyDescent="0.45">
      <c r="A161258">
        <v>162086</v>
      </c>
      <c r="B161258">
        <v>260.27999999999997</v>
      </c>
      <c r="C161258">
        <f t="shared" si="5679"/>
        <v>254.10208386065449</v>
      </c>
      <c r="D161258">
        <f t="shared" si="5680"/>
        <v>38.166647824785414</v>
      </c>
    </row>
    <row r="161259" spans="1:4" x14ac:dyDescent="0.45">
      <c r="A161259">
        <v>162087</v>
      </c>
      <c r="B161259">
        <v>259.88</v>
      </c>
      <c r="C161259">
        <f t="shared" si="5679"/>
        <v>254.10226259784545</v>
      </c>
      <c r="D161259">
        <f t="shared" si="5680"/>
        <v>33.382249488255525</v>
      </c>
    </row>
    <row r="161260" spans="1:4" x14ac:dyDescent="0.45">
      <c r="A161260">
        <v>162088</v>
      </c>
      <c r="B161260">
        <v>260.27999999999997</v>
      </c>
      <c r="C161260">
        <f t="shared" si="5679"/>
        <v>254.10244133238692</v>
      </c>
      <c r="D161260">
        <f t="shared" si="5680"/>
        <v>38.162231091801196</v>
      </c>
    </row>
    <row r="161261" spans="1:4" x14ac:dyDescent="0.45">
      <c r="A161261">
        <v>162089</v>
      </c>
      <c r="B161261">
        <v>260.27999999999997</v>
      </c>
      <c r="C161261">
        <f t="shared" si="5679"/>
        <v>254.10262006427888</v>
      </c>
      <c r="D161261">
        <f t="shared" si="5680"/>
        <v>38.16002287024952</v>
      </c>
    </row>
    <row r="161262" spans="1:4" x14ac:dyDescent="0.45">
      <c r="A161262">
        <v>162090</v>
      </c>
      <c r="B161262">
        <v>260.27999999999997</v>
      </c>
      <c r="C161262">
        <f t="shared" si="5679"/>
        <v>254.10279879352137</v>
      </c>
      <c r="D161262">
        <f t="shared" si="5680"/>
        <v>38.157814745320671</v>
      </c>
    </row>
    <row r="161263" spans="1:4" x14ac:dyDescent="0.45">
      <c r="A161263">
        <v>162091</v>
      </c>
      <c r="B161263">
        <v>260.27999999999997</v>
      </c>
      <c r="C161263">
        <f t="shared" si="5679"/>
        <v>254.10297752011448</v>
      </c>
      <c r="D161263">
        <f t="shared" si="5680"/>
        <v>38.155606717010741</v>
      </c>
    </row>
    <row r="161264" spans="1:4" x14ac:dyDescent="0.45">
      <c r="A161264">
        <v>162092</v>
      </c>
      <c r="B161264">
        <v>260.27999999999997</v>
      </c>
      <c r="C161264">
        <f t="shared" si="5679"/>
        <v>254.10315624405823</v>
      </c>
      <c r="D161264">
        <f t="shared" si="5680"/>
        <v>38.15339878531654</v>
      </c>
    </row>
    <row r="161265" spans="1:4" x14ac:dyDescent="0.45">
      <c r="A161265">
        <v>162093</v>
      </c>
      <c r="B161265">
        <v>259.88</v>
      </c>
      <c r="C161265">
        <f t="shared" si="5679"/>
        <v>254.10333496535264</v>
      </c>
      <c r="D161265">
        <f t="shared" si="5680"/>
        <v>33.369858922517281</v>
      </c>
    </row>
    <row r="161266" spans="1:4" x14ac:dyDescent="0.45">
      <c r="A161266">
        <v>162094</v>
      </c>
      <c r="B161266">
        <v>260.27999999999997</v>
      </c>
      <c r="C161266">
        <f t="shared" si="5679"/>
        <v>254.10351368399776</v>
      </c>
      <c r="D161266">
        <f t="shared" si="5680"/>
        <v>38.14898321176257</v>
      </c>
    </row>
    <row r="161267" spans="1:4" x14ac:dyDescent="0.45">
      <c r="A161267">
        <v>162095</v>
      </c>
      <c r="B161267">
        <v>260.27999999999997</v>
      </c>
      <c r="C161267">
        <f t="shared" si="5679"/>
        <v>254.10369239999366</v>
      </c>
      <c r="D161267">
        <f t="shared" si="5680"/>
        <v>38.146775569895716</v>
      </c>
    </row>
    <row r="161268" spans="1:4" x14ac:dyDescent="0.45">
      <c r="A161268">
        <v>162096</v>
      </c>
      <c r="B161268">
        <v>260.27999999999997</v>
      </c>
      <c r="C161268">
        <f t="shared" si="5679"/>
        <v>254.10387111334032</v>
      </c>
      <c r="D161268">
        <f t="shared" si="5680"/>
        <v>38.144568024631823</v>
      </c>
    </row>
    <row r="161269" spans="1:4" x14ac:dyDescent="0.45">
      <c r="A161269">
        <v>162097</v>
      </c>
      <c r="B161269">
        <v>259.88</v>
      </c>
      <c r="C161269">
        <f t="shared" si="5679"/>
        <v>254.10404982403782</v>
      </c>
      <c r="D161269">
        <f t="shared" si="5680"/>
        <v>33.361600435197538</v>
      </c>
    </row>
    <row r="161270" spans="1:4" x14ac:dyDescent="0.45">
      <c r="A161270">
        <v>162098</v>
      </c>
      <c r="B161270">
        <v>259.88</v>
      </c>
      <c r="C161270">
        <f t="shared" si="5679"/>
        <v>254.10422853208618</v>
      </c>
      <c r="D161270">
        <f t="shared" si="5680"/>
        <v>33.359536049567282</v>
      </c>
    </row>
    <row r="161271" spans="1:4" x14ac:dyDescent="0.45">
      <c r="A161271">
        <v>162099</v>
      </c>
      <c r="B161271">
        <v>259.88</v>
      </c>
      <c r="C161271">
        <f t="shared" si="5679"/>
        <v>254.10440723748545</v>
      </c>
      <c r="D161271">
        <f t="shared" si="5680"/>
        <v>33.357471758410441</v>
      </c>
    </row>
    <row r="161272" spans="1:4" x14ac:dyDescent="0.45">
      <c r="A161272">
        <v>162100</v>
      </c>
      <c r="B161272">
        <v>260.27999999999997</v>
      </c>
      <c r="C161272">
        <f t="shared" si="5679"/>
        <v>254.10458594023567</v>
      </c>
      <c r="D161272">
        <f t="shared" si="5680"/>
        <v>38.135738809534686</v>
      </c>
    </row>
    <row r="161273" spans="1:4" x14ac:dyDescent="0.45">
      <c r="A161273">
        <v>162101</v>
      </c>
      <c r="B161273">
        <v>260.27999999999997</v>
      </c>
      <c r="C161273">
        <f t="shared" si="5679"/>
        <v>254.10476464033687</v>
      </c>
      <c r="D161273">
        <f t="shared" si="5680"/>
        <v>38.133531747233519</v>
      </c>
    </row>
    <row r="161274" spans="1:4" x14ac:dyDescent="0.45">
      <c r="A161274">
        <v>162102</v>
      </c>
      <c r="B161274">
        <v>259.88</v>
      </c>
      <c r="C161274">
        <f t="shared" si="5679"/>
        <v>254.10494333778911</v>
      </c>
      <c r="D161274">
        <f t="shared" si="5680"/>
        <v>33.351279451746343</v>
      </c>
    </row>
    <row r="161275" spans="1:4" x14ac:dyDescent="0.45">
      <c r="A161275">
        <v>162103</v>
      </c>
      <c r="B161275">
        <v>260.27999999999997</v>
      </c>
      <c r="C161275">
        <f t="shared" si="5679"/>
        <v>254.10512203259239</v>
      </c>
      <c r="D161275">
        <f t="shared" si="5680"/>
        <v>38.129117912375591</v>
      </c>
    </row>
    <row r="161276" spans="1:4" x14ac:dyDescent="0.45">
      <c r="A161276">
        <v>162104</v>
      </c>
      <c r="B161276">
        <v>260.27999999999997</v>
      </c>
      <c r="C161276">
        <f t="shared" si="5679"/>
        <v>254.1053007247468</v>
      </c>
      <c r="D161276">
        <f t="shared" si="5680"/>
        <v>38.126911139812087</v>
      </c>
    </row>
    <row r="161277" spans="1:4" x14ac:dyDescent="0.45">
      <c r="A161277">
        <v>162105</v>
      </c>
      <c r="B161277">
        <v>260.27999999999997</v>
      </c>
      <c r="C161277">
        <f t="shared" si="5679"/>
        <v>254.10547941425233</v>
      </c>
      <c r="D161277">
        <f t="shared" si="5680"/>
        <v>38.124704463821423</v>
      </c>
    </row>
    <row r="161278" spans="1:4" x14ac:dyDescent="0.45">
      <c r="A161278">
        <v>162106</v>
      </c>
      <c r="B161278">
        <v>259.88</v>
      </c>
      <c r="C161278">
        <f t="shared" si="5679"/>
        <v>254.10565810110907</v>
      </c>
      <c r="D161278">
        <f t="shared" si="5680"/>
        <v>33.343024365287242</v>
      </c>
    </row>
    <row r="161279" spans="1:4" x14ac:dyDescent="0.45">
      <c r="A161279">
        <v>162107</v>
      </c>
      <c r="B161279">
        <v>260.27999999999997</v>
      </c>
      <c r="C161279">
        <f t="shared" si="5679"/>
        <v>254.10583678531702</v>
      </c>
      <c r="D161279">
        <f t="shared" si="5680"/>
        <v>38.120291401544087</v>
      </c>
    </row>
    <row r="161280" spans="1:4" x14ac:dyDescent="0.45">
      <c r="A161280">
        <v>162108</v>
      </c>
      <c r="B161280">
        <v>259.88</v>
      </c>
      <c r="C161280">
        <f t="shared" si="5679"/>
        <v>254.10601546687622</v>
      </c>
      <c r="D161280">
        <f t="shared" si="5680"/>
        <v>33.338897388752642</v>
      </c>
    </row>
    <row r="161281" spans="1:4" x14ac:dyDescent="0.45">
      <c r="A161281">
        <v>162109</v>
      </c>
      <c r="B161281">
        <v>259.88</v>
      </c>
      <c r="C161281">
        <f t="shared" si="5679"/>
        <v>254.10619414578673</v>
      </c>
      <c r="D161281">
        <f t="shared" si="5680"/>
        <v>33.336834042147366</v>
      </c>
    </row>
    <row r="161282" spans="1:4" x14ac:dyDescent="0.45">
      <c r="A161282">
        <v>162110</v>
      </c>
      <c r="B161282">
        <v>260.27999999999997</v>
      </c>
      <c r="C161282">
        <f t="shared" si="5679"/>
        <v>254.10637282204857</v>
      </c>
      <c r="D161282">
        <f t="shared" si="5680"/>
        <v>38.113672532340203</v>
      </c>
    </row>
    <row r="161283" spans="1:4" x14ac:dyDescent="0.45">
      <c r="A161283">
        <v>162111</v>
      </c>
      <c r="B161283">
        <v>260.27999999999997</v>
      </c>
      <c r="C161283">
        <f t="shared" si="5679"/>
        <v>254.10655149566182</v>
      </c>
      <c r="D161283">
        <f t="shared" si="5680"/>
        <v>38.111466435714988</v>
      </c>
    </row>
    <row r="161284" spans="1:4" x14ac:dyDescent="0.45">
      <c r="A161284">
        <v>162112</v>
      </c>
      <c r="B161284">
        <v>260.27999999999997</v>
      </c>
      <c r="C161284">
        <f t="shared" ref="C161284:C161347" si="5681">$H$4 - $I$4*EXP(-A161284/$J$4)</f>
        <v>254.10673016662645</v>
      </c>
      <c r="D161284">
        <f t="shared" ref="D161284:D161347" si="5682">(B161284-C161284)^2</f>
        <v>38.109260435639584</v>
      </c>
    </row>
    <row r="161285" spans="1:4" x14ac:dyDescent="0.45">
      <c r="A161285">
        <v>162113</v>
      </c>
      <c r="B161285">
        <v>259.88</v>
      </c>
      <c r="C161285">
        <f t="shared" si="5681"/>
        <v>254.10690883494257</v>
      </c>
      <c r="D161285">
        <f t="shared" si="5682"/>
        <v>33.328581600064069</v>
      </c>
    </row>
    <row r="161286" spans="1:4" x14ac:dyDescent="0.45">
      <c r="A161286">
        <v>162114</v>
      </c>
      <c r="B161286">
        <v>259.88</v>
      </c>
      <c r="C161286">
        <f t="shared" si="5681"/>
        <v>254.10708750061016</v>
      </c>
      <c r="D161286">
        <f t="shared" si="5682"/>
        <v>33.326518725611365</v>
      </c>
    </row>
    <row r="161287" spans="1:4" x14ac:dyDescent="0.45">
      <c r="A161287">
        <v>162115</v>
      </c>
      <c r="B161287">
        <v>259.88</v>
      </c>
      <c r="C161287">
        <f t="shared" si="5681"/>
        <v>254.1072661636293</v>
      </c>
      <c r="D161287">
        <f t="shared" si="5682"/>
        <v>33.324455945579068</v>
      </c>
    </row>
    <row r="161288" spans="1:4" x14ac:dyDescent="0.45">
      <c r="A161288">
        <v>162116</v>
      </c>
      <c r="B161288">
        <v>260.27999999999997</v>
      </c>
      <c r="C161288">
        <f t="shared" si="5681"/>
        <v>254.10744482400003</v>
      </c>
      <c r="D161288">
        <f t="shared" si="5682"/>
        <v>38.100437400763724</v>
      </c>
    </row>
    <row r="161289" spans="1:4" x14ac:dyDescent="0.45">
      <c r="A161289">
        <v>162117</v>
      </c>
      <c r="B161289">
        <v>260.27999999999997</v>
      </c>
      <c r="C161289">
        <f t="shared" si="5681"/>
        <v>254.10762348172236</v>
      </c>
      <c r="D161289">
        <f t="shared" si="5682"/>
        <v>38.098231883384905</v>
      </c>
    </row>
    <row r="161290" spans="1:4" x14ac:dyDescent="0.45">
      <c r="A161290">
        <v>162118</v>
      </c>
      <c r="B161290">
        <v>259.88</v>
      </c>
      <c r="C161290">
        <f t="shared" si="5681"/>
        <v>254.10780213679632</v>
      </c>
      <c r="D161290">
        <f t="shared" si="5682"/>
        <v>33.318268171973038</v>
      </c>
    </row>
    <row r="161291" spans="1:4" x14ac:dyDescent="0.45">
      <c r="A161291">
        <v>162119</v>
      </c>
      <c r="B161291">
        <v>259.88</v>
      </c>
      <c r="C161291">
        <f t="shared" si="5681"/>
        <v>254.10798078922201</v>
      </c>
      <c r="D161291">
        <f t="shared" si="5682"/>
        <v>33.316205769590098</v>
      </c>
    </row>
    <row r="161292" spans="1:4" x14ac:dyDescent="0.45">
      <c r="A161292">
        <v>162120</v>
      </c>
      <c r="B161292">
        <v>260.27999999999997</v>
      </c>
      <c r="C161292">
        <f t="shared" si="5681"/>
        <v>254.10815943899942</v>
      </c>
      <c r="D161292">
        <f t="shared" si="5682"/>
        <v>38.091615910411591</v>
      </c>
    </row>
    <row r="161293" spans="1:4" x14ac:dyDescent="0.45">
      <c r="A161293">
        <v>162121</v>
      </c>
      <c r="B161293">
        <v>260.27999999999997</v>
      </c>
      <c r="C161293">
        <f t="shared" si="5681"/>
        <v>254.10833808612858</v>
      </c>
      <c r="D161293">
        <f t="shared" si="5682"/>
        <v>38.08941077913066</v>
      </c>
    </row>
    <row r="161294" spans="1:4" x14ac:dyDescent="0.45">
      <c r="A161294">
        <v>162122</v>
      </c>
      <c r="B161294">
        <v>259.88</v>
      </c>
      <c r="C161294">
        <f t="shared" si="5681"/>
        <v>254.10851673060958</v>
      </c>
      <c r="D161294">
        <f t="shared" si="5682"/>
        <v>33.310019128853483</v>
      </c>
    </row>
    <row r="161295" spans="1:4" x14ac:dyDescent="0.45">
      <c r="A161295">
        <v>162123</v>
      </c>
      <c r="B161295">
        <v>260.27999999999997</v>
      </c>
      <c r="C161295">
        <f t="shared" si="5681"/>
        <v>254.10869537244241</v>
      </c>
      <c r="D161295">
        <f t="shared" si="5682"/>
        <v>38.085000806113364</v>
      </c>
    </row>
    <row r="161296" spans="1:4" x14ac:dyDescent="0.45">
      <c r="A161296">
        <v>162124</v>
      </c>
      <c r="B161296">
        <v>260.27999999999997</v>
      </c>
      <c r="C161296">
        <f t="shared" si="5681"/>
        <v>254.10887401162714</v>
      </c>
      <c r="D161296">
        <f t="shared" si="5682"/>
        <v>38.082795964370611</v>
      </c>
    </row>
    <row r="161297" spans="1:4" x14ac:dyDescent="0.45">
      <c r="A161297">
        <v>162125</v>
      </c>
      <c r="B161297">
        <v>259.88</v>
      </c>
      <c r="C161297">
        <f t="shared" si="5681"/>
        <v>254.10905264816381</v>
      </c>
      <c r="D161297">
        <f t="shared" si="5682"/>
        <v>33.303833337665075</v>
      </c>
    </row>
    <row r="161298" spans="1:4" x14ac:dyDescent="0.45">
      <c r="A161298">
        <v>162126</v>
      </c>
      <c r="B161298">
        <v>260.27999999999997</v>
      </c>
      <c r="C161298">
        <f t="shared" si="5681"/>
        <v>254.10923128205243</v>
      </c>
      <c r="D161298">
        <f t="shared" si="5682"/>
        <v>38.078386570399907</v>
      </c>
    </row>
    <row r="161299" spans="1:4" x14ac:dyDescent="0.45">
      <c r="A161299">
        <v>162127</v>
      </c>
      <c r="B161299">
        <v>260.27999999999997</v>
      </c>
      <c r="C161299">
        <f t="shared" si="5681"/>
        <v>254.10940991329306</v>
      </c>
      <c r="D161299">
        <f t="shared" si="5682"/>
        <v>38.076182018165582</v>
      </c>
    </row>
    <row r="161300" spans="1:4" x14ac:dyDescent="0.45">
      <c r="A161300">
        <v>162128</v>
      </c>
      <c r="B161300">
        <v>260.27999999999997</v>
      </c>
      <c r="C161300">
        <f t="shared" si="5681"/>
        <v>254.10958854188573</v>
      </c>
      <c r="D161300">
        <f t="shared" si="5682"/>
        <v>38.073977562427558</v>
      </c>
    </row>
    <row r="161301" spans="1:4" x14ac:dyDescent="0.45">
      <c r="A161301">
        <v>162129</v>
      </c>
      <c r="B161301">
        <v>260.27999999999997</v>
      </c>
      <c r="C161301">
        <f t="shared" si="5681"/>
        <v>254.10976716783051</v>
      </c>
      <c r="D161301">
        <f t="shared" si="5682"/>
        <v>38.071773203181969</v>
      </c>
    </row>
    <row r="161302" spans="1:4" x14ac:dyDescent="0.45">
      <c r="A161302">
        <v>162130</v>
      </c>
      <c r="B161302">
        <v>259.88</v>
      </c>
      <c r="C161302">
        <f t="shared" si="5681"/>
        <v>254.10994579112739</v>
      </c>
      <c r="D161302">
        <f t="shared" si="5682"/>
        <v>33.293525573328502</v>
      </c>
    </row>
    <row r="161303" spans="1:4" x14ac:dyDescent="0.45">
      <c r="A161303">
        <v>162131</v>
      </c>
      <c r="B161303">
        <v>259.88</v>
      </c>
      <c r="C161303">
        <f t="shared" si="5681"/>
        <v>254.11012441177644</v>
      </c>
      <c r="D161303">
        <f t="shared" si="5682"/>
        <v>33.291464303578124</v>
      </c>
    </row>
    <row r="161304" spans="1:4" x14ac:dyDescent="0.45">
      <c r="A161304">
        <v>162132</v>
      </c>
      <c r="B161304">
        <v>259.88</v>
      </c>
      <c r="C161304">
        <f t="shared" si="5681"/>
        <v>254.11030302977773</v>
      </c>
      <c r="D161304">
        <f t="shared" si="5682"/>
        <v>33.289403128192042</v>
      </c>
    </row>
    <row r="161305" spans="1:4" x14ac:dyDescent="0.45">
      <c r="A161305">
        <v>162133</v>
      </c>
      <c r="B161305">
        <v>259.88</v>
      </c>
      <c r="C161305">
        <f t="shared" si="5681"/>
        <v>254.11048164513122</v>
      </c>
      <c r="D161305">
        <f t="shared" si="5682"/>
        <v>33.287342047167748</v>
      </c>
    </row>
    <row r="161306" spans="1:4" x14ac:dyDescent="0.45">
      <c r="A161306">
        <v>162134</v>
      </c>
      <c r="B161306">
        <v>260.27999999999997</v>
      </c>
      <c r="C161306">
        <f t="shared" si="5681"/>
        <v>254.110660257837</v>
      </c>
      <c r="D161306">
        <f t="shared" si="5682"/>
        <v>38.060752854231531</v>
      </c>
    </row>
    <row r="161307" spans="1:4" x14ac:dyDescent="0.45">
      <c r="A161307">
        <v>162135</v>
      </c>
      <c r="B161307">
        <v>260.27999999999997</v>
      </c>
      <c r="C161307">
        <f t="shared" si="5681"/>
        <v>254.1108388678951</v>
      </c>
      <c r="D161307">
        <f t="shared" si="5682"/>
        <v>38.058549073873507</v>
      </c>
    </row>
    <row r="161308" spans="1:4" x14ac:dyDescent="0.45">
      <c r="A161308">
        <v>162136</v>
      </c>
      <c r="B161308">
        <v>259.88</v>
      </c>
      <c r="C161308">
        <f t="shared" si="5681"/>
        <v>254.11101747530557</v>
      </c>
      <c r="D161308">
        <f t="shared" si="5682"/>
        <v>33.281159370229631</v>
      </c>
    </row>
    <row r="161309" spans="1:4" x14ac:dyDescent="0.45">
      <c r="A161309">
        <v>162137</v>
      </c>
      <c r="B161309">
        <v>259.88</v>
      </c>
      <c r="C161309">
        <f t="shared" si="5681"/>
        <v>254.11119608006842</v>
      </c>
      <c r="D161309">
        <f t="shared" si="5682"/>
        <v>33.279098666617863</v>
      </c>
    </row>
    <row r="161310" spans="1:4" x14ac:dyDescent="0.45">
      <c r="A161310">
        <v>162138</v>
      </c>
      <c r="B161310">
        <v>260.27999999999997</v>
      </c>
      <c r="C161310">
        <f t="shared" si="5681"/>
        <v>254.11137468218374</v>
      </c>
      <c r="D161310">
        <f t="shared" si="5682"/>
        <v>38.051938311603458</v>
      </c>
    </row>
    <row r="161311" spans="1:4" x14ac:dyDescent="0.45">
      <c r="A161311">
        <v>162139</v>
      </c>
      <c r="B161311">
        <v>260.27999999999997</v>
      </c>
      <c r="C161311">
        <f t="shared" si="5681"/>
        <v>254.11155328165151</v>
      </c>
      <c r="D161311">
        <f t="shared" si="5682"/>
        <v>38.049734917103919</v>
      </c>
    </row>
    <row r="161312" spans="1:4" x14ac:dyDescent="0.45">
      <c r="A161312">
        <v>162140</v>
      </c>
      <c r="B161312">
        <v>259.88</v>
      </c>
      <c r="C161312">
        <f t="shared" si="5681"/>
        <v>254.1117318784718</v>
      </c>
      <c r="D161312">
        <f t="shared" si="5682"/>
        <v>33.272917121838404</v>
      </c>
    </row>
    <row r="161313" spans="1:4" x14ac:dyDescent="0.45">
      <c r="A161313">
        <v>162141</v>
      </c>
      <c r="B161313">
        <v>260.27999999999997</v>
      </c>
      <c r="C161313">
        <f t="shared" si="5681"/>
        <v>254.11191047264467</v>
      </c>
      <c r="D161313">
        <f t="shared" si="5682"/>
        <v>38.045328417470202</v>
      </c>
    </row>
    <row r="161314" spans="1:4" x14ac:dyDescent="0.45">
      <c r="A161314">
        <v>162142</v>
      </c>
      <c r="B161314">
        <v>260.27999999999997</v>
      </c>
      <c r="C161314">
        <f t="shared" si="5681"/>
        <v>254.11208906417011</v>
      </c>
      <c r="D161314">
        <f t="shared" si="5682"/>
        <v>38.043125312329657</v>
      </c>
    </row>
    <row r="161315" spans="1:4" x14ac:dyDescent="0.45">
      <c r="A161315">
        <v>162143</v>
      </c>
      <c r="B161315">
        <v>260.27999999999997</v>
      </c>
      <c r="C161315">
        <f t="shared" si="5681"/>
        <v>254.11226765304821</v>
      </c>
      <c r="D161315">
        <f t="shared" si="5682"/>
        <v>38.040922303635142</v>
      </c>
    </row>
    <row r="161316" spans="1:4" x14ac:dyDescent="0.45">
      <c r="A161316">
        <v>162144</v>
      </c>
      <c r="B161316">
        <v>260.27999999999997</v>
      </c>
      <c r="C161316">
        <f t="shared" si="5681"/>
        <v>254.11244623927897</v>
      </c>
      <c r="D161316">
        <f t="shared" si="5682"/>
        <v>38.038719391383822</v>
      </c>
    </row>
    <row r="161317" spans="1:4" x14ac:dyDescent="0.45">
      <c r="A161317">
        <v>162145</v>
      </c>
      <c r="B161317">
        <v>260.27999999999997</v>
      </c>
      <c r="C161317">
        <f t="shared" si="5681"/>
        <v>254.11262482286244</v>
      </c>
      <c r="D161317">
        <f t="shared" si="5682"/>
        <v>38.036516575572172</v>
      </c>
    </row>
    <row r="161318" spans="1:4" x14ac:dyDescent="0.45">
      <c r="A161318">
        <v>162146</v>
      </c>
      <c r="B161318">
        <v>259.88</v>
      </c>
      <c r="C161318">
        <f t="shared" si="5681"/>
        <v>254.11280340379867</v>
      </c>
      <c r="D161318">
        <f t="shared" si="5682"/>
        <v>33.260556579236209</v>
      </c>
    </row>
    <row r="161319" spans="1:4" x14ac:dyDescent="0.45">
      <c r="A161319">
        <v>162147</v>
      </c>
      <c r="B161319">
        <v>260.27999999999997</v>
      </c>
      <c r="C161319">
        <f t="shared" si="5681"/>
        <v>254.11298198208769</v>
      </c>
      <c r="D161319">
        <f t="shared" si="5682"/>
        <v>38.032111233254753</v>
      </c>
    </row>
    <row r="161320" spans="1:4" x14ac:dyDescent="0.45">
      <c r="A161320">
        <v>162148</v>
      </c>
      <c r="B161320">
        <v>259.88</v>
      </c>
      <c r="C161320">
        <f t="shared" si="5681"/>
        <v>254.11316055772954</v>
      </c>
      <c r="D161320">
        <f t="shared" si="5682"/>
        <v>33.256437152926182</v>
      </c>
    </row>
    <row r="161321" spans="1:4" x14ac:dyDescent="0.45">
      <c r="A161321">
        <v>162149</v>
      </c>
      <c r="B161321">
        <v>259.88</v>
      </c>
      <c r="C161321">
        <f t="shared" si="5681"/>
        <v>254.11333913072426</v>
      </c>
      <c r="D161321">
        <f t="shared" si="5682"/>
        <v>33.254377581236028</v>
      </c>
    </row>
    <row r="161322" spans="1:4" x14ac:dyDescent="0.45">
      <c r="A161322">
        <v>162150</v>
      </c>
      <c r="B161322">
        <v>259.88</v>
      </c>
      <c r="C161322">
        <f t="shared" si="5681"/>
        <v>254.11351770107188</v>
      </c>
      <c r="D161322">
        <f t="shared" si="5682"/>
        <v>33.252318103851231</v>
      </c>
    </row>
    <row r="161323" spans="1:4" x14ac:dyDescent="0.45">
      <c r="A161323">
        <v>162151</v>
      </c>
      <c r="B161323">
        <v>260.27999999999997</v>
      </c>
      <c r="C161323">
        <f t="shared" si="5681"/>
        <v>254.11369626877246</v>
      </c>
      <c r="D161323">
        <f t="shared" si="5682"/>
        <v>38.023301705750377</v>
      </c>
    </row>
    <row r="161324" spans="1:4" x14ac:dyDescent="0.45">
      <c r="A161324">
        <v>162152</v>
      </c>
      <c r="B161324">
        <v>260.27999999999997</v>
      </c>
      <c r="C161324">
        <f t="shared" si="5681"/>
        <v>254.11387483382603</v>
      </c>
      <c r="D161324">
        <f t="shared" si="5682"/>
        <v>38.021099564923617</v>
      </c>
    </row>
    <row r="161325" spans="1:4" x14ac:dyDescent="0.45">
      <c r="A161325">
        <v>162153</v>
      </c>
      <c r="B161325">
        <v>260.27999999999997</v>
      </c>
      <c r="C161325">
        <f t="shared" si="5681"/>
        <v>254.11405339623263</v>
      </c>
      <c r="D161325">
        <f t="shared" si="5682"/>
        <v>38.018897520509974</v>
      </c>
    </row>
    <row r="161326" spans="1:4" x14ac:dyDescent="0.45">
      <c r="A161326">
        <v>162154</v>
      </c>
      <c r="B161326">
        <v>260.27999999999997</v>
      </c>
      <c r="C161326">
        <f t="shared" si="5681"/>
        <v>254.1142319559923</v>
      </c>
      <c r="D161326">
        <f t="shared" si="5682"/>
        <v>38.016695572506258</v>
      </c>
    </row>
    <row r="161327" spans="1:4" x14ac:dyDescent="0.45">
      <c r="A161327">
        <v>162155</v>
      </c>
      <c r="B161327">
        <v>260.27999999999997</v>
      </c>
      <c r="C161327">
        <f t="shared" si="5681"/>
        <v>254.11441051310507</v>
      </c>
      <c r="D161327">
        <f t="shared" si="5682"/>
        <v>38.014493720908938</v>
      </c>
    </row>
    <row r="161328" spans="1:4" x14ac:dyDescent="0.45">
      <c r="A161328">
        <v>162156</v>
      </c>
      <c r="B161328">
        <v>259.88</v>
      </c>
      <c r="C161328">
        <f t="shared" si="5681"/>
        <v>254.11458906757099</v>
      </c>
      <c r="D161328">
        <f t="shared" si="5682"/>
        <v>33.239963219771901</v>
      </c>
    </row>
    <row r="161329" spans="1:4" x14ac:dyDescent="0.45">
      <c r="A161329">
        <v>162157</v>
      </c>
      <c r="B161329">
        <v>260.27999999999997</v>
      </c>
      <c r="C161329">
        <f t="shared" si="5681"/>
        <v>254.11476761939008</v>
      </c>
      <c r="D161329">
        <f t="shared" si="5682"/>
        <v>38.010090306920731</v>
      </c>
    </row>
    <row r="161330" spans="1:4" x14ac:dyDescent="0.45">
      <c r="A161330">
        <v>162158</v>
      </c>
      <c r="B161330">
        <v>260.27999999999997</v>
      </c>
      <c r="C161330">
        <f t="shared" si="5681"/>
        <v>254.1149461685624</v>
      </c>
      <c r="D161330">
        <f t="shared" si="5682"/>
        <v>38.007888744523122</v>
      </c>
    </row>
    <row r="161331" spans="1:4" x14ac:dyDescent="0.45">
      <c r="A161331">
        <v>162159</v>
      </c>
      <c r="B161331">
        <v>259.88</v>
      </c>
      <c r="C161331">
        <f t="shared" si="5681"/>
        <v>254.11512471508797</v>
      </c>
      <c r="D161331">
        <f t="shared" si="5682"/>
        <v>33.233787050589477</v>
      </c>
    </row>
    <row r="161332" spans="1:4" x14ac:dyDescent="0.45">
      <c r="A161332">
        <v>162160</v>
      </c>
      <c r="B161332">
        <v>259.88</v>
      </c>
      <c r="C161332">
        <f t="shared" si="5681"/>
        <v>254.11530325896686</v>
      </c>
      <c r="D161332">
        <f t="shared" si="5682"/>
        <v>33.231728516078036</v>
      </c>
    </row>
    <row r="161333" spans="1:4" x14ac:dyDescent="0.45">
      <c r="A161333">
        <v>162161</v>
      </c>
      <c r="B161333">
        <v>260.27999999999997</v>
      </c>
      <c r="C161333">
        <f t="shared" si="5681"/>
        <v>254.11548180019909</v>
      </c>
      <c r="D161333">
        <f t="shared" si="5682"/>
        <v>38.001284635676292</v>
      </c>
    </row>
    <row r="161334" spans="1:4" x14ac:dyDescent="0.45">
      <c r="A161334">
        <v>162162</v>
      </c>
      <c r="B161334">
        <v>260.27999999999997</v>
      </c>
      <c r="C161334">
        <f t="shared" si="5681"/>
        <v>254.11566033878469</v>
      </c>
      <c r="D161334">
        <f t="shared" si="5682"/>
        <v>37.999083458831713</v>
      </c>
    </row>
    <row r="161335" spans="1:4" x14ac:dyDescent="0.45">
      <c r="A161335">
        <v>162163</v>
      </c>
      <c r="B161335">
        <v>260.27999999999997</v>
      </c>
      <c r="C161335">
        <f t="shared" si="5681"/>
        <v>254.11583887472375</v>
      </c>
      <c r="D161335">
        <f t="shared" si="5682"/>
        <v>37.996882378366635</v>
      </c>
    </row>
    <row r="161336" spans="1:4" x14ac:dyDescent="0.45">
      <c r="A161336">
        <v>162164</v>
      </c>
      <c r="B161336">
        <v>260.27999999999997</v>
      </c>
      <c r="C161336">
        <f t="shared" si="5681"/>
        <v>254.11601740801623</v>
      </c>
      <c r="D161336">
        <f t="shared" si="5682"/>
        <v>37.994681394278579</v>
      </c>
    </row>
    <row r="161337" spans="1:4" x14ac:dyDescent="0.45">
      <c r="A161337">
        <v>162165</v>
      </c>
      <c r="B161337">
        <v>260.27999999999997</v>
      </c>
      <c r="C161337">
        <f t="shared" si="5681"/>
        <v>254.1161959386622</v>
      </c>
      <c r="D161337">
        <f t="shared" si="5682"/>
        <v>37.992480506564</v>
      </c>
    </row>
    <row r="161338" spans="1:4" x14ac:dyDescent="0.45">
      <c r="A161338">
        <v>162166</v>
      </c>
      <c r="B161338">
        <v>260.27999999999997</v>
      </c>
      <c r="C161338">
        <f t="shared" si="5681"/>
        <v>254.11637446666174</v>
      </c>
      <c r="D161338">
        <f t="shared" si="5682"/>
        <v>37.990279715219025</v>
      </c>
    </row>
    <row r="161339" spans="1:4" x14ac:dyDescent="0.45">
      <c r="A161339">
        <v>162167</v>
      </c>
      <c r="B161339">
        <v>259.88</v>
      </c>
      <c r="C161339">
        <f t="shared" si="5681"/>
        <v>254.11655299201485</v>
      </c>
      <c r="D161339">
        <f t="shared" si="5682"/>
        <v>33.217321413852972</v>
      </c>
    </row>
    <row r="161340" spans="1:4" x14ac:dyDescent="0.45">
      <c r="A161340">
        <v>162168</v>
      </c>
      <c r="B161340">
        <v>260.27999999999997</v>
      </c>
      <c r="C161340">
        <f t="shared" si="5681"/>
        <v>254.11673151472155</v>
      </c>
      <c r="D161340">
        <f t="shared" si="5682"/>
        <v>37.985878421626175</v>
      </c>
    </row>
    <row r="161341" spans="1:4" x14ac:dyDescent="0.45">
      <c r="A161341">
        <v>162169</v>
      </c>
      <c r="B161341">
        <v>260.27999999999997</v>
      </c>
      <c r="C161341">
        <f t="shared" si="5681"/>
        <v>254.11691003478194</v>
      </c>
      <c r="D161341">
        <f t="shared" si="5682"/>
        <v>37.983677919371239</v>
      </c>
    </row>
    <row r="161342" spans="1:4" x14ac:dyDescent="0.45">
      <c r="A161342">
        <v>162170</v>
      </c>
      <c r="B161342">
        <v>260.27999999999997</v>
      </c>
      <c r="C161342">
        <f t="shared" si="5681"/>
        <v>254.11708855219601</v>
      </c>
      <c r="D161342">
        <f t="shared" si="5682"/>
        <v>37.981477513473152</v>
      </c>
    </row>
    <row r="161343" spans="1:4" x14ac:dyDescent="0.45">
      <c r="A161343">
        <v>162171</v>
      </c>
      <c r="B161343">
        <v>260.27999999999997</v>
      </c>
      <c r="C161343">
        <f t="shared" si="5681"/>
        <v>254.11726706696379</v>
      </c>
      <c r="D161343">
        <f t="shared" si="5682"/>
        <v>37.979277203928739</v>
      </c>
    </row>
    <row r="161344" spans="1:4" x14ac:dyDescent="0.45">
      <c r="A161344">
        <v>162172</v>
      </c>
      <c r="B161344">
        <v>260.27999999999997</v>
      </c>
      <c r="C161344">
        <f t="shared" si="5681"/>
        <v>254.11744557908537</v>
      </c>
      <c r="D161344">
        <f t="shared" si="5682"/>
        <v>37.977076990734119</v>
      </c>
    </row>
    <row r="161345" spans="1:4" x14ac:dyDescent="0.45">
      <c r="A161345">
        <v>162173</v>
      </c>
      <c r="B161345">
        <v>260.27999999999997</v>
      </c>
      <c r="C161345">
        <f t="shared" si="5681"/>
        <v>254.11762408856077</v>
      </c>
      <c r="D161345">
        <f t="shared" si="5682"/>
        <v>37.974876873886096</v>
      </c>
    </row>
    <row r="161346" spans="1:4" x14ac:dyDescent="0.45">
      <c r="A161346">
        <v>162174</v>
      </c>
      <c r="B161346">
        <v>260.27999999999997</v>
      </c>
      <c r="C161346">
        <f t="shared" si="5681"/>
        <v>254.11780259539</v>
      </c>
      <c r="D161346">
        <f t="shared" si="5682"/>
        <v>37.972676853381842</v>
      </c>
    </row>
    <row r="161347" spans="1:4" x14ac:dyDescent="0.45">
      <c r="A161347">
        <v>162175</v>
      </c>
      <c r="B161347">
        <v>260.27999999999997</v>
      </c>
      <c r="C161347">
        <f t="shared" si="5681"/>
        <v>254.11798109957311</v>
      </c>
      <c r="D161347">
        <f t="shared" si="5682"/>
        <v>37.970476929217824</v>
      </c>
    </row>
    <row r="161348" spans="1:4" x14ac:dyDescent="0.45">
      <c r="A161348">
        <v>162176</v>
      </c>
      <c r="B161348">
        <v>260.27999999999997</v>
      </c>
      <c r="C161348">
        <f t="shared" ref="C161348:C161411" si="5683">$H$4 - $I$4*EXP(-A161348/$J$4)</f>
        <v>254.11815960111019</v>
      </c>
      <c r="D161348">
        <f t="shared" ref="D161348:D161411" si="5684">(B161348-C161348)^2</f>
        <v>37.968277101390157</v>
      </c>
    </row>
    <row r="161349" spans="1:4" x14ac:dyDescent="0.45">
      <c r="A161349">
        <v>162177</v>
      </c>
      <c r="B161349">
        <v>260.27999999999997</v>
      </c>
      <c r="C161349">
        <f t="shared" si="5683"/>
        <v>254.11833810000121</v>
      </c>
      <c r="D161349">
        <f t="shared" si="5684"/>
        <v>37.966077369896354</v>
      </c>
    </row>
    <row r="161350" spans="1:4" x14ac:dyDescent="0.45">
      <c r="A161350">
        <v>162178</v>
      </c>
      <c r="B161350">
        <v>260.27999999999997</v>
      </c>
      <c r="C161350">
        <f t="shared" si="5683"/>
        <v>254.11851659624625</v>
      </c>
      <c r="D161350">
        <f t="shared" si="5684"/>
        <v>37.963877734732534</v>
      </c>
    </row>
    <row r="161351" spans="1:4" x14ac:dyDescent="0.45">
      <c r="A161351">
        <v>162179</v>
      </c>
      <c r="B161351">
        <v>260.27999999999997</v>
      </c>
      <c r="C161351">
        <f t="shared" si="5683"/>
        <v>254.11869508984535</v>
      </c>
      <c r="D161351">
        <f t="shared" si="5684"/>
        <v>37.961678195895509</v>
      </c>
    </row>
    <row r="161352" spans="1:4" x14ac:dyDescent="0.45">
      <c r="A161352">
        <v>162180</v>
      </c>
      <c r="B161352">
        <v>260.27999999999997</v>
      </c>
      <c r="C161352">
        <f t="shared" si="5683"/>
        <v>254.11887358079849</v>
      </c>
      <c r="D161352">
        <f t="shared" si="5684"/>
        <v>37.959478753382449</v>
      </c>
    </row>
    <row r="161353" spans="1:4" x14ac:dyDescent="0.45">
      <c r="A161353">
        <v>162181</v>
      </c>
      <c r="B161353">
        <v>260.27999999999997</v>
      </c>
      <c r="C161353">
        <f t="shared" si="5683"/>
        <v>254.11905206910581</v>
      </c>
      <c r="D161353">
        <f t="shared" si="5684"/>
        <v>37.95727940718912</v>
      </c>
    </row>
    <row r="161354" spans="1:4" x14ac:dyDescent="0.45">
      <c r="A161354">
        <v>162182</v>
      </c>
      <c r="B161354">
        <v>260.27999999999997</v>
      </c>
      <c r="C161354">
        <f t="shared" si="5683"/>
        <v>254.11923055476726</v>
      </c>
      <c r="D161354">
        <f t="shared" si="5684"/>
        <v>37.955080157313034</v>
      </c>
    </row>
    <row r="161355" spans="1:4" x14ac:dyDescent="0.45">
      <c r="A161355">
        <v>162183</v>
      </c>
      <c r="B161355">
        <v>260.27999999999997</v>
      </c>
      <c r="C161355">
        <f t="shared" si="5683"/>
        <v>254.11940903778293</v>
      </c>
      <c r="D161355">
        <f t="shared" si="5684"/>
        <v>37.952881003750313</v>
      </c>
    </row>
    <row r="161356" spans="1:4" x14ac:dyDescent="0.45">
      <c r="A161356">
        <v>162184</v>
      </c>
      <c r="B161356">
        <v>260.27999999999997</v>
      </c>
      <c r="C161356">
        <f t="shared" si="5683"/>
        <v>254.11958751815283</v>
      </c>
      <c r="D161356">
        <f t="shared" si="5684"/>
        <v>37.950681946498115</v>
      </c>
    </row>
    <row r="161357" spans="1:4" x14ac:dyDescent="0.45">
      <c r="A161357">
        <v>162185</v>
      </c>
      <c r="B161357">
        <v>260.27999999999997</v>
      </c>
      <c r="C161357">
        <f t="shared" si="5683"/>
        <v>254.11976599587703</v>
      </c>
      <c r="D161357">
        <f t="shared" si="5684"/>
        <v>37.948482985552566</v>
      </c>
    </row>
    <row r="161358" spans="1:4" x14ac:dyDescent="0.45">
      <c r="A161358">
        <v>162186</v>
      </c>
      <c r="B161358">
        <v>260.27999999999997</v>
      </c>
      <c r="C161358">
        <f t="shared" si="5683"/>
        <v>254.11994447095555</v>
      </c>
      <c r="D161358">
        <f t="shared" si="5684"/>
        <v>37.946284120910825</v>
      </c>
    </row>
    <row r="161359" spans="1:4" x14ac:dyDescent="0.45">
      <c r="A161359">
        <v>162187</v>
      </c>
      <c r="B161359">
        <v>260.27999999999997</v>
      </c>
      <c r="C161359">
        <f t="shared" si="5683"/>
        <v>254.12012294338842</v>
      </c>
      <c r="D161359">
        <f t="shared" si="5684"/>
        <v>37.94408535256936</v>
      </c>
    </row>
    <row r="161360" spans="1:4" x14ac:dyDescent="0.45">
      <c r="A161360">
        <v>162188</v>
      </c>
      <c r="B161360">
        <v>260.27999999999997</v>
      </c>
      <c r="C161360">
        <f t="shared" si="5683"/>
        <v>254.1203014131757</v>
      </c>
      <c r="D161360">
        <f t="shared" si="5684"/>
        <v>37.941886680524995</v>
      </c>
    </row>
    <row r="161361" spans="1:4" x14ac:dyDescent="0.45">
      <c r="A161361">
        <v>162189</v>
      </c>
      <c r="B161361">
        <v>260.27999999999997</v>
      </c>
      <c r="C161361">
        <f t="shared" si="5683"/>
        <v>254.12047988031742</v>
      </c>
      <c r="D161361">
        <f t="shared" si="5684"/>
        <v>37.939688104774184</v>
      </c>
    </row>
    <row r="161362" spans="1:4" x14ac:dyDescent="0.45">
      <c r="A161362">
        <v>162190</v>
      </c>
      <c r="B161362">
        <v>260.27999999999997</v>
      </c>
      <c r="C161362">
        <f t="shared" si="5683"/>
        <v>254.12065834481362</v>
      </c>
      <c r="D161362">
        <f t="shared" si="5684"/>
        <v>37.937489625313759</v>
      </c>
    </row>
    <row r="161363" spans="1:4" x14ac:dyDescent="0.45">
      <c r="A161363">
        <v>162191</v>
      </c>
      <c r="B161363">
        <v>260.27999999999997</v>
      </c>
      <c r="C161363">
        <f t="shared" si="5683"/>
        <v>254.12083680666433</v>
      </c>
      <c r="D161363">
        <f t="shared" si="5684"/>
        <v>37.935291242140529</v>
      </c>
    </row>
    <row r="161364" spans="1:4" x14ac:dyDescent="0.45">
      <c r="A161364">
        <v>162192</v>
      </c>
      <c r="B161364">
        <v>260.27999999999997</v>
      </c>
      <c r="C161364">
        <f t="shared" si="5683"/>
        <v>254.1210152658696</v>
      </c>
      <c r="D161364">
        <f t="shared" si="5684"/>
        <v>37.933092955250956</v>
      </c>
    </row>
    <row r="161365" spans="1:4" x14ac:dyDescent="0.45">
      <c r="A161365">
        <v>162193</v>
      </c>
      <c r="B161365">
        <v>260.27999999999997</v>
      </c>
      <c r="C161365">
        <f t="shared" si="5683"/>
        <v>254.12119372242947</v>
      </c>
      <c r="D161365">
        <f t="shared" si="5684"/>
        <v>37.930894764641863</v>
      </c>
    </row>
    <row r="161366" spans="1:4" x14ac:dyDescent="0.45">
      <c r="A161366">
        <v>162194</v>
      </c>
      <c r="B161366">
        <v>260.27999999999997</v>
      </c>
      <c r="C161366">
        <f t="shared" si="5683"/>
        <v>254.12137217634395</v>
      </c>
      <c r="D161366">
        <f t="shared" si="5684"/>
        <v>37.928696670310075</v>
      </c>
    </row>
    <row r="161367" spans="1:4" x14ac:dyDescent="0.45">
      <c r="A161367">
        <v>162195</v>
      </c>
      <c r="B161367">
        <v>260.27999999999997</v>
      </c>
      <c r="C161367">
        <f t="shared" si="5683"/>
        <v>254.12155062761315</v>
      </c>
      <c r="D161367">
        <f t="shared" si="5684"/>
        <v>37.926498672251697</v>
      </c>
    </row>
    <row r="161368" spans="1:4" x14ac:dyDescent="0.45">
      <c r="A161368">
        <v>162196</v>
      </c>
      <c r="B161368">
        <v>260.27999999999997</v>
      </c>
      <c r="C161368">
        <f t="shared" si="5683"/>
        <v>254.12172907623705</v>
      </c>
      <c r="D161368">
        <f t="shared" si="5684"/>
        <v>37.924300770463901</v>
      </c>
    </row>
    <row r="161369" spans="1:4" x14ac:dyDescent="0.45">
      <c r="A161369">
        <v>162197</v>
      </c>
      <c r="B161369">
        <v>260.27999999999997</v>
      </c>
      <c r="C161369">
        <f t="shared" si="5683"/>
        <v>254.12190752221568</v>
      </c>
      <c r="D161369">
        <f t="shared" si="5684"/>
        <v>37.922102964943505</v>
      </c>
    </row>
    <row r="161370" spans="1:4" x14ac:dyDescent="0.45">
      <c r="A161370">
        <v>162198</v>
      </c>
      <c r="B161370">
        <v>259.88</v>
      </c>
      <c r="C161370">
        <f t="shared" si="5683"/>
        <v>254.1220859655491</v>
      </c>
      <c r="D161370">
        <f t="shared" si="5684"/>
        <v>33.153574028126542</v>
      </c>
    </row>
    <row r="161371" spans="1:4" x14ac:dyDescent="0.45">
      <c r="A161371">
        <v>162199</v>
      </c>
      <c r="B161371">
        <v>260.27999999999997</v>
      </c>
      <c r="C161371">
        <f t="shared" si="5683"/>
        <v>254.12226440623738</v>
      </c>
      <c r="D161371">
        <f t="shared" si="5684"/>
        <v>37.917707642690779</v>
      </c>
    </row>
    <row r="161372" spans="1:4" x14ac:dyDescent="0.45">
      <c r="A161372">
        <v>162200</v>
      </c>
      <c r="B161372">
        <v>260.27999999999997</v>
      </c>
      <c r="C161372">
        <f t="shared" si="5683"/>
        <v>254.12244284428053</v>
      </c>
      <c r="D161372">
        <f t="shared" si="5684"/>
        <v>37.915510125951741</v>
      </c>
    </row>
    <row r="161373" spans="1:4" x14ac:dyDescent="0.45">
      <c r="A161373">
        <v>162201</v>
      </c>
      <c r="B161373">
        <v>260.27999999999997</v>
      </c>
      <c r="C161373">
        <f t="shared" si="5683"/>
        <v>254.12262127967858</v>
      </c>
      <c r="D161373">
        <f t="shared" si="5684"/>
        <v>37.913312705466673</v>
      </c>
    </row>
    <row r="161374" spans="1:4" x14ac:dyDescent="0.45">
      <c r="A161374">
        <v>162202</v>
      </c>
      <c r="B161374">
        <v>260.27999999999997</v>
      </c>
      <c r="C161374">
        <f t="shared" si="5683"/>
        <v>254.12279971243157</v>
      </c>
      <c r="D161374">
        <f t="shared" si="5684"/>
        <v>37.911115381232399</v>
      </c>
    </row>
    <row r="161375" spans="1:4" x14ac:dyDescent="0.45">
      <c r="A161375">
        <v>162203</v>
      </c>
      <c r="B161375">
        <v>260.27999999999997</v>
      </c>
      <c r="C161375">
        <f t="shared" si="5683"/>
        <v>254.12297814253958</v>
      </c>
      <c r="D161375">
        <f t="shared" si="5684"/>
        <v>37.908918153245025</v>
      </c>
    </row>
    <row r="161376" spans="1:4" x14ac:dyDescent="0.45">
      <c r="A161376">
        <v>162204</v>
      </c>
      <c r="B161376">
        <v>260.27999999999997</v>
      </c>
      <c r="C161376">
        <f t="shared" si="5683"/>
        <v>254.12315657000258</v>
      </c>
      <c r="D161376">
        <f t="shared" si="5684"/>
        <v>37.906721021502079</v>
      </c>
    </row>
    <row r="161377" spans="1:4" x14ac:dyDescent="0.45">
      <c r="A161377">
        <v>162205</v>
      </c>
      <c r="B161377">
        <v>260.27999999999997</v>
      </c>
      <c r="C161377">
        <f t="shared" si="5683"/>
        <v>254.12333499482068</v>
      </c>
      <c r="D161377">
        <f t="shared" si="5684"/>
        <v>37.904523985999333</v>
      </c>
    </row>
    <row r="161378" spans="1:4" x14ac:dyDescent="0.45">
      <c r="A161378">
        <v>162206</v>
      </c>
      <c r="B161378">
        <v>259.88</v>
      </c>
      <c r="C161378">
        <f t="shared" si="5683"/>
        <v>254.12351341699386</v>
      </c>
      <c r="D161378">
        <f t="shared" si="5684"/>
        <v>33.137137780329667</v>
      </c>
    </row>
    <row r="161379" spans="1:4" x14ac:dyDescent="0.45">
      <c r="A161379">
        <v>162207</v>
      </c>
      <c r="B161379">
        <v>260.27999999999997</v>
      </c>
      <c r="C161379">
        <f t="shared" si="5683"/>
        <v>254.1236918365222</v>
      </c>
      <c r="D161379">
        <f t="shared" si="5684"/>
        <v>37.900130203703092</v>
      </c>
    </row>
    <row r="161380" spans="1:4" x14ac:dyDescent="0.45">
      <c r="A161380">
        <v>162208</v>
      </c>
      <c r="B161380">
        <v>259.88</v>
      </c>
      <c r="C161380">
        <f t="shared" si="5683"/>
        <v>254.12387025340573</v>
      </c>
      <c r="D161380">
        <f t="shared" si="5684"/>
        <v>33.133029659627397</v>
      </c>
    </row>
    <row r="161381" spans="1:4" x14ac:dyDescent="0.45">
      <c r="A161381">
        <v>162209</v>
      </c>
      <c r="B161381">
        <v>260.27999999999997</v>
      </c>
      <c r="C161381">
        <f t="shared" si="5683"/>
        <v>254.12404866764447</v>
      </c>
      <c r="D161381">
        <f t="shared" si="5684"/>
        <v>37.895736806329452</v>
      </c>
    </row>
    <row r="161382" spans="1:4" x14ac:dyDescent="0.45">
      <c r="A161382">
        <v>162210</v>
      </c>
      <c r="B161382">
        <v>259.88</v>
      </c>
      <c r="C161382">
        <f t="shared" si="5683"/>
        <v>254.12422707923849</v>
      </c>
      <c r="D161382">
        <f t="shared" si="5684"/>
        <v>33.128921915371379</v>
      </c>
    </row>
    <row r="161383" spans="1:4" x14ac:dyDescent="0.45">
      <c r="A161383">
        <v>162211</v>
      </c>
      <c r="B161383">
        <v>260.27999999999997</v>
      </c>
      <c r="C161383">
        <f t="shared" si="5683"/>
        <v>254.12440548818779</v>
      </c>
      <c r="D161383">
        <f t="shared" si="5684"/>
        <v>37.891343793852265</v>
      </c>
    </row>
    <row r="161384" spans="1:4" x14ac:dyDescent="0.45">
      <c r="A161384">
        <v>162212</v>
      </c>
      <c r="B161384">
        <v>260.27999999999997</v>
      </c>
      <c r="C161384">
        <f t="shared" si="5683"/>
        <v>254.12458389449245</v>
      </c>
      <c r="D161384">
        <f t="shared" si="5684"/>
        <v>37.889147431941453</v>
      </c>
    </row>
    <row r="161385" spans="1:4" x14ac:dyDescent="0.45">
      <c r="A161385">
        <v>162213</v>
      </c>
      <c r="B161385">
        <v>260.27999999999997</v>
      </c>
      <c r="C161385">
        <f t="shared" si="5683"/>
        <v>254.12476229815249</v>
      </c>
      <c r="D161385">
        <f t="shared" si="5684"/>
        <v>37.886951166244685</v>
      </c>
    </row>
    <row r="161386" spans="1:4" x14ac:dyDescent="0.45">
      <c r="A161386">
        <v>162214</v>
      </c>
      <c r="B161386">
        <v>260.27999999999997</v>
      </c>
      <c r="C161386">
        <f t="shared" si="5683"/>
        <v>254.12494069916792</v>
      </c>
      <c r="D161386">
        <f t="shared" si="5684"/>
        <v>37.884754996759128</v>
      </c>
    </row>
    <row r="161387" spans="1:4" x14ac:dyDescent="0.45">
      <c r="A161387">
        <v>162215</v>
      </c>
      <c r="B161387">
        <v>260.27999999999997</v>
      </c>
      <c r="C161387">
        <f t="shared" si="5683"/>
        <v>254.12511909753886</v>
      </c>
      <c r="D161387">
        <f t="shared" si="5684"/>
        <v>37.882558923480559</v>
      </c>
    </row>
    <row r="161388" spans="1:4" x14ac:dyDescent="0.45">
      <c r="A161388">
        <v>162216</v>
      </c>
      <c r="B161388">
        <v>260.27999999999997</v>
      </c>
      <c r="C161388">
        <f t="shared" si="5683"/>
        <v>254.12529749326526</v>
      </c>
      <c r="D161388">
        <f t="shared" si="5684"/>
        <v>37.8803629464065</v>
      </c>
    </row>
    <row r="161389" spans="1:4" x14ac:dyDescent="0.45">
      <c r="A161389">
        <v>162217</v>
      </c>
      <c r="B161389">
        <v>260.27999999999997</v>
      </c>
      <c r="C161389">
        <f t="shared" si="5683"/>
        <v>254.1254758863472</v>
      </c>
      <c r="D161389">
        <f t="shared" si="5684"/>
        <v>37.878167065533404</v>
      </c>
    </row>
    <row r="161390" spans="1:4" x14ac:dyDescent="0.45">
      <c r="A161390">
        <v>162218</v>
      </c>
      <c r="B161390">
        <v>260.27999999999997</v>
      </c>
      <c r="C161390">
        <f t="shared" si="5683"/>
        <v>254.12565427678473</v>
      </c>
      <c r="D161390">
        <f t="shared" si="5684"/>
        <v>37.875971280857755</v>
      </c>
    </row>
    <row r="161391" spans="1:4" x14ac:dyDescent="0.45">
      <c r="A161391">
        <v>162219</v>
      </c>
      <c r="B161391">
        <v>260.27999999999997</v>
      </c>
      <c r="C161391">
        <f t="shared" si="5683"/>
        <v>254.12583266457787</v>
      </c>
      <c r="D161391">
        <f t="shared" si="5684"/>
        <v>37.873775592376376</v>
      </c>
    </row>
    <row r="161392" spans="1:4" x14ac:dyDescent="0.45">
      <c r="A161392">
        <v>162220</v>
      </c>
      <c r="B161392">
        <v>260.27999999999997</v>
      </c>
      <c r="C161392">
        <f t="shared" si="5683"/>
        <v>254.12601104972669</v>
      </c>
      <c r="D161392">
        <f t="shared" si="5684"/>
        <v>37.871580000085721</v>
      </c>
    </row>
    <row r="161393" spans="1:4" x14ac:dyDescent="0.45">
      <c r="A161393">
        <v>162221</v>
      </c>
      <c r="B161393">
        <v>260.27999999999997</v>
      </c>
      <c r="C161393">
        <f t="shared" si="5683"/>
        <v>254.12618943223117</v>
      </c>
      <c r="D161393">
        <f t="shared" si="5684"/>
        <v>37.869384503982971</v>
      </c>
    </row>
    <row r="161394" spans="1:4" x14ac:dyDescent="0.45">
      <c r="A161394">
        <v>162222</v>
      </c>
      <c r="B161394">
        <v>260.27999999999997</v>
      </c>
      <c r="C161394">
        <f t="shared" si="5683"/>
        <v>254.12636781209139</v>
      </c>
      <c r="D161394">
        <f t="shared" si="5684"/>
        <v>37.867189104064593</v>
      </c>
    </row>
    <row r="161395" spans="1:4" x14ac:dyDescent="0.45">
      <c r="A161395">
        <v>162223</v>
      </c>
      <c r="B161395">
        <v>260.27999999999997</v>
      </c>
      <c r="C161395">
        <f t="shared" si="5683"/>
        <v>254.12654618930739</v>
      </c>
      <c r="D161395">
        <f t="shared" si="5684"/>
        <v>37.864993800327063</v>
      </c>
    </row>
    <row r="161396" spans="1:4" x14ac:dyDescent="0.45">
      <c r="A161396">
        <v>162224</v>
      </c>
      <c r="B161396">
        <v>260.27999999999997</v>
      </c>
      <c r="C161396">
        <f t="shared" si="5683"/>
        <v>254.12672456387921</v>
      </c>
      <c r="D161396">
        <f t="shared" si="5684"/>
        <v>37.862798592767192</v>
      </c>
    </row>
    <row r="161397" spans="1:4" x14ac:dyDescent="0.45">
      <c r="A161397">
        <v>162225</v>
      </c>
      <c r="B161397">
        <v>260.27999999999997</v>
      </c>
      <c r="C161397">
        <f t="shared" si="5683"/>
        <v>254.12690293580687</v>
      </c>
      <c r="D161397">
        <f t="shared" si="5684"/>
        <v>37.860603481381808</v>
      </c>
    </row>
    <row r="161398" spans="1:4" x14ac:dyDescent="0.45">
      <c r="A161398">
        <v>162226</v>
      </c>
      <c r="B161398">
        <v>260.27999999999997</v>
      </c>
      <c r="C161398">
        <f t="shared" si="5683"/>
        <v>254.1270813050904</v>
      </c>
      <c r="D161398">
        <f t="shared" si="5684"/>
        <v>37.858408466167724</v>
      </c>
    </row>
    <row r="161399" spans="1:4" x14ac:dyDescent="0.45">
      <c r="A161399">
        <v>162227</v>
      </c>
      <c r="B161399">
        <v>260.27999999999997</v>
      </c>
      <c r="C161399">
        <f t="shared" si="5683"/>
        <v>254.12725967172989</v>
      </c>
      <c r="D161399">
        <f t="shared" si="5684"/>
        <v>37.856213547121065</v>
      </c>
    </row>
    <row r="161400" spans="1:4" x14ac:dyDescent="0.45">
      <c r="A161400">
        <v>162228</v>
      </c>
      <c r="B161400">
        <v>260.27999999999997</v>
      </c>
      <c r="C161400">
        <f t="shared" si="5683"/>
        <v>254.12743803572533</v>
      </c>
      <c r="D161400">
        <f t="shared" si="5684"/>
        <v>37.854018724239005</v>
      </c>
    </row>
    <row r="161401" spans="1:4" x14ac:dyDescent="0.45">
      <c r="A161401">
        <v>162229</v>
      </c>
      <c r="B161401">
        <v>260.27999999999997</v>
      </c>
      <c r="C161401">
        <f t="shared" si="5683"/>
        <v>254.12761639707679</v>
      </c>
      <c r="D161401">
        <f t="shared" si="5684"/>
        <v>37.851823997518011</v>
      </c>
    </row>
    <row r="161402" spans="1:4" x14ac:dyDescent="0.45">
      <c r="A161402">
        <v>162230</v>
      </c>
      <c r="B161402">
        <v>260.27999999999997</v>
      </c>
      <c r="C161402">
        <f t="shared" si="5683"/>
        <v>254.12779475578429</v>
      </c>
      <c r="D161402">
        <f t="shared" si="5684"/>
        <v>37.849629366954908</v>
      </c>
    </row>
    <row r="161403" spans="1:4" x14ac:dyDescent="0.45">
      <c r="A161403">
        <v>162231</v>
      </c>
      <c r="B161403">
        <v>260.27999999999997</v>
      </c>
      <c r="C161403">
        <f t="shared" si="5683"/>
        <v>254.12797311184789</v>
      </c>
      <c r="D161403">
        <f t="shared" si="5684"/>
        <v>37.847434832546156</v>
      </c>
    </row>
    <row r="161404" spans="1:4" x14ac:dyDescent="0.45">
      <c r="A161404">
        <v>162232</v>
      </c>
      <c r="B161404">
        <v>260.27999999999997</v>
      </c>
      <c r="C161404">
        <f t="shared" si="5683"/>
        <v>254.12815146526762</v>
      </c>
      <c r="D161404">
        <f t="shared" si="5684"/>
        <v>37.845240394288588</v>
      </c>
    </row>
    <row r="161405" spans="1:4" x14ac:dyDescent="0.45">
      <c r="A161405">
        <v>162233</v>
      </c>
      <c r="B161405">
        <v>260.27999999999997</v>
      </c>
      <c r="C161405">
        <f t="shared" si="5683"/>
        <v>254.1283298160435</v>
      </c>
      <c r="D161405">
        <f t="shared" si="5684"/>
        <v>37.84304605217902</v>
      </c>
    </row>
    <row r="161406" spans="1:4" x14ac:dyDescent="0.45">
      <c r="A161406">
        <v>162234</v>
      </c>
      <c r="B161406">
        <v>260.27999999999997</v>
      </c>
      <c r="C161406">
        <f t="shared" si="5683"/>
        <v>254.12850816417557</v>
      </c>
      <c r="D161406">
        <f t="shared" si="5684"/>
        <v>37.840851806214268</v>
      </c>
    </row>
    <row r="161407" spans="1:4" x14ac:dyDescent="0.45">
      <c r="A161407">
        <v>162235</v>
      </c>
      <c r="B161407">
        <v>260.27999999999997</v>
      </c>
      <c r="C161407">
        <f t="shared" si="5683"/>
        <v>254.12868650966391</v>
      </c>
      <c r="D161407">
        <f t="shared" si="5684"/>
        <v>37.838657656390467</v>
      </c>
    </row>
    <row r="161408" spans="1:4" x14ac:dyDescent="0.45">
      <c r="A161408">
        <v>162236</v>
      </c>
      <c r="B161408">
        <v>260.27999999999997</v>
      </c>
      <c r="C161408">
        <f t="shared" si="5683"/>
        <v>254.12886485250851</v>
      </c>
      <c r="D161408">
        <f t="shared" si="5684"/>
        <v>37.836463602704775</v>
      </c>
    </row>
    <row r="161409" spans="1:4" x14ac:dyDescent="0.45">
      <c r="A161409">
        <v>162237</v>
      </c>
      <c r="B161409">
        <v>260.27999999999997</v>
      </c>
      <c r="C161409">
        <f t="shared" si="5683"/>
        <v>254.12904319270945</v>
      </c>
      <c r="D161409">
        <f t="shared" si="5684"/>
        <v>37.834269645153668</v>
      </c>
    </row>
    <row r="161410" spans="1:4" x14ac:dyDescent="0.45">
      <c r="A161410">
        <v>162238</v>
      </c>
      <c r="B161410">
        <v>260.27999999999997</v>
      </c>
      <c r="C161410">
        <f t="shared" si="5683"/>
        <v>254.12922153026673</v>
      </c>
      <c r="D161410">
        <f t="shared" si="5684"/>
        <v>37.832075783733977</v>
      </c>
    </row>
    <row r="161411" spans="1:4" x14ac:dyDescent="0.45">
      <c r="A161411">
        <v>162239</v>
      </c>
      <c r="B161411">
        <v>260.27999999999997</v>
      </c>
      <c r="C161411">
        <f t="shared" si="5683"/>
        <v>254.12939986518043</v>
      </c>
      <c r="D161411">
        <f t="shared" si="5684"/>
        <v>37.829882018442156</v>
      </c>
    </row>
    <row r="161412" spans="1:4" x14ac:dyDescent="0.45">
      <c r="A161412">
        <v>162240</v>
      </c>
      <c r="B161412">
        <v>260.27999999999997</v>
      </c>
      <c r="C161412">
        <f t="shared" ref="C161412:C161475" si="5685">$H$4 - $I$4*EXP(-A161412/$J$4)</f>
        <v>254.12957819745057</v>
      </c>
      <c r="D161412">
        <f t="shared" ref="D161412:D161475" si="5686">(B161412-C161412)^2</f>
        <v>37.827688349275043</v>
      </c>
    </row>
    <row r="161413" spans="1:4" x14ac:dyDescent="0.45">
      <c r="A161413">
        <v>162241</v>
      </c>
      <c r="B161413">
        <v>260.27999999999997</v>
      </c>
      <c r="C161413">
        <f t="shared" si="5685"/>
        <v>254.12975652707718</v>
      </c>
      <c r="D161413">
        <f t="shared" si="5686"/>
        <v>37.825494776229455</v>
      </c>
    </row>
    <row r="161414" spans="1:4" x14ac:dyDescent="0.45">
      <c r="A161414">
        <v>162242</v>
      </c>
      <c r="B161414">
        <v>260.27999999999997</v>
      </c>
      <c r="C161414">
        <f t="shared" si="5685"/>
        <v>254.12993485406031</v>
      </c>
      <c r="D161414">
        <f t="shared" si="5686"/>
        <v>37.823301299301853</v>
      </c>
    </row>
    <row r="161415" spans="1:4" x14ac:dyDescent="0.45">
      <c r="A161415">
        <v>162243</v>
      </c>
      <c r="B161415">
        <v>260.27999999999997</v>
      </c>
      <c r="C161415">
        <f t="shared" si="5685"/>
        <v>254.13011317839999</v>
      </c>
      <c r="D161415">
        <f t="shared" si="5686"/>
        <v>37.821107918489076</v>
      </c>
    </row>
    <row r="161416" spans="1:4" x14ac:dyDescent="0.45">
      <c r="A161416">
        <v>162244</v>
      </c>
      <c r="B161416">
        <v>260.27999999999997</v>
      </c>
      <c r="C161416">
        <f t="shared" si="5685"/>
        <v>254.13029150009626</v>
      </c>
      <c r="D161416">
        <f t="shared" si="5686"/>
        <v>37.818914633787941</v>
      </c>
    </row>
    <row r="161417" spans="1:4" x14ac:dyDescent="0.45">
      <c r="A161417">
        <v>162245</v>
      </c>
      <c r="B161417">
        <v>260.27999999999997</v>
      </c>
      <c r="C161417">
        <f t="shared" si="5685"/>
        <v>254.1304698191492</v>
      </c>
      <c r="D161417">
        <f t="shared" si="5686"/>
        <v>37.81672144519456</v>
      </c>
    </row>
    <row r="161418" spans="1:4" x14ac:dyDescent="0.45">
      <c r="A161418">
        <v>162246</v>
      </c>
      <c r="B161418">
        <v>260.27999999999997</v>
      </c>
      <c r="C161418">
        <f t="shared" si="5685"/>
        <v>254.13064813555877</v>
      </c>
      <c r="D161418">
        <f t="shared" si="5686"/>
        <v>37.814528352706468</v>
      </c>
    </row>
    <row r="161419" spans="1:4" x14ac:dyDescent="0.45">
      <c r="A161419">
        <v>162247</v>
      </c>
      <c r="B161419">
        <v>260.27999999999997</v>
      </c>
      <c r="C161419">
        <f t="shared" si="5685"/>
        <v>254.13082644932507</v>
      </c>
      <c r="D161419">
        <f t="shared" si="5686"/>
        <v>37.812335356319785</v>
      </c>
    </row>
    <row r="161420" spans="1:4" x14ac:dyDescent="0.45">
      <c r="A161420">
        <v>162248</v>
      </c>
      <c r="B161420">
        <v>260.27999999999997</v>
      </c>
      <c r="C161420">
        <f t="shared" si="5685"/>
        <v>254.13100476044815</v>
      </c>
      <c r="D161420">
        <f t="shared" si="5686"/>
        <v>37.810142456030981</v>
      </c>
    </row>
    <row r="161421" spans="1:4" x14ac:dyDescent="0.45">
      <c r="A161421">
        <v>162249</v>
      </c>
      <c r="B161421">
        <v>260.27999999999997</v>
      </c>
      <c r="C161421">
        <f t="shared" si="5685"/>
        <v>254.13118306892798</v>
      </c>
      <c r="D161421">
        <f t="shared" si="5686"/>
        <v>37.807949651837582</v>
      </c>
    </row>
    <row r="161422" spans="1:4" x14ac:dyDescent="0.45">
      <c r="A161422">
        <v>162250</v>
      </c>
      <c r="B161422">
        <v>260.27999999999997</v>
      </c>
      <c r="C161422">
        <f t="shared" si="5685"/>
        <v>254.13136137476465</v>
      </c>
      <c r="D161422">
        <f t="shared" si="5686"/>
        <v>37.805756943735702</v>
      </c>
    </row>
    <row r="161423" spans="1:4" x14ac:dyDescent="0.45">
      <c r="A161423">
        <v>162251</v>
      </c>
      <c r="B161423">
        <v>260.27999999999997</v>
      </c>
      <c r="C161423">
        <f t="shared" si="5685"/>
        <v>254.13153967795822</v>
      </c>
      <c r="D161423">
        <f t="shared" si="5686"/>
        <v>37.803564331721823</v>
      </c>
    </row>
    <row r="161424" spans="1:4" x14ac:dyDescent="0.45">
      <c r="A161424">
        <v>162252</v>
      </c>
      <c r="B161424">
        <v>260.27999999999997</v>
      </c>
      <c r="C161424">
        <f t="shared" si="5685"/>
        <v>254.13171797850868</v>
      </c>
      <c r="D161424">
        <f t="shared" si="5686"/>
        <v>37.801371815793118</v>
      </c>
    </row>
    <row r="161425" spans="1:4" x14ac:dyDescent="0.45">
      <c r="A161425">
        <v>162253</v>
      </c>
      <c r="B161425">
        <v>260.27999999999997</v>
      </c>
      <c r="C161425">
        <f t="shared" si="5685"/>
        <v>254.13189627641606</v>
      </c>
      <c r="D161425">
        <f t="shared" si="5686"/>
        <v>37.799179395946403</v>
      </c>
    </row>
    <row r="161426" spans="1:4" x14ac:dyDescent="0.45">
      <c r="A161426">
        <v>162254</v>
      </c>
      <c r="B161426">
        <v>260.27999999999997</v>
      </c>
      <c r="C161426">
        <f t="shared" si="5685"/>
        <v>254.13207457168048</v>
      </c>
      <c r="D161426">
        <f t="shared" si="5686"/>
        <v>37.796987072177458</v>
      </c>
    </row>
    <row r="161427" spans="1:4" x14ac:dyDescent="0.45">
      <c r="A161427">
        <v>162255</v>
      </c>
      <c r="B161427">
        <v>260.27999999999997</v>
      </c>
      <c r="C161427">
        <f t="shared" si="5685"/>
        <v>254.13225286430188</v>
      </c>
      <c r="D161427">
        <f t="shared" si="5686"/>
        <v>37.794794844484159</v>
      </c>
    </row>
    <row r="161428" spans="1:4" x14ac:dyDescent="0.45">
      <c r="A161428">
        <v>162256</v>
      </c>
      <c r="B161428">
        <v>260.27999999999997</v>
      </c>
      <c r="C161428">
        <f t="shared" si="5685"/>
        <v>254.13243115428037</v>
      </c>
      <c r="D161428">
        <f t="shared" si="5686"/>
        <v>37.792602712862269</v>
      </c>
    </row>
    <row r="161429" spans="1:4" x14ac:dyDescent="0.45">
      <c r="A161429">
        <v>162257</v>
      </c>
      <c r="B161429">
        <v>260.27999999999997</v>
      </c>
      <c r="C161429">
        <f t="shared" si="5685"/>
        <v>254.13260944161595</v>
      </c>
      <c r="D161429">
        <f t="shared" si="5686"/>
        <v>37.790410677308969</v>
      </c>
    </row>
    <row r="161430" spans="1:4" x14ac:dyDescent="0.45">
      <c r="A161430">
        <v>162258</v>
      </c>
      <c r="B161430">
        <v>260.27999999999997</v>
      </c>
      <c r="C161430">
        <f t="shared" si="5685"/>
        <v>254.13278772630869</v>
      </c>
      <c r="D161430">
        <f t="shared" si="5686"/>
        <v>37.788218737820728</v>
      </c>
    </row>
    <row r="161431" spans="1:4" x14ac:dyDescent="0.45">
      <c r="A161431">
        <v>162259</v>
      </c>
      <c r="B161431">
        <v>260.27999999999997</v>
      </c>
      <c r="C161431">
        <f t="shared" si="5685"/>
        <v>254.13296600835861</v>
      </c>
      <c r="D161431">
        <f t="shared" si="5686"/>
        <v>37.786026894394375</v>
      </c>
    </row>
    <row r="161432" spans="1:4" x14ac:dyDescent="0.45">
      <c r="A161432">
        <v>162260</v>
      </c>
      <c r="B161432">
        <v>260.27999999999997</v>
      </c>
      <c r="C161432">
        <f t="shared" si="5685"/>
        <v>254.13314428776576</v>
      </c>
      <c r="D161432">
        <f t="shared" si="5686"/>
        <v>37.78383514702638</v>
      </c>
    </row>
    <row r="161433" spans="1:4" x14ac:dyDescent="0.45">
      <c r="A161433">
        <v>162261</v>
      </c>
      <c r="B161433">
        <v>260.27999999999997</v>
      </c>
      <c r="C161433">
        <f t="shared" si="5685"/>
        <v>254.13332256453018</v>
      </c>
      <c r="D161433">
        <f t="shared" si="5686"/>
        <v>37.781643495713567</v>
      </c>
    </row>
    <row r="161434" spans="1:4" x14ac:dyDescent="0.45">
      <c r="A161434">
        <v>162262</v>
      </c>
      <c r="B161434">
        <v>260.27999999999997</v>
      </c>
      <c r="C161434">
        <f t="shared" si="5685"/>
        <v>254.13350083865186</v>
      </c>
      <c r="D161434">
        <f t="shared" si="5686"/>
        <v>37.779451940453114</v>
      </c>
    </row>
    <row r="161435" spans="1:4" x14ac:dyDescent="0.45">
      <c r="A161435">
        <v>162263</v>
      </c>
      <c r="B161435">
        <v>260.27999999999997</v>
      </c>
      <c r="C161435">
        <f t="shared" si="5685"/>
        <v>254.13367911013091</v>
      </c>
      <c r="D161435">
        <f t="shared" si="5686"/>
        <v>37.777260481240788</v>
      </c>
    </row>
    <row r="161436" spans="1:4" x14ac:dyDescent="0.45">
      <c r="A161436">
        <v>162264</v>
      </c>
      <c r="B161436">
        <v>260.27999999999997</v>
      </c>
      <c r="C161436">
        <f t="shared" si="5685"/>
        <v>254.13385737896735</v>
      </c>
      <c r="D161436">
        <f t="shared" si="5686"/>
        <v>37.775069118073773</v>
      </c>
    </row>
    <row r="161437" spans="1:4" x14ac:dyDescent="0.45">
      <c r="A161437">
        <v>162265</v>
      </c>
      <c r="B161437">
        <v>260.27999999999997</v>
      </c>
      <c r="C161437">
        <f t="shared" si="5685"/>
        <v>254.13403564516119</v>
      </c>
      <c r="D161437">
        <f t="shared" si="5686"/>
        <v>37.772877850948881</v>
      </c>
    </row>
    <row r="161438" spans="1:4" x14ac:dyDescent="0.45">
      <c r="A161438">
        <v>162266</v>
      </c>
      <c r="B161438">
        <v>260.27999999999997</v>
      </c>
      <c r="C161438">
        <f t="shared" si="5685"/>
        <v>254.13421390871247</v>
      </c>
      <c r="D161438">
        <f t="shared" si="5686"/>
        <v>37.770686679862948</v>
      </c>
    </row>
    <row r="161439" spans="1:4" x14ac:dyDescent="0.45">
      <c r="A161439">
        <v>162267</v>
      </c>
      <c r="B161439">
        <v>260.27999999999997</v>
      </c>
      <c r="C161439">
        <f t="shared" si="5685"/>
        <v>254.13439216962126</v>
      </c>
      <c r="D161439">
        <f t="shared" si="5686"/>
        <v>37.768495604812088</v>
      </c>
    </row>
    <row r="161440" spans="1:4" x14ac:dyDescent="0.45">
      <c r="A161440">
        <v>162268</v>
      </c>
      <c r="B161440">
        <v>260.27999999999997</v>
      </c>
      <c r="C161440">
        <f t="shared" si="5685"/>
        <v>254.13457042788761</v>
      </c>
      <c r="D161440">
        <f t="shared" si="5686"/>
        <v>37.76630462579314</v>
      </c>
    </row>
    <row r="161441" spans="1:4" x14ac:dyDescent="0.45">
      <c r="A161441">
        <v>162269</v>
      </c>
      <c r="B161441">
        <v>260.27999999999997</v>
      </c>
      <c r="C161441">
        <f t="shared" si="5685"/>
        <v>254.13474868351153</v>
      </c>
      <c r="D161441">
        <f t="shared" si="5686"/>
        <v>37.764113742802913</v>
      </c>
    </row>
    <row r="161442" spans="1:4" x14ac:dyDescent="0.45">
      <c r="A161442">
        <v>162270</v>
      </c>
      <c r="B161442">
        <v>260.27999999999997</v>
      </c>
      <c r="C161442">
        <f t="shared" si="5685"/>
        <v>254.13492693649306</v>
      </c>
      <c r="D161442">
        <f t="shared" si="5686"/>
        <v>37.761922955838244</v>
      </c>
    </row>
    <row r="161443" spans="1:4" x14ac:dyDescent="0.45">
      <c r="A161443">
        <v>162271</v>
      </c>
      <c r="B161443">
        <v>260.27999999999997</v>
      </c>
      <c r="C161443">
        <f t="shared" si="5685"/>
        <v>254.13510518683222</v>
      </c>
      <c r="D161443">
        <f t="shared" si="5686"/>
        <v>37.759732264895952</v>
      </c>
    </row>
    <row r="161444" spans="1:4" x14ac:dyDescent="0.45">
      <c r="A161444">
        <v>162272</v>
      </c>
      <c r="B161444">
        <v>260.27999999999997</v>
      </c>
      <c r="C161444">
        <f t="shared" si="5685"/>
        <v>254.1352834345291</v>
      </c>
      <c r="D161444">
        <f t="shared" si="5686"/>
        <v>37.757541669972156</v>
      </c>
    </row>
    <row r="161445" spans="1:4" x14ac:dyDescent="0.45">
      <c r="A161445">
        <v>162273</v>
      </c>
      <c r="B161445">
        <v>260.27999999999997</v>
      </c>
      <c r="C161445">
        <f t="shared" si="5685"/>
        <v>254.1354616795837</v>
      </c>
      <c r="D161445">
        <f t="shared" si="5686"/>
        <v>37.755351171064042</v>
      </c>
    </row>
    <row r="161446" spans="1:4" x14ac:dyDescent="0.45">
      <c r="A161446">
        <v>162274</v>
      </c>
      <c r="B161446">
        <v>260.27999999999997</v>
      </c>
      <c r="C161446">
        <f t="shared" si="5685"/>
        <v>254.13563992199607</v>
      </c>
      <c r="D161446">
        <f t="shared" si="5686"/>
        <v>37.75316076816808</v>
      </c>
    </row>
    <row r="161447" spans="1:4" x14ac:dyDescent="0.45">
      <c r="A161447">
        <v>162275</v>
      </c>
      <c r="B161447">
        <v>260.27999999999997</v>
      </c>
      <c r="C161447">
        <f t="shared" si="5685"/>
        <v>254.13581816176625</v>
      </c>
      <c r="D161447">
        <f t="shared" si="5686"/>
        <v>37.750970461281099</v>
      </c>
    </row>
    <row r="161448" spans="1:4" x14ac:dyDescent="0.45">
      <c r="A161448">
        <v>162276</v>
      </c>
      <c r="B161448">
        <v>260.27999999999997</v>
      </c>
      <c r="C161448">
        <f t="shared" si="5685"/>
        <v>254.13599639889429</v>
      </c>
      <c r="D161448">
        <f t="shared" si="5686"/>
        <v>37.74878025039957</v>
      </c>
    </row>
    <row r="161449" spans="1:4" x14ac:dyDescent="0.45">
      <c r="A161449">
        <v>162277</v>
      </c>
      <c r="B161449">
        <v>260.27999999999997</v>
      </c>
      <c r="C161449">
        <f t="shared" si="5685"/>
        <v>254.13617463338019</v>
      </c>
      <c r="D161449">
        <f t="shared" si="5686"/>
        <v>37.74659013552067</v>
      </c>
    </row>
    <row r="161450" spans="1:4" x14ac:dyDescent="0.45">
      <c r="A161450">
        <v>162278</v>
      </c>
      <c r="B161450">
        <v>260.27999999999997</v>
      </c>
      <c r="C161450">
        <f t="shared" si="5685"/>
        <v>254.13635286522404</v>
      </c>
      <c r="D161450">
        <f t="shared" si="5686"/>
        <v>37.74440011664052</v>
      </c>
    </row>
    <row r="161451" spans="1:4" x14ac:dyDescent="0.45">
      <c r="A161451">
        <v>162279</v>
      </c>
      <c r="B161451">
        <v>260.27999999999997</v>
      </c>
      <c r="C161451">
        <f t="shared" si="5685"/>
        <v>254.13653109442586</v>
      </c>
      <c r="D161451">
        <f t="shared" si="5686"/>
        <v>37.742210193755959</v>
      </c>
    </row>
    <row r="161452" spans="1:4" x14ac:dyDescent="0.45">
      <c r="A161452">
        <v>162280</v>
      </c>
      <c r="B161452">
        <v>260.27999999999997</v>
      </c>
      <c r="C161452">
        <f t="shared" si="5685"/>
        <v>254.13670932098569</v>
      </c>
      <c r="D161452">
        <f t="shared" si="5686"/>
        <v>37.740020366863796</v>
      </c>
    </row>
    <row r="161453" spans="1:4" x14ac:dyDescent="0.45">
      <c r="A161453">
        <v>162281</v>
      </c>
      <c r="B161453">
        <v>260.27999999999997</v>
      </c>
      <c r="C161453">
        <f t="shared" si="5685"/>
        <v>254.13688754490354</v>
      </c>
      <c r="D161453">
        <f t="shared" si="5686"/>
        <v>37.737830635960869</v>
      </c>
    </row>
    <row r="161454" spans="1:4" x14ac:dyDescent="0.45">
      <c r="A161454">
        <v>162282</v>
      </c>
      <c r="B161454">
        <v>260.27999999999997</v>
      </c>
      <c r="C161454">
        <f t="shared" si="5685"/>
        <v>254.13706576617952</v>
      </c>
      <c r="D161454">
        <f t="shared" si="5686"/>
        <v>37.735641001043298</v>
      </c>
    </row>
    <row r="161455" spans="1:4" x14ac:dyDescent="0.45">
      <c r="A161455">
        <v>162283</v>
      </c>
      <c r="B161455">
        <v>260.27999999999997</v>
      </c>
      <c r="C161455">
        <f t="shared" si="5685"/>
        <v>254.13724398481358</v>
      </c>
      <c r="D161455">
        <f t="shared" si="5686"/>
        <v>37.733451462108611</v>
      </c>
    </row>
    <row r="161456" spans="1:4" x14ac:dyDescent="0.45">
      <c r="A161456">
        <v>162284</v>
      </c>
      <c r="B161456">
        <v>260.27999999999997</v>
      </c>
      <c r="C161456">
        <f t="shared" si="5685"/>
        <v>254.13742220080582</v>
      </c>
      <c r="D161456">
        <f t="shared" si="5686"/>
        <v>37.731262019152936</v>
      </c>
    </row>
    <row r="161457" spans="1:4" x14ac:dyDescent="0.45">
      <c r="A161457">
        <v>162285</v>
      </c>
      <c r="B161457">
        <v>260.27999999999997</v>
      </c>
      <c r="C161457">
        <f t="shared" si="5685"/>
        <v>254.13760041415625</v>
      </c>
      <c r="D161457">
        <f t="shared" si="5686"/>
        <v>37.729072672173096</v>
      </c>
    </row>
    <row r="161458" spans="1:4" x14ac:dyDescent="0.45">
      <c r="A161458">
        <v>162286</v>
      </c>
      <c r="B161458">
        <v>260.27999999999997</v>
      </c>
      <c r="C161458">
        <f t="shared" si="5685"/>
        <v>254.13777862486495</v>
      </c>
      <c r="D161458">
        <f t="shared" si="5686"/>
        <v>37.726883421165567</v>
      </c>
    </row>
    <row r="161459" spans="1:4" x14ac:dyDescent="0.45">
      <c r="A161459">
        <v>162287</v>
      </c>
      <c r="B161459">
        <v>260.27999999999997</v>
      </c>
      <c r="C161459">
        <f t="shared" si="5685"/>
        <v>254.13795683293191</v>
      </c>
      <c r="D161459">
        <f t="shared" si="5686"/>
        <v>37.724694266127528</v>
      </c>
    </row>
    <row r="161460" spans="1:4" x14ac:dyDescent="0.45">
      <c r="A161460">
        <v>162288</v>
      </c>
      <c r="B161460">
        <v>260.27999999999997</v>
      </c>
      <c r="C161460">
        <f t="shared" si="5685"/>
        <v>254.13813503835718</v>
      </c>
      <c r="D161460">
        <f t="shared" si="5686"/>
        <v>37.722505207055463</v>
      </c>
    </row>
    <row r="161461" spans="1:4" x14ac:dyDescent="0.45">
      <c r="A161461">
        <v>162289</v>
      </c>
      <c r="B161461">
        <v>260.27999999999997</v>
      </c>
      <c r="C161461">
        <f t="shared" si="5685"/>
        <v>254.13831324114082</v>
      </c>
      <c r="D161461">
        <f t="shared" si="5686"/>
        <v>37.720316243945831</v>
      </c>
    </row>
    <row r="161462" spans="1:4" x14ac:dyDescent="0.45">
      <c r="A161462">
        <v>162290</v>
      </c>
      <c r="B161462">
        <v>260.27999999999997</v>
      </c>
      <c r="C161462">
        <f t="shared" si="5685"/>
        <v>254.13849144128284</v>
      </c>
      <c r="D161462">
        <f t="shared" si="5686"/>
        <v>37.71812737679582</v>
      </c>
    </row>
    <row r="161463" spans="1:4" x14ac:dyDescent="0.45">
      <c r="A161463">
        <v>162291</v>
      </c>
      <c r="B161463">
        <v>260.27999999999997</v>
      </c>
      <c r="C161463">
        <f t="shared" si="5685"/>
        <v>254.13866963878334</v>
      </c>
      <c r="D161463">
        <f t="shared" si="5686"/>
        <v>37.715938605601202</v>
      </c>
    </row>
    <row r="161464" spans="1:4" x14ac:dyDescent="0.45">
      <c r="A161464">
        <v>162292</v>
      </c>
      <c r="B161464">
        <v>260.27999999999997</v>
      </c>
      <c r="C161464">
        <f t="shared" si="5685"/>
        <v>254.13884783364227</v>
      </c>
      <c r="D161464">
        <f t="shared" si="5686"/>
        <v>37.71374993035986</v>
      </c>
    </row>
    <row r="161465" spans="1:4" x14ac:dyDescent="0.45">
      <c r="A161465">
        <v>162293</v>
      </c>
      <c r="B161465">
        <v>260.27999999999997</v>
      </c>
      <c r="C161465">
        <f t="shared" si="5685"/>
        <v>254.13902602585975</v>
      </c>
      <c r="D161465">
        <f t="shared" si="5686"/>
        <v>37.711561351067566</v>
      </c>
    </row>
    <row r="161466" spans="1:4" x14ac:dyDescent="0.45">
      <c r="A161466">
        <v>162294</v>
      </c>
      <c r="B161466">
        <v>260.27999999999997</v>
      </c>
      <c r="C161466">
        <f t="shared" si="5685"/>
        <v>254.13920421543577</v>
      </c>
      <c r="D161466">
        <f t="shared" si="5686"/>
        <v>37.709372867721505</v>
      </c>
    </row>
    <row r="161467" spans="1:4" x14ac:dyDescent="0.45">
      <c r="A161467">
        <v>162295</v>
      </c>
      <c r="B161467">
        <v>260.27999999999997</v>
      </c>
      <c r="C161467">
        <f t="shared" si="5685"/>
        <v>254.13938240237036</v>
      </c>
      <c r="D161467">
        <f t="shared" si="5686"/>
        <v>37.707184480318489</v>
      </c>
    </row>
    <row r="161468" spans="1:4" x14ac:dyDescent="0.45">
      <c r="A161468">
        <v>162296</v>
      </c>
      <c r="B161468">
        <v>260.27999999999997</v>
      </c>
      <c r="C161468">
        <f t="shared" si="5685"/>
        <v>254.13956058666361</v>
      </c>
      <c r="D161468">
        <f t="shared" si="5686"/>
        <v>37.704996188854665</v>
      </c>
    </row>
    <row r="161469" spans="1:4" x14ac:dyDescent="0.45">
      <c r="A161469">
        <v>162297</v>
      </c>
      <c r="B161469">
        <v>260.27999999999997</v>
      </c>
      <c r="C161469">
        <f t="shared" si="5685"/>
        <v>254.13973876831554</v>
      </c>
      <c r="D161469">
        <f t="shared" si="5686"/>
        <v>37.702807993326843</v>
      </c>
    </row>
    <row r="161470" spans="1:4" x14ac:dyDescent="0.45">
      <c r="A161470">
        <v>162298</v>
      </c>
      <c r="B161470">
        <v>260.27999999999997</v>
      </c>
      <c r="C161470">
        <f t="shared" si="5685"/>
        <v>254.13991694732616</v>
      </c>
      <c r="D161470">
        <f t="shared" si="5686"/>
        <v>37.70061989373221</v>
      </c>
    </row>
    <row r="161471" spans="1:4" x14ac:dyDescent="0.45">
      <c r="A161471">
        <v>162299</v>
      </c>
      <c r="B161471">
        <v>260.27999999999997</v>
      </c>
      <c r="C161471">
        <f t="shared" si="5685"/>
        <v>254.14009512369554</v>
      </c>
      <c r="D161471">
        <f t="shared" si="5686"/>
        <v>37.698431890066892</v>
      </c>
    </row>
    <row r="161472" spans="1:4" x14ac:dyDescent="0.45">
      <c r="A161472">
        <v>162300</v>
      </c>
      <c r="B161472">
        <v>260.27999999999997</v>
      </c>
      <c r="C161472">
        <f t="shared" si="5685"/>
        <v>254.1402732974237</v>
      </c>
      <c r="D161472">
        <f t="shared" si="5686"/>
        <v>37.696243982328063</v>
      </c>
    </row>
    <row r="161473" spans="1:4" x14ac:dyDescent="0.45">
      <c r="A161473">
        <v>162301</v>
      </c>
      <c r="B161473">
        <v>260.27999999999997</v>
      </c>
      <c r="C161473">
        <f t="shared" si="5685"/>
        <v>254.14045146851072</v>
      </c>
      <c r="D161473">
        <f t="shared" si="5686"/>
        <v>37.694056170511857</v>
      </c>
    </row>
    <row r="161474" spans="1:4" x14ac:dyDescent="0.45">
      <c r="A161474">
        <v>162302</v>
      </c>
      <c r="B161474">
        <v>260.27999999999997</v>
      </c>
      <c r="C161474">
        <f t="shared" si="5685"/>
        <v>254.14062963695656</v>
      </c>
      <c r="D161474">
        <f t="shared" si="5686"/>
        <v>37.691868454615793</v>
      </c>
    </row>
    <row r="161475" spans="1:4" x14ac:dyDescent="0.45">
      <c r="A161475">
        <v>162303</v>
      </c>
      <c r="B161475">
        <v>260.27999999999997</v>
      </c>
      <c r="C161475">
        <f t="shared" si="5685"/>
        <v>254.14080780276134</v>
      </c>
      <c r="D161475">
        <f t="shared" si="5686"/>
        <v>37.689680834635659</v>
      </c>
    </row>
    <row r="161476" spans="1:4" x14ac:dyDescent="0.45">
      <c r="A161476">
        <v>162304</v>
      </c>
      <c r="B161476">
        <v>260.27999999999997</v>
      </c>
      <c r="C161476">
        <f t="shared" ref="C161476:C161539" si="5687">$H$4 - $I$4*EXP(-A161476/$J$4)</f>
        <v>254.14098596592504</v>
      </c>
      <c r="D161476">
        <f t="shared" ref="D161476:D161539" si="5688">(B161476-C161476)^2</f>
        <v>37.687493310568975</v>
      </c>
    </row>
    <row r="161477" spans="1:4" x14ac:dyDescent="0.45">
      <c r="A161477">
        <v>162305</v>
      </c>
      <c r="B161477">
        <v>260.27999999999997</v>
      </c>
      <c r="C161477">
        <f t="shared" si="5687"/>
        <v>254.14116412644776</v>
      </c>
      <c r="D161477">
        <f t="shared" si="5688"/>
        <v>37.685305882411527</v>
      </c>
    </row>
    <row r="161478" spans="1:4" x14ac:dyDescent="0.45">
      <c r="A161478">
        <v>162306</v>
      </c>
      <c r="B161478">
        <v>260.27999999999997</v>
      </c>
      <c r="C161478">
        <f t="shared" si="5687"/>
        <v>254.14134228432948</v>
      </c>
      <c r="D161478">
        <f t="shared" si="5688"/>
        <v>37.683118550160842</v>
      </c>
    </row>
    <row r="161479" spans="1:4" x14ac:dyDescent="0.45">
      <c r="A161479">
        <v>162307</v>
      </c>
      <c r="B161479">
        <v>260.27999999999997</v>
      </c>
      <c r="C161479">
        <f t="shared" si="5687"/>
        <v>254.14152043957026</v>
      </c>
      <c r="D161479">
        <f t="shared" si="5688"/>
        <v>37.680931313813389</v>
      </c>
    </row>
    <row r="161480" spans="1:4" x14ac:dyDescent="0.45">
      <c r="A161480">
        <v>162308</v>
      </c>
      <c r="B161480">
        <v>260.27999999999997</v>
      </c>
      <c r="C161480">
        <f t="shared" si="5687"/>
        <v>254.14169859217014</v>
      </c>
      <c r="D161480">
        <f t="shared" si="5688"/>
        <v>37.678744173365658</v>
      </c>
    </row>
    <row r="161481" spans="1:4" x14ac:dyDescent="0.45">
      <c r="A161481">
        <v>162309</v>
      </c>
      <c r="B161481">
        <v>260.27999999999997</v>
      </c>
      <c r="C161481">
        <f t="shared" si="5687"/>
        <v>254.1418767421292</v>
      </c>
      <c r="D161481">
        <f t="shared" si="5688"/>
        <v>37.676557128814125</v>
      </c>
    </row>
    <row r="161482" spans="1:4" x14ac:dyDescent="0.45">
      <c r="A161482">
        <v>162310</v>
      </c>
      <c r="B161482">
        <v>260.27999999999997</v>
      </c>
      <c r="C161482">
        <f t="shared" si="5687"/>
        <v>254.14205488944739</v>
      </c>
      <c r="D161482">
        <f t="shared" si="5688"/>
        <v>37.674370180156309</v>
      </c>
    </row>
    <row r="161483" spans="1:4" x14ac:dyDescent="0.45">
      <c r="A161483">
        <v>162311</v>
      </c>
      <c r="B161483">
        <v>260.27999999999997</v>
      </c>
      <c r="C161483">
        <f t="shared" si="5687"/>
        <v>254.14223303412484</v>
      </c>
      <c r="D161483">
        <f t="shared" si="5688"/>
        <v>37.672183327387998</v>
      </c>
    </row>
    <row r="161484" spans="1:4" x14ac:dyDescent="0.45">
      <c r="A161484">
        <v>162312</v>
      </c>
      <c r="B161484">
        <v>260.27999999999997</v>
      </c>
      <c r="C161484">
        <f t="shared" si="5687"/>
        <v>254.14241117616154</v>
      </c>
      <c r="D161484">
        <f t="shared" si="5688"/>
        <v>37.669996570506378</v>
      </c>
    </row>
    <row r="161485" spans="1:4" x14ac:dyDescent="0.45">
      <c r="A161485">
        <v>162313</v>
      </c>
      <c r="B161485">
        <v>260.27999999999997</v>
      </c>
      <c r="C161485">
        <f t="shared" si="5687"/>
        <v>254.14258931555753</v>
      </c>
      <c r="D161485">
        <f t="shared" si="5688"/>
        <v>37.667809909508257</v>
      </c>
    </row>
    <row r="161486" spans="1:4" x14ac:dyDescent="0.45">
      <c r="A161486">
        <v>162314</v>
      </c>
      <c r="B161486">
        <v>260.27999999999997</v>
      </c>
      <c r="C161486">
        <f t="shared" si="5687"/>
        <v>254.14276745231285</v>
      </c>
      <c r="D161486">
        <f t="shared" si="5688"/>
        <v>37.665623344390134</v>
      </c>
    </row>
    <row r="161487" spans="1:4" x14ac:dyDescent="0.45">
      <c r="A161487">
        <v>162315</v>
      </c>
      <c r="B161487">
        <v>260.27999999999997</v>
      </c>
      <c r="C161487">
        <f t="shared" si="5687"/>
        <v>254.14294558642754</v>
      </c>
      <c r="D161487">
        <f t="shared" si="5688"/>
        <v>37.663436875148825</v>
      </c>
    </row>
    <row r="161488" spans="1:4" x14ac:dyDescent="0.45">
      <c r="A161488">
        <v>162316</v>
      </c>
      <c r="B161488">
        <v>260.27999999999997</v>
      </c>
      <c r="C161488">
        <f t="shared" si="5687"/>
        <v>254.14312371790166</v>
      </c>
      <c r="D161488">
        <f t="shared" si="5688"/>
        <v>37.66125050178082</v>
      </c>
    </row>
    <row r="161489" spans="1:4" x14ac:dyDescent="0.45">
      <c r="A161489">
        <v>162317</v>
      </c>
      <c r="B161489">
        <v>260.27999999999997</v>
      </c>
      <c r="C161489">
        <f t="shared" si="5687"/>
        <v>254.14330184673526</v>
      </c>
      <c r="D161489">
        <f t="shared" si="5688"/>
        <v>37.659064224282595</v>
      </c>
    </row>
    <row r="161490" spans="1:4" x14ac:dyDescent="0.45">
      <c r="A161490">
        <v>162318</v>
      </c>
      <c r="B161490">
        <v>260.27999999999997</v>
      </c>
      <c r="C161490">
        <f t="shared" si="5687"/>
        <v>254.1434799729283</v>
      </c>
      <c r="D161490">
        <f t="shared" si="5688"/>
        <v>37.65687804265167</v>
      </c>
    </row>
    <row r="161491" spans="1:4" x14ac:dyDescent="0.45">
      <c r="A161491">
        <v>162319</v>
      </c>
      <c r="B161491">
        <v>260.27999999999997</v>
      </c>
      <c r="C161491">
        <f t="shared" si="5687"/>
        <v>254.14365809648092</v>
      </c>
      <c r="D161491">
        <f t="shared" si="5688"/>
        <v>37.654691956883838</v>
      </c>
    </row>
    <row r="161492" spans="1:4" x14ac:dyDescent="0.45">
      <c r="A161492">
        <v>162320</v>
      </c>
      <c r="B161492">
        <v>260.27999999999997</v>
      </c>
      <c r="C161492">
        <f t="shared" si="5687"/>
        <v>254.14383621739307</v>
      </c>
      <c r="D161492">
        <f t="shared" si="5688"/>
        <v>37.652505966976619</v>
      </c>
    </row>
    <row r="161493" spans="1:4" x14ac:dyDescent="0.45">
      <c r="A161493">
        <v>162321</v>
      </c>
      <c r="B161493">
        <v>260.27999999999997</v>
      </c>
      <c r="C161493">
        <f t="shared" si="5687"/>
        <v>254.14401433566488</v>
      </c>
      <c r="D161493">
        <f t="shared" si="5688"/>
        <v>37.650320072925801</v>
      </c>
    </row>
    <row r="161494" spans="1:4" x14ac:dyDescent="0.45">
      <c r="A161494">
        <v>162322</v>
      </c>
      <c r="B161494">
        <v>260.27999999999997</v>
      </c>
      <c r="C161494">
        <f t="shared" si="5687"/>
        <v>254.14419245129631</v>
      </c>
      <c r="D161494">
        <f t="shared" si="5688"/>
        <v>37.648134274728903</v>
      </c>
    </row>
    <row r="161495" spans="1:4" x14ac:dyDescent="0.45">
      <c r="A161495">
        <v>162323</v>
      </c>
      <c r="B161495">
        <v>260.27999999999997</v>
      </c>
      <c r="C161495">
        <f t="shared" si="5687"/>
        <v>254.14437056428744</v>
      </c>
      <c r="D161495">
        <f t="shared" si="5688"/>
        <v>37.645948572382068</v>
      </c>
    </row>
    <row r="161496" spans="1:4" x14ac:dyDescent="0.45">
      <c r="A161496">
        <v>162324</v>
      </c>
      <c r="B161496">
        <v>260.27999999999997</v>
      </c>
      <c r="C161496">
        <f t="shared" si="5687"/>
        <v>254.14454867463829</v>
      </c>
      <c r="D161496">
        <f t="shared" si="5688"/>
        <v>37.643762965882466</v>
      </c>
    </row>
    <row r="161497" spans="1:4" x14ac:dyDescent="0.45">
      <c r="A161497">
        <v>162325</v>
      </c>
      <c r="B161497">
        <v>260.27999999999997</v>
      </c>
      <c r="C161497">
        <f t="shared" si="5687"/>
        <v>254.1447267823489</v>
      </c>
      <c r="D161497">
        <f t="shared" si="5688"/>
        <v>37.641577455226582</v>
      </c>
    </row>
    <row r="161498" spans="1:4" x14ac:dyDescent="0.45">
      <c r="A161498">
        <v>162326</v>
      </c>
      <c r="B161498">
        <v>260.27999999999997</v>
      </c>
      <c r="C161498">
        <f t="shared" si="5687"/>
        <v>254.14490488741933</v>
      </c>
      <c r="D161498">
        <f t="shared" si="5688"/>
        <v>37.639392040410897</v>
      </c>
    </row>
    <row r="161499" spans="1:4" x14ac:dyDescent="0.45">
      <c r="A161499">
        <v>162327</v>
      </c>
      <c r="B161499">
        <v>260.27999999999997</v>
      </c>
      <c r="C161499">
        <f t="shared" si="5687"/>
        <v>254.14508298984961</v>
      </c>
      <c r="D161499">
        <f t="shared" si="5688"/>
        <v>37.637206721432236</v>
      </c>
    </row>
    <row r="161500" spans="1:4" x14ac:dyDescent="0.45">
      <c r="A161500">
        <v>162328</v>
      </c>
      <c r="B161500">
        <v>260.27999999999997</v>
      </c>
      <c r="C161500">
        <f t="shared" si="5687"/>
        <v>254.14526108963977</v>
      </c>
      <c r="D161500">
        <f t="shared" si="5688"/>
        <v>37.635021498287436</v>
      </c>
    </row>
    <row r="161501" spans="1:4" x14ac:dyDescent="0.45">
      <c r="A161501">
        <v>162329</v>
      </c>
      <c r="B161501">
        <v>260.27999999999997</v>
      </c>
      <c r="C161501">
        <f t="shared" si="5687"/>
        <v>254.14543918678984</v>
      </c>
      <c r="D161501">
        <f t="shared" si="5688"/>
        <v>37.632836370973322</v>
      </c>
    </row>
    <row r="161502" spans="1:4" x14ac:dyDescent="0.45">
      <c r="A161502">
        <v>162330</v>
      </c>
      <c r="B161502">
        <v>260.27999999999997</v>
      </c>
      <c r="C161502">
        <f t="shared" si="5687"/>
        <v>254.14561728129991</v>
      </c>
      <c r="D161502">
        <f t="shared" si="5688"/>
        <v>37.630651339486029</v>
      </c>
    </row>
    <row r="161503" spans="1:4" x14ac:dyDescent="0.45">
      <c r="A161503">
        <v>162331</v>
      </c>
      <c r="B161503">
        <v>260.27999999999997</v>
      </c>
      <c r="C161503">
        <f t="shared" si="5687"/>
        <v>254.14579537316996</v>
      </c>
      <c r="D161503">
        <f t="shared" si="5688"/>
        <v>37.628466403822728</v>
      </c>
    </row>
    <row r="161504" spans="1:4" x14ac:dyDescent="0.45">
      <c r="A161504">
        <v>162332</v>
      </c>
      <c r="B161504">
        <v>260.27999999999997</v>
      </c>
      <c r="C161504">
        <f t="shared" si="5687"/>
        <v>254.14597346240004</v>
      </c>
      <c r="D161504">
        <f t="shared" si="5688"/>
        <v>37.626281563980264</v>
      </c>
    </row>
    <row r="161505" spans="1:4" x14ac:dyDescent="0.45">
      <c r="A161505">
        <v>162333</v>
      </c>
      <c r="B161505">
        <v>260.27999999999997</v>
      </c>
      <c r="C161505">
        <f t="shared" si="5687"/>
        <v>254.14615154899022</v>
      </c>
      <c r="D161505">
        <f t="shared" si="5688"/>
        <v>37.624096819954765</v>
      </c>
    </row>
    <row r="161506" spans="1:4" x14ac:dyDescent="0.45">
      <c r="A161506">
        <v>162334</v>
      </c>
      <c r="B161506">
        <v>260.27999999999997</v>
      </c>
      <c r="C161506">
        <f t="shared" si="5687"/>
        <v>254.14632963294051</v>
      </c>
      <c r="D161506">
        <f t="shared" si="5688"/>
        <v>37.621912171743404</v>
      </c>
    </row>
    <row r="161507" spans="1:4" x14ac:dyDescent="0.45">
      <c r="A161507">
        <v>162335</v>
      </c>
      <c r="B161507">
        <v>260.27999999999997</v>
      </c>
      <c r="C161507">
        <f t="shared" si="5687"/>
        <v>254.14650771425096</v>
      </c>
      <c r="D161507">
        <f t="shared" si="5688"/>
        <v>37.619727619342669</v>
      </c>
    </row>
    <row r="161508" spans="1:4" x14ac:dyDescent="0.45">
      <c r="A161508">
        <v>162336</v>
      </c>
      <c r="B161508">
        <v>260.27999999999997</v>
      </c>
      <c r="C161508">
        <f t="shared" si="5687"/>
        <v>254.14668579292163</v>
      </c>
      <c r="D161508">
        <f t="shared" si="5688"/>
        <v>37.617543162749037</v>
      </c>
    </row>
    <row r="161509" spans="1:4" x14ac:dyDescent="0.45">
      <c r="A161509">
        <v>162337</v>
      </c>
      <c r="B161509">
        <v>260.27999999999997</v>
      </c>
      <c r="C161509">
        <f t="shared" si="5687"/>
        <v>254.14686386895249</v>
      </c>
      <c r="D161509">
        <f t="shared" si="5688"/>
        <v>37.615358801960042</v>
      </c>
    </row>
    <row r="161510" spans="1:4" x14ac:dyDescent="0.45">
      <c r="A161510">
        <v>162338</v>
      </c>
      <c r="B161510">
        <v>260.27999999999997</v>
      </c>
      <c r="C161510">
        <f t="shared" si="5687"/>
        <v>254.14704194234366</v>
      </c>
      <c r="D161510">
        <f t="shared" si="5688"/>
        <v>37.613174536971464</v>
      </c>
    </row>
    <row r="161511" spans="1:4" x14ac:dyDescent="0.45">
      <c r="A161511">
        <v>162339</v>
      </c>
      <c r="B161511">
        <v>260.27999999999997</v>
      </c>
      <c r="C161511">
        <f t="shared" si="5687"/>
        <v>254.14722001309514</v>
      </c>
      <c r="D161511">
        <f t="shared" si="5688"/>
        <v>37.610990367780481</v>
      </c>
    </row>
    <row r="161512" spans="1:4" x14ac:dyDescent="0.45">
      <c r="A161512">
        <v>162340</v>
      </c>
      <c r="B161512">
        <v>260.27999999999997</v>
      </c>
      <c r="C161512">
        <f t="shared" si="5687"/>
        <v>254.147398081207</v>
      </c>
      <c r="D161512">
        <f t="shared" si="5688"/>
        <v>37.608806294383236</v>
      </c>
    </row>
    <row r="161513" spans="1:4" x14ac:dyDescent="0.45">
      <c r="A161513">
        <v>162341</v>
      </c>
      <c r="B161513">
        <v>260.27999999999997</v>
      </c>
      <c r="C161513">
        <f t="shared" si="5687"/>
        <v>254.14757614667923</v>
      </c>
      <c r="D161513">
        <f t="shared" si="5688"/>
        <v>37.606622316777255</v>
      </c>
    </row>
    <row r="161514" spans="1:4" x14ac:dyDescent="0.45">
      <c r="A161514">
        <v>162342</v>
      </c>
      <c r="B161514">
        <v>260.27999999999997</v>
      </c>
      <c r="C161514">
        <f t="shared" si="5687"/>
        <v>254.14775420951187</v>
      </c>
      <c r="D161514">
        <f t="shared" si="5688"/>
        <v>37.604438434959015</v>
      </c>
    </row>
    <row r="161515" spans="1:4" x14ac:dyDescent="0.45">
      <c r="A161515">
        <v>162343</v>
      </c>
      <c r="B161515">
        <v>260.27999999999997</v>
      </c>
      <c r="C161515">
        <f t="shared" si="5687"/>
        <v>254.14793226970502</v>
      </c>
      <c r="D161515">
        <f t="shared" si="5688"/>
        <v>37.602254648924649</v>
      </c>
    </row>
    <row r="161516" spans="1:4" x14ac:dyDescent="0.45">
      <c r="A161516">
        <v>162344</v>
      </c>
      <c r="B161516">
        <v>260.27999999999997</v>
      </c>
      <c r="C161516">
        <f t="shared" si="5687"/>
        <v>254.14811032725868</v>
      </c>
      <c r="D161516">
        <f t="shared" si="5688"/>
        <v>37.600070958671346</v>
      </c>
    </row>
    <row r="161517" spans="1:4" x14ac:dyDescent="0.45">
      <c r="A161517">
        <v>162345</v>
      </c>
      <c r="B161517">
        <v>260.27999999999997</v>
      </c>
      <c r="C161517">
        <f t="shared" si="5687"/>
        <v>254.14828838217286</v>
      </c>
      <c r="D161517">
        <f t="shared" si="5688"/>
        <v>37.597887364195927</v>
      </c>
    </row>
    <row r="161518" spans="1:4" x14ac:dyDescent="0.45">
      <c r="A161518">
        <v>162346</v>
      </c>
      <c r="B161518">
        <v>260.27999999999997</v>
      </c>
      <c r="C161518">
        <f t="shared" si="5687"/>
        <v>254.14846643444764</v>
      </c>
      <c r="D161518">
        <f t="shared" si="5688"/>
        <v>37.595703865494883</v>
      </c>
    </row>
    <row r="161519" spans="1:4" x14ac:dyDescent="0.45">
      <c r="A161519">
        <v>162347</v>
      </c>
      <c r="B161519">
        <v>260.27999999999997</v>
      </c>
      <c r="C161519">
        <f t="shared" si="5687"/>
        <v>254.14864448408306</v>
      </c>
      <c r="D161519">
        <f t="shared" si="5688"/>
        <v>37.593520462564697</v>
      </c>
    </row>
    <row r="161520" spans="1:4" x14ac:dyDescent="0.45">
      <c r="A161520">
        <v>162348</v>
      </c>
      <c r="B161520">
        <v>260.27999999999997</v>
      </c>
      <c r="C161520">
        <f t="shared" si="5687"/>
        <v>254.14882253107913</v>
      </c>
      <c r="D161520">
        <f t="shared" si="5688"/>
        <v>37.591337155402549</v>
      </c>
    </row>
    <row r="161521" spans="1:4" x14ac:dyDescent="0.45">
      <c r="A161521">
        <v>162349</v>
      </c>
      <c r="B161521">
        <v>260.27999999999997</v>
      </c>
      <c r="C161521">
        <f t="shared" si="5687"/>
        <v>254.14900057543593</v>
      </c>
      <c r="D161521">
        <f t="shared" si="5688"/>
        <v>37.589153944004565</v>
      </c>
    </row>
    <row r="161522" spans="1:4" x14ac:dyDescent="0.45">
      <c r="A161522">
        <v>162350</v>
      </c>
      <c r="B161522">
        <v>260.27999999999997</v>
      </c>
      <c r="C161522">
        <f t="shared" si="5687"/>
        <v>254.14917861715347</v>
      </c>
      <c r="D161522">
        <f t="shared" si="5688"/>
        <v>37.586970828367939</v>
      </c>
    </row>
    <row r="161523" spans="1:4" x14ac:dyDescent="0.45">
      <c r="A161523">
        <v>162351</v>
      </c>
      <c r="B161523">
        <v>260.27999999999997</v>
      </c>
      <c r="C161523">
        <f t="shared" si="5687"/>
        <v>254.14935665623179</v>
      </c>
      <c r="D161523">
        <f t="shared" si="5688"/>
        <v>37.584787808489146</v>
      </c>
    </row>
    <row r="161524" spans="1:4" x14ac:dyDescent="0.45">
      <c r="A161524">
        <v>162352</v>
      </c>
      <c r="B161524">
        <v>260.27999999999997</v>
      </c>
      <c r="C161524">
        <f t="shared" si="5687"/>
        <v>254.14953469267095</v>
      </c>
      <c r="D161524">
        <f t="shared" si="5688"/>
        <v>37.582604884364677</v>
      </c>
    </row>
    <row r="161525" spans="1:4" x14ac:dyDescent="0.45">
      <c r="A161525">
        <v>162353</v>
      </c>
      <c r="B161525">
        <v>260.27999999999997</v>
      </c>
      <c r="C161525">
        <f t="shared" si="5687"/>
        <v>254.14971272647097</v>
      </c>
      <c r="D161525">
        <f t="shared" si="5688"/>
        <v>37.580422055991704</v>
      </c>
    </row>
    <row r="161526" spans="1:4" x14ac:dyDescent="0.45">
      <c r="A161526">
        <v>162354</v>
      </c>
      <c r="B161526">
        <v>260.27999999999997</v>
      </c>
      <c r="C161526">
        <f t="shared" si="5687"/>
        <v>254.14989075763188</v>
      </c>
      <c r="D161526">
        <f t="shared" si="5688"/>
        <v>37.578239323366709</v>
      </c>
    </row>
    <row r="161527" spans="1:4" x14ac:dyDescent="0.45">
      <c r="A161527">
        <v>162355</v>
      </c>
      <c r="B161527">
        <v>260.27999999999997</v>
      </c>
      <c r="C161527">
        <f t="shared" si="5687"/>
        <v>254.15006878615372</v>
      </c>
      <c r="D161527">
        <f t="shared" si="5688"/>
        <v>37.576056686486538</v>
      </c>
    </row>
    <row r="161528" spans="1:4" x14ac:dyDescent="0.45">
      <c r="A161528">
        <v>162356</v>
      </c>
      <c r="B161528">
        <v>260.27999999999997</v>
      </c>
      <c r="C161528">
        <f t="shared" si="5687"/>
        <v>254.15024681203656</v>
      </c>
      <c r="D161528">
        <f t="shared" si="5688"/>
        <v>37.573874145347666</v>
      </c>
    </row>
    <row r="161529" spans="1:4" x14ac:dyDescent="0.45">
      <c r="A161529">
        <v>162357</v>
      </c>
      <c r="B161529">
        <v>260.27999999999997</v>
      </c>
      <c r="C161529">
        <f t="shared" si="5687"/>
        <v>254.1504248352804</v>
      </c>
      <c r="D161529">
        <f t="shared" si="5688"/>
        <v>37.571691699946925</v>
      </c>
    </row>
    <row r="161530" spans="1:4" x14ac:dyDescent="0.45">
      <c r="A161530">
        <v>162358</v>
      </c>
      <c r="B161530">
        <v>260.27999999999997</v>
      </c>
      <c r="C161530">
        <f t="shared" si="5687"/>
        <v>254.15060285588532</v>
      </c>
      <c r="D161530">
        <f t="shared" si="5688"/>
        <v>37.569509350280804</v>
      </c>
    </row>
    <row r="161531" spans="1:4" x14ac:dyDescent="0.45">
      <c r="A161531">
        <v>162359</v>
      </c>
      <c r="B161531">
        <v>260.27999999999997</v>
      </c>
      <c r="C161531">
        <f t="shared" si="5687"/>
        <v>254.15078087385135</v>
      </c>
      <c r="D161531">
        <f t="shared" si="5688"/>
        <v>37.567327096346133</v>
      </c>
    </row>
    <row r="161532" spans="1:4" x14ac:dyDescent="0.45">
      <c r="A161532">
        <v>162360</v>
      </c>
      <c r="B161532">
        <v>260.27999999999997</v>
      </c>
      <c r="C161532">
        <f t="shared" si="5687"/>
        <v>254.1509588891785</v>
      </c>
      <c r="D161532">
        <f t="shared" si="5688"/>
        <v>37.565144938139746</v>
      </c>
    </row>
    <row r="161533" spans="1:4" x14ac:dyDescent="0.45">
      <c r="A161533">
        <v>162361</v>
      </c>
      <c r="B161533">
        <v>260.27999999999997</v>
      </c>
      <c r="C161533">
        <f t="shared" si="5687"/>
        <v>254.15113690186683</v>
      </c>
      <c r="D161533">
        <f t="shared" si="5688"/>
        <v>37.56296287565813</v>
      </c>
    </row>
    <row r="161534" spans="1:4" x14ac:dyDescent="0.45">
      <c r="A161534">
        <v>162362</v>
      </c>
      <c r="B161534">
        <v>260.27999999999997</v>
      </c>
      <c r="C161534">
        <f t="shared" si="5687"/>
        <v>254.15131491191636</v>
      </c>
      <c r="D161534">
        <f t="shared" si="5688"/>
        <v>37.560780908898458</v>
      </c>
    </row>
    <row r="161535" spans="1:4" x14ac:dyDescent="0.45">
      <c r="A161535">
        <v>162363</v>
      </c>
      <c r="B161535">
        <v>260.27999999999997</v>
      </c>
      <c r="C161535">
        <f t="shared" si="5687"/>
        <v>254.15149291932715</v>
      </c>
      <c r="D161535">
        <f t="shared" si="5688"/>
        <v>37.558599037856872</v>
      </c>
    </row>
    <row r="161536" spans="1:4" x14ac:dyDescent="0.45">
      <c r="A161536">
        <v>162364</v>
      </c>
      <c r="B161536">
        <v>260.27999999999997</v>
      </c>
      <c r="C161536">
        <f t="shared" si="5687"/>
        <v>254.15167092409925</v>
      </c>
      <c r="D161536">
        <f t="shared" si="5688"/>
        <v>37.556417262530211</v>
      </c>
    </row>
    <row r="161537" spans="1:4" x14ac:dyDescent="0.45">
      <c r="A161537">
        <v>162365</v>
      </c>
      <c r="B161537">
        <v>260.27999999999997</v>
      </c>
      <c r="C161537">
        <f t="shared" si="5687"/>
        <v>254.15184892623267</v>
      </c>
      <c r="D161537">
        <f t="shared" si="5688"/>
        <v>37.554235582915297</v>
      </c>
    </row>
    <row r="161538" spans="1:4" x14ac:dyDescent="0.45">
      <c r="A161538">
        <v>162366</v>
      </c>
      <c r="B161538">
        <v>260.27999999999997</v>
      </c>
      <c r="C161538">
        <f t="shared" si="5687"/>
        <v>254.15202692572745</v>
      </c>
      <c r="D161538">
        <f t="shared" si="5688"/>
        <v>37.552053999008976</v>
      </c>
    </row>
    <row r="161539" spans="1:4" x14ac:dyDescent="0.45">
      <c r="A161539">
        <v>162367</v>
      </c>
      <c r="B161539">
        <v>260.27999999999997</v>
      </c>
      <c r="C161539">
        <f t="shared" si="5687"/>
        <v>254.15220492258368</v>
      </c>
      <c r="D161539">
        <f t="shared" si="5688"/>
        <v>37.549872510807369</v>
      </c>
    </row>
    <row r="161540" spans="1:4" x14ac:dyDescent="0.45">
      <c r="A161540">
        <v>162368</v>
      </c>
      <c r="B161540">
        <v>260.27999999999997</v>
      </c>
      <c r="C161540">
        <f t="shared" ref="C161540:C161603" si="5689">$H$4 - $I$4*EXP(-A161540/$J$4)</f>
        <v>254.15238291680134</v>
      </c>
      <c r="D161540">
        <f t="shared" ref="D161540:D161603" si="5690">(B161540-C161540)^2</f>
        <v>37.547691118307675</v>
      </c>
    </row>
    <row r="161541" spans="1:4" x14ac:dyDescent="0.45">
      <c r="A161541">
        <v>162369</v>
      </c>
      <c r="B161541">
        <v>260.27999999999997</v>
      </c>
      <c r="C161541">
        <f t="shared" si="5689"/>
        <v>254.15256090838048</v>
      </c>
      <c r="D161541">
        <f t="shared" si="5690"/>
        <v>37.54550982150672</v>
      </c>
    </row>
    <row r="161542" spans="1:4" x14ac:dyDescent="0.45">
      <c r="A161542">
        <v>162370</v>
      </c>
      <c r="B161542">
        <v>260.27999999999997</v>
      </c>
      <c r="C161542">
        <f t="shared" si="5689"/>
        <v>254.15273889732114</v>
      </c>
      <c r="D161542">
        <f t="shared" si="5690"/>
        <v>37.543328620400992</v>
      </c>
    </row>
    <row r="161543" spans="1:4" x14ac:dyDescent="0.45">
      <c r="A161543">
        <v>162371</v>
      </c>
      <c r="B161543">
        <v>260.27999999999997</v>
      </c>
      <c r="C161543">
        <f t="shared" si="5689"/>
        <v>254.15291688362339</v>
      </c>
      <c r="D161543">
        <f t="shared" si="5690"/>
        <v>37.541147514986967</v>
      </c>
    </row>
    <row r="161544" spans="1:4" x14ac:dyDescent="0.45">
      <c r="A161544">
        <v>162372</v>
      </c>
      <c r="B161544">
        <v>260.27999999999997</v>
      </c>
      <c r="C161544">
        <f t="shared" si="5689"/>
        <v>254.15309486728725</v>
      </c>
      <c r="D161544">
        <f t="shared" si="5690"/>
        <v>37.538966505261492</v>
      </c>
    </row>
    <row r="161545" spans="1:4" x14ac:dyDescent="0.45">
      <c r="A161545">
        <v>162373</v>
      </c>
      <c r="B161545">
        <v>260.27999999999997</v>
      </c>
      <c r="C161545">
        <f t="shared" si="5689"/>
        <v>254.15327284831272</v>
      </c>
      <c r="D161545">
        <f t="shared" si="5690"/>
        <v>37.536785591221744</v>
      </c>
    </row>
    <row r="161546" spans="1:4" x14ac:dyDescent="0.45">
      <c r="A161546">
        <v>162374</v>
      </c>
      <c r="B161546">
        <v>260.27999999999997</v>
      </c>
      <c r="C161546">
        <f t="shared" si="5689"/>
        <v>254.15345082669992</v>
      </c>
      <c r="D161546">
        <f t="shared" si="5690"/>
        <v>37.53460477286351</v>
      </c>
    </row>
    <row r="161547" spans="1:4" x14ac:dyDescent="0.45">
      <c r="A161547">
        <v>162375</v>
      </c>
      <c r="B161547">
        <v>260.27999999999997</v>
      </c>
      <c r="C161547">
        <f t="shared" si="5689"/>
        <v>254.15362880244882</v>
      </c>
      <c r="D161547">
        <f t="shared" si="5690"/>
        <v>37.532424050184325</v>
      </c>
    </row>
    <row r="161548" spans="1:4" x14ac:dyDescent="0.45">
      <c r="A161548">
        <v>162376</v>
      </c>
      <c r="B161548">
        <v>260.27999999999997</v>
      </c>
      <c r="C161548">
        <f t="shared" si="5689"/>
        <v>254.1538067755595</v>
      </c>
      <c r="D161548">
        <f t="shared" si="5690"/>
        <v>37.53024342318033</v>
      </c>
    </row>
    <row r="161549" spans="1:4" x14ac:dyDescent="0.45">
      <c r="A161549">
        <v>162377</v>
      </c>
      <c r="B161549">
        <v>260.27999999999997</v>
      </c>
      <c r="C161549">
        <f t="shared" si="5689"/>
        <v>254.15398474603197</v>
      </c>
      <c r="D161549">
        <f t="shared" si="5690"/>
        <v>37.528062891848698</v>
      </c>
    </row>
    <row r="161550" spans="1:4" x14ac:dyDescent="0.45">
      <c r="A161550">
        <v>162378</v>
      </c>
      <c r="B161550">
        <v>260.27999999999997</v>
      </c>
      <c r="C161550">
        <f t="shared" si="5689"/>
        <v>254.15416271386627</v>
      </c>
      <c r="D161550">
        <f t="shared" si="5690"/>
        <v>37.525882456185926</v>
      </c>
    </row>
    <row r="161551" spans="1:4" x14ac:dyDescent="0.45">
      <c r="A161551">
        <v>162379</v>
      </c>
      <c r="B161551">
        <v>260.27999999999997</v>
      </c>
      <c r="C161551">
        <f t="shared" si="5689"/>
        <v>254.15434067906247</v>
      </c>
      <c r="D161551">
        <f t="shared" si="5690"/>
        <v>37.523702116188488</v>
      </c>
    </row>
    <row r="161552" spans="1:4" x14ac:dyDescent="0.45">
      <c r="A161552">
        <v>162380</v>
      </c>
      <c r="B161552">
        <v>260.27999999999997</v>
      </c>
      <c r="C161552">
        <f t="shared" si="5689"/>
        <v>254.15451864162057</v>
      </c>
      <c r="D161552">
        <f t="shared" si="5690"/>
        <v>37.521521871853579</v>
      </c>
    </row>
    <row r="161553" spans="1:4" x14ac:dyDescent="0.45">
      <c r="A161553">
        <v>162381</v>
      </c>
      <c r="B161553">
        <v>260.27999999999997</v>
      </c>
      <c r="C161553">
        <f t="shared" si="5689"/>
        <v>254.15469660154065</v>
      </c>
      <c r="D161553">
        <f t="shared" si="5690"/>
        <v>37.519341723177334</v>
      </c>
    </row>
    <row r="161554" spans="1:4" x14ac:dyDescent="0.45">
      <c r="A161554">
        <v>162382</v>
      </c>
      <c r="B161554">
        <v>260.27999999999997</v>
      </c>
      <c r="C161554">
        <f t="shared" si="5689"/>
        <v>254.15487455882271</v>
      </c>
      <c r="D161554">
        <f t="shared" si="5690"/>
        <v>37.517161670156931</v>
      </c>
    </row>
    <row r="161555" spans="1:4" x14ac:dyDescent="0.45">
      <c r="A161555">
        <v>162383</v>
      </c>
      <c r="B161555">
        <v>260.27999999999997</v>
      </c>
      <c r="C161555">
        <f t="shared" si="5689"/>
        <v>254.15505251346681</v>
      </c>
      <c r="D161555">
        <f t="shared" si="5690"/>
        <v>37.514981712788867</v>
      </c>
    </row>
    <row r="161556" spans="1:4" x14ac:dyDescent="0.45">
      <c r="A161556">
        <v>162384</v>
      </c>
      <c r="B161556">
        <v>260.27999999999997</v>
      </c>
      <c r="C161556">
        <f t="shared" si="5689"/>
        <v>254.15523046547301</v>
      </c>
      <c r="D161556">
        <f t="shared" si="5690"/>
        <v>37.512801851069618</v>
      </c>
    </row>
    <row r="161557" spans="1:4" x14ac:dyDescent="0.45">
      <c r="A161557">
        <v>162385</v>
      </c>
      <c r="B161557">
        <v>260.27999999999997</v>
      </c>
      <c r="C161557">
        <f t="shared" si="5689"/>
        <v>254.1554084148413</v>
      </c>
      <c r="D161557">
        <f t="shared" si="5690"/>
        <v>37.510622084996378</v>
      </c>
    </row>
    <row r="161558" spans="1:4" x14ac:dyDescent="0.45">
      <c r="A161558">
        <v>162386</v>
      </c>
      <c r="B161558">
        <v>260.27999999999997</v>
      </c>
      <c r="C161558">
        <f t="shared" si="5689"/>
        <v>254.15558636157175</v>
      </c>
      <c r="D161558">
        <f t="shared" si="5690"/>
        <v>37.508442414565621</v>
      </c>
    </row>
    <row r="161559" spans="1:4" x14ac:dyDescent="0.45">
      <c r="A161559">
        <v>162387</v>
      </c>
      <c r="B161559">
        <v>260.27999999999997</v>
      </c>
      <c r="C161559">
        <f t="shared" si="5689"/>
        <v>254.15576430566438</v>
      </c>
      <c r="D161559">
        <f t="shared" si="5690"/>
        <v>37.506262839774195</v>
      </c>
    </row>
    <row r="161560" spans="1:4" x14ac:dyDescent="0.45">
      <c r="A161560">
        <v>162388</v>
      </c>
      <c r="B161560">
        <v>260.27999999999997</v>
      </c>
      <c r="C161560">
        <f t="shared" si="5689"/>
        <v>254.15594224711927</v>
      </c>
      <c r="D161560">
        <f t="shared" si="5690"/>
        <v>37.504083360618239</v>
      </c>
    </row>
    <row r="161561" spans="1:4" x14ac:dyDescent="0.45">
      <c r="A161561">
        <v>162389</v>
      </c>
      <c r="B161561">
        <v>260.27999999999997</v>
      </c>
      <c r="C161561">
        <f t="shared" si="5689"/>
        <v>254.1561201859364</v>
      </c>
      <c r="D161561">
        <f t="shared" si="5690"/>
        <v>37.501903977095274</v>
      </c>
    </row>
    <row r="161562" spans="1:4" x14ac:dyDescent="0.45">
      <c r="A161562">
        <v>162390</v>
      </c>
      <c r="B161562">
        <v>260.27999999999997</v>
      </c>
      <c r="C161562">
        <f t="shared" si="5689"/>
        <v>254.15629812211586</v>
      </c>
      <c r="D161562">
        <f t="shared" si="5690"/>
        <v>37.49972468920145</v>
      </c>
    </row>
    <row r="161563" spans="1:4" x14ac:dyDescent="0.45">
      <c r="A161563">
        <v>162391</v>
      </c>
      <c r="B161563">
        <v>260.27999999999997</v>
      </c>
      <c r="C161563">
        <f t="shared" si="5689"/>
        <v>254.15647605565766</v>
      </c>
      <c r="D161563">
        <f t="shared" si="5690"/>
        <v>37.497545496933597</v>
      </c>
    </row>
    <row r="161564" spans="1:4" x14ac:dyDescent="0.45">
      <c r="A161564">
        <v>162392</v>
      </c>
      <c r="B161564">
        <v>260.27999999999997</v>
      </c>
      <c r="C161564">
        <f t="shared" si="5689"/>
        <v>254.15665398656188</v>
      </c>
      <c r="D161564">
        <f t="shared" si="5690"/>
        <v>37.495366400288205</v>
      </c>
    </row>
    <row r="161565" spans="1:4" x14ac:dyDescent="0.45">
      <c r="A161565">
        <v>162393</v>
      </c>
      <c r="B161565">
        <v>260.27999999999997</v>
      </c>
      <c r="C161565">
        <f t="shared" si="5689"/>
        <v>254.1568319148285</v>
      </c>
      <c r="D161565">
        <f t="shared" si="5690"/>
        <v>37.49318739926246</v>
      </c>
    </row>
    <row r="161566" spans="1:4" x14ac:dyDescent="0.45">
      <c r="A161566">
        <v>162394</v>
      </c>
      <c r="B161566">
        <v>260.27999999999997</v>
      </c>
      <c r="C161566">
        <f t="shared" si="5689"/>
        <v>254.15700984045759</v>
      </c>
      <c r="D161566">
        <f t="shared" si="5690"/>
        <v>37.491008493852853</v>
      </c>
    </row>
    <row r="161567" spans="1:4" x14ac:dyDescent="0.45">
      <c r="A161567">
        <v>162395</v>
      </c>
      <c r="B161567">
        <v>260.27999999999997</v>
      </c>
      <c r="C161567">
        <f t="shared" si="5689"/>
        <v>254.1571877634492</v>
      </c>
      <c r="D161567">
        <f t="shared" si="5690"/>
        <v>37.488829684055858</v>
      </c>
    </row>
    <row r="161568" spans="1:4" x14ac:dyDescent="0.45">
      <c r="A161568">
        <v>162396</v>
      </c>
      <c r="B161568">
        <v>260.27999999999997</v>
      </c>
      <c r="C161568">
        <f t="shared" si="5689"/>
        <v>254.15736568380333</v>
      </c>
      <c r="D161568">
        <f t="shared" si="5690"/>
        <v>37.486650969868677</v>
      </c>
    </row>
    <row r="161569" spans="1:4" x14ac:dyDescent="0.45">
      <c r="A161569">
        <v>162397</v>
      </c>
      <c r="B161569">
        <v>260.27999999999997</v>
      </c>
      <c r="C161569">
        <f t="shared" si="5689"/>
        <v>254.15754360152005</v>
      </c>
      <c r="D161569">
        <f t="shared" si="5690"/>
        <v>37.484472351287785</v>
      </c>
    </row>
    <row r="161570" spans="1:4" x14ac:dyDescent="0.45">
      <c r="A161570">
        <v>162398</v>
      </c>
      <c r="B161570">
        <v>260.27999999999997</v>
      </c>
      <c r="C161570">
        <f t="shared" si="5689"/>
        <v>254.15772151659942</v>
      </c>
      <c r="D161570">
        <f t="shared" si="5690"/>
        <v>37.482293828309331</v>
      </c>
    </row>
    <row r="161571" spans="1:4" x14ac:dyDescent="0.45">
      <c r="A161571">
        <v>162399</v>
      </c>
      <c r="B161571">
        <v>260.27999999999997</v>
      </c>
      <c r="C161571">
        <f t="shared" si="5689"/>
        <v>254.15789942904144</v>
      </c>
      <c r="D161571">
        <f t="shared" si="5690"/>
        <v>37.480115400930842</v>
      </c>
    </row>
    <row r="161572" spans="1:4" x14ac:dyDescent="0.45">
      <c r="A161572">
        <v>162400</v>
      </c>
      <c r="B161572">
        <v>260.27999999999997</v>
      </c>
      <c r="C161572">
        <f t="shared" si="5689"/>
        <v>254.15807733884614</v>
      </c>
      <c r="D161572">
        <f t="shared" si="5690"/>
        <v>37.477937069148815</v>
      </c>
    </row>
    <row r="161573" spans="1:4" x14ac:dyDescent="0.45">
      <c r="A161573">
        <v>162401</v>
      </c>
      <c r="B161573">
        <v>260.27999999999997</v>
      </c>
      <c r="C161573">
        <f t="shared" si="5689"/>
        <v>254.1582552460136</v>
      </c>
      <c r="D161573">
        <f t="shared" si="5690"/>
        <v>37.475758832959727</v>
      </c>
    </row>
    <row r="161574" spans="1:4" x14ac:dyDescent="0.45">
      <c r="A161574">
        <v>162402</v>
      </c>
      <c r="B161574">
        <v>260.27999999999997</v>
      </c>
      <c r="C161574">
        <f t="shared" si="5689"/>
        <v>254.15843315054383</v>
      </c>
      <c r="D161574">
        <f t="shared" si="5690"/>
        <v>37.473580692360422</v>
      </c>
    </row>
    <row r="161575" spans="1:4" x14ac:dyDescent="0.45">
      <c r="A161575">
        <v>162403</v>
      </c>
      <c r="B161575">
        <v>260.27999999999997</v>
      </c>
      <c r="C161575">
        <f t="shared" si="5689"/>
        <v>254.15861105243687</v>
      </c>
      <c r="D161575">
        <f t="shared" si="5690"/>
        <v>37.471402647347738</v>
      </c>
    </row>
    <row r="161576" spans="1:4" x14ac:dyDescent="0.45">
      <c r="A161576">
        <v>162404</v>
      </c>
      <c r="B161576">
        <v>260.27999999999997</v>
      </c>
      <c r="C161576">
        <f t="shared" si="5689"/>
        <v>254.1587889516928</v>
      </c>
      <c r="D161576">
        <f t="shared" si="5690"/>
        <v>37.469224697917809</v>
      </c>
    </row>
    <row r="161577" spans="1:4" x14ac:dyDescent="0.45">
      <c r="A161577">
        <v>162405</v>
      </c>
      <c r="B161577">
        <v>260.27999999999997</v>
      </c>
      <c r="C161577">
        <f t="shared" si="5689"/>
        <v>254.15896684831159</v>
      </c>
      <c r="D161577">
        <f t="shared" si="5690"/>
        <v>37.467046844068179</v>
      </c>
    </row>
    <row r="161578" spans="1:4" x14ac:dyDescent="0.45">
      <c r="A161578">
        <v>162406</v>
      </c>
      <c r="B161578">
        <v>260.27999999999997</v>
      </c>
      <c r="C161578">
        <f t="shared" si="5689"/>
        <v>254.15914474229334</v>
      </c>
      <c r="D161578">
        <f t="shared" si="5690"/>
        <v>37.46486908579498</v>
      </c>
    </row>
    <row r="161579" spans="1:4" x14ac:dyDescent="0.45">
      <c r="A161579">
        <v>162407</v>
      </c>
      <c r="B161579">
        <v>260.27999999999997</v>
      </c>
      <c r="C161579">
        <f t="shared" si="5689"/>
        <v>254.15932263363808</v>
      </c>
      <c r="D161579">
        <f t="shared" si="5690"/>
        <v>37.462691423094711</v>
      </c>
    </row>
    <row r="161580" spans="1:4" x14ac:dyDescent="0.45">
      <c r="A161580">
        <v>162408</v>
      </c>
      <c r="B161580">
        <v>260.27999999999997</v>
      </c>
      <c r="C161580">
        <f t="shared" si="5689"/>
        <v>254.15950052234581</v>
      </c>
      <c r="D161580">
        <f t="shared" si="5690"/>
        <v>37.460513855964891</v>
      </c>
    </row>
    <row r="161581" spans="1:4" x14ac:dyDescent="0.45">
      <c r="A161581">
        <v>162409</v>
      </c>
      <c r="B161581">
        <v>260.27999999999997</v>
      </c>
      <c r="C161581">
        <f t="shared" si="5689"/>
        <v>254.1596784084166</v>
      </c>
      <c r="D161581">
        <f t="shared" si="5690"/>
        <v>37.458336384401676</v>
      </c>
    </row>
    <row r="161582" spans="1:4" x14ac:dyDescent="0.45">
      <c r="A161582">
        <v>162410</v>
      </c>
      <c r="B161582">
        <v>260.27999999999997</v>
      </c>
      <c r="C161582">
        <f t="shared" si="5689"/>
        <v>254.15985629185047</v>
      </c>
      <c r="D161582">
        <f t="shared" si="5690"/>
        <v>37.456159008401897</v>
      </c>
    </row>
    <row r="161583" spans="1:4" x14ac:dyDescent="0.45">
      <c r="A161583">
        <v>162411</v>
      </c>
      <c r="B161583">
        <v>260.27999999999997</v>
      </c>
      <c r="C161583">
        <f t="shared" si="5689"/>
        <v>254.1600341726475</v>
      </c>
      <c r="D161583">
        <f t="shared" si="5690"/>
        <v>37.453981727962045</v>
      </c>
    </row>
    <row r="161584" spans="1:4" x14ac:dyDescent="0.45">
      <c r="A161584">
        <v>162412</v>
      </c>
      <c r="B161584">
        <v>260.27999999999997</v>
      </c>
      <c r="C161584">
        <f t="shared" si="5689"/>
        <v>254.16021205080767</v>
      </c>
      <c r="D161584">
        <f t="shared" si="5690"/>
        <v>37.451804543079305</v>
      </c>
    </row>
    <row r="161585" spans="1:4" x14ac:dyDescent="0.45">
      <c r="A161585">
        <v>162413</v>
      </c>
      <c r="B161585">
        <v>260.27999999999997</v>
      </c>
      <c r="C161585">
        <f t="shared" si="5689"/>
        <v>254.16038992633105</v>
      </c>
      <c r="D161585">
        <f t="shared" si="5690"/>
        <v>37.449627453750161</v>
      </c>
    </row>
    <row r="161586" spans="1:4" x14ac:dyDescent="0.45">
      <c r="A161586">
        <v>162414</v>
      </c>
      <c r="B161586">
        <v>260.27999999999997</v>
      </c>
      <c r="C161586">
        <f t="shared" si="5689"/>
        <v>254.16056779921772</v>
      </c>
      <c r="D161586">
        <f t="shared" si="5690"/>
        <v>37.447450459970767</v>
      </c>
    </row>
    <row r="161587" spans="1:4" x14ac:dyDescent="0.45">
      <c r="A161587">
        <v>162415</v>
      </c>
      <c r="B161587">
        <v>260.27999999999997</v>
      </c>
      <c r="C161587">
        <f t="shared" si="5689"/>
        <v>254.16074566946764</v>
      </c>
      <c r="D161587">
        <f t="shared" si="5690"/>
        <v>37.445273561738652</v>
      </c>
    </row>
    <row r="161588" spans="1:4" x14ac:dyDescent="0.45">
      <c r="A161588">
        <v>162416</v>
      </c>
      <c r="B161588">
        <v>260.27999999999997</v>
      </c>
      <c r="C161588">
        <f t="shared" si="5689"/>
        <v>254.16092353708089</v>
      </c>
      <c r="D161588">
        <f t="shared" si="5690"/>
        <v>37.443096759050306</v>
      </c>
    </row>
    <row r="161589" spans="1:4" x14ac:dyDescent="0.45">
      <c r="A161589">
        <v>162417</v>
      </c>
      <c r="B161589">
        <v>260.27999999999997</v>
      </c>
      <c r="C161589">
        <f t="shared" si="5689"/>
        <v>254.16110140205751</v>
      </c>
      <c r="D161589">
        <f t="shared" si="5690"/>
        <v>37.440920051902218</v>
      </c>
    </row>
    <row r="161590" spans="1:4" x14ac:dyDescent="0.45">
      <c r="A161590">
        <v>162418</v>
      </c>
      <c r="B161590">
        <v>260.27999999999997</v>
      </c>
      <c r="C161590">
        <f t="shared" si="5689"/>
        <v>254.16127926439754</v>
      </c>
      <c r="D161590">
        <f t="shared" si="5690"/>
        <v>37.438743440291233</v>
      </c>
    </row>
    <row r="161591" spans="1:4" x14ac:dyDescent="0.45">
      <c r="A161591">
        <v>162419</v>
      </c>
      <c r="B161591">
        <v>260.27999999999997</v>
      </c>
      <c r="C161591">
        <f t="shared" si="5689"/>
        <v>254.16145712410102</v>
      </c>
      <c r="D161591">
        <f t="shared" si="5690"/>
        <v>37.436566924213828</v>
      </c>
    </row>
    <row r="161592" spans="1:4" x14ac:dyDescent="0.45">
      <c r="A161592">
        <v>162420</v>
      </c>
      <c r="B161592">
        <v>260.27999999999997</v>
      </c>
      <c r="C161592">
        <f t="shared" si="5689"/>
        <v>254.16163498116796</v>
      </c>
      <c r="D161592">
        <f t="shared" si="5690"/>
        <v>37.434390503667203</v>
      </c>
    </row>
    <row r="161593" spans="1:4" x14ac:dyDescent="0.45">
      <c r="A161593">
        <v>162421</v>
      </c>
      <c r="B161593">
        <v>260.27999999999997</v>
      </c>
      <c r="C161593">
        <f t="shared" si="5689"/>
        <v>254.16181283559845</v>
      </c>
      <c r="D161593">
        <f t="shared" si="5690"/>
        <v>37.432214178647499</v>
      </c>
    </row>
    <row r="161594" spans="1:4" x14ac:dyDescent="0.45">
      <c r="A161594">
        <v>162422</v>
      </c>
      <c r="B161594">
        <v>260.27999999999997</v>
      </c>
      <c r="C161594">
        <f t="shared" si="5689"/>
        <v>254.16199068739249</v>
      </c>
      <c r="D161594">
        <f t="shared" si="5690"/>
        <v>37.430037949151895</v>
      </c>
    </row>
    <row r="161595" spans="1:4" x14ac:dyDescent="0.45">
      <c r="A161595">
        <v>162423</v>
      </c>
      <c r="B161595">
        <v>260.27999999999997</v>
      </c>
      <c r="C161595">
        <f t="shared" si="5689"/>
        <v>254.16216853655013</v>
      </c>
      <c r="D161595">
        <f t="shared" si="5690"/>
        <v>37.42786181517689</v>
      </c>
    </row>
    <row r="161596" spans="1:4" x14ac:dyDescent="0.45">
      <c r="A161596">
        <v>162424</v>
      </c>
      <c r="B161596">
        <v>260.27999999999997</v>
      </c>
      <c r="C161596">
        <f t="shared" si="5689"/>
        <v>254.16234638307139</v>
      </c>
      <c r="D161596">
        <f t="shared" si="5690"/>
        <v>37.425685776719313</v>
      </c>
    </row>
    <row r="161597" spans="1:4" x14ac:dyDescent="0.45">
      <c r="A161597">
        <v>162425</v>
      </c>
      <c r="B161597">
        <v>260.27999999999997</v>
      </c>
      <c r="C161597">
        <f t="shared" si="5689"/>
        <v>254.16252422695635</v>
      </c>
      <c r="D161597">
        <f t="shared" si="5690"/>
        <v>37.423509833775668</v>
      </c>
    </row>
    <row r="161598" spans="1:4" x14ac:dyDescent="0.45">
      <c r="A161598">
        <v>162426</v>
      </c>
      <c r="B161598">
        <v>260.27999999999997</v>
      </c>
      <c r="C161598">
        <f t="shared" si="5689"/>
        <v>254.16270206820505</v>
      </c>
      <c r="D161598">
        <f t="shared" si="5690"/>
        <v>37.421333986342439</v>
      </c>
    </row>
    <row r="161599" spans="1:4" x14ac:dyDescent="0.45">
      <c r="A161599">
        <v>162427</v>
      </c>
      <c r="B161599">
        <v>260.27999999999997</v>
      </c>
      <c r="C161599">
        <f t="shared" si="5689"/>
        <v>254.16287990681747</v>
      </c>
      <c r="D161599">
        <f t="shared" si="5690"/>
        <v>37.419158234417161</v>
      </c>
    </row>
    <row r="161600" spans="1:4" x14ac:dyDescent="0.45">
      <c r="A161600">
        <v>162428</v>
      </c>
      <c r="B161600">
        <v>260.27999999999997</v>
      </c>
      <c r="C161600">
        <f t="shared" si="5689"/>
        <v>254.16305774279371</v>
      </c>
      <c r="D161600">
        <f t="shared" si="5690"/>
        <v>37.416982577995633</v>
      </c>
    </row>
    <row r="161601" spans="1:4" x14ac:dyDescent="0.45">
      <c r="A161601">
        <v>162429</v>
      </c>
      <c r="B161601">
        <v>260.27999999999997</v>
      </c>
      <c r="C161601">
        <f t="shared" si="5689"/>
        <v>254.16323557613379</v>
      </c>
      <c r="D161601">
        <f t="shared" si="5690"/>
        <v>37.414807017075042</v>
      </c>
    </row>
    <row r="161602" spans="1:4" x14ac:dyDescent="0.45">
      <c r="A161602">
        <v>162430</v>
      </c>
      <c r="B161602">
        <v>260.27999999999997</v>
      </c>
      <c r="C161602">
        <f t="shared" si="5689"/>
        <v>254.16341340683772</v>
      </c>
      <c r="D161602">
        <f t="shared" si="5690"/>
        <v>37.412631551652218</v>
      </c>
    </row>
    <row r="161603" spans="1:4" x14ac:dyDescent="0.45">
      <c r="A161603">
        <v>162431</v>
      </c>
      <c r="B161603">
        <v>260.27999999999997</v>
      </c>
      <c r="C161603">
        <f t="shared" si="5689"/>
        <v>254.16359123490557</v>
      </c>
      <c r="D161603">
        <f t="shared" si="5690"/>
        <v>37.410456181723667</v>
      </c>
    </row>
    <row r="161604" spans="1:4" x14ac:dyDescent="0.45">
      <c r="A161604">
        <v>162432</v>
      </c>
      <c r="B161604">
        <v>260.27999999999997</v>
      </c>
      <c r="C161604">
        <f t="shared" ref="C161604:C161667" si="5691">$H$4 - $I$4*EXP(-A161604/$J$4)</f>
        <v>254.16376906033736</v>
      </c>
      <c r="D161604">
        <f t="shared" ref="D161604:D161667" si="5692">(B161604-C161604)^2</f>
        <v>37.408280907286226</v>
      </c>
    </row>
    <row r="161605" spans="1:4" x14ac:dyDescent="0.45">
      <c r="A161605">
        <v>162433</v>
      </c>
      <c r="B161605">
        <v>260.27999999999997</v>
      </c>
      <c r="C161605">
        <f t="shared" si="5691"/>
        <v>254.16394688313315</v>
      </c>
      <c r="D161605">
        <f t="shared" si="5692"/>
        <v>37.406105728336378</v>
      </c>
    </row>
    <row r="161606" spans="1:4" x14ac:dyDescent="0.45">
      <c r="A161606">
        <v>162434</v>
      </c>
      <c r="B161606">
        <v>260.27999999999997</v>
      </c>
      <c r="C161606">
        <f t="shared" si="5691"/>
        <v>254.164124703293</v>
      </c>
      <c r="D161606">
        <f t="shared" si="5692"/>
        <v>37.40393064487062</v>
      </c>
    </row>
    <row r="161607" spans="1:4" x14ac:dyDescent="0.45">
      <c r="A161607">
        <v>162435</v>
      </c>
      <c r="B161607">
        <v>260.27999999999997</v>
      </c>
      <c r="C161607">
        <f t="shared" si="5691"/>
        <v>254.16430252081688</v>
      </c>
      <c r="D161607">
        <f t="shared" si="5692"/>
        <v>37.401755656886493</v>
      </c>
    </row>
    <row r="161608" spans="1:4" x14ac:dyDescent="0.45">
      <c r="A161608">
        <v>162436</v>
      </c>
      <c r="B161608">
        <v>260.27999999999997</v>
      </c>
      <c r="C161608">
        <f t="shared" si="5691"/>
        <v>254.16448033570489</v>
      </c>
      <c r="D161608">
        <f t="shared" si="5692"/>
        <v>37.399580764379792</v>
      </c>
    </row>
    <row r="161609" spans="1:4" x14ac:dyDescent="0.45">
      <c r="A161609">
        <v>162437</v>
      </c>
      <c r="B161609">
        <v>260.27999999999997</v>
      </c>
      <c r="C161609">
        <f t="shared" si="5691"/>
        <v>254.16465814795703</v>
      </c>
      <c r="D161609">
        <f t="shared" si="5692"/>
        <v>37.397405967348043</v>
      </c>
    </row>
    <row r="161610" spans="1:4" x14ac:dyDescent="0.45">
      <c r="A161610">
        <v>162438</v>
      </c>
      <c r="B161610">
        <v>260.27999999999997</v>
      </c>
      <c r="C161610">
        <f t="shared" si="5691"/>
        <v>254.16483595757339</v>
      </c>
      <c r="D161610">
        <f t="shared" si="5692"/>
        <v>37.395231265787054</v>
      </c>
    </row>
    <row r="161611" spans="1:4" x14ac:dyDescent="0.45">
      <c r="A161611">
        <v>162439</v>
      </c>
      <c r="B161611">
        <v>260.27999999999997</v>
      </c>
      <c r="C161611">
        <f t="shared" si="5691"/>
        <v>254.16501376455395</v>
      </c>
      <c r="D161611">
        <f t="shared" si="5692"/>
        <v>37.393056659694352</v>
      </c>
    </row>
    <row r="161612" spans="1:4" x14ac:dyDescent="0.45">
      <c r="A161612">
        <v>162440</v>
      </c>
      <c r="B161612">
        <v>260.27999999999997</v>
      </c>
      <c r="C161612">
        <f t="shared" si="5691"/>
        <v>254.16519156889876</v>
      </c>
      <c r="D161612">
        <f t="shared" si="5692"/>
        <v>37.390882149066442</v>
      </c>
    </row>
    <row r="161613" spans="1:4" x14ac:dyDescent="0.45">
      <c r="A161613">
        <v>162441</v>
      </c>
      <c r="B161613">
        <v>260.27999999999997</v>
      </c>
      <c r="C161613">
        <f t="shared" si="5691"/>
        <v>254.16536937060792</v>
      </c>
      <c r="D161613">
        <f t="shared" si="5692"/>
        <v>37.388707733899459</v>
      </c>
    </row>
    <row r="161614" spans="1:4" x14ac:dyDescent="0.45">
      <c r="A161614">
        <v>162442</v>
      </c>
      <c r="B161614">
        <v>260.27999999999997</v>
      </c>
      <c r="C161614">
        <f t="shared" si="5691"/>
        <v>254.16554716968139</v>
      </c>
      <c r="D161614">
        <f t="shared" si="5692"/>
        <v>37.386533414190936</v>
      </c>
    </row>
    <row r="161615" spans="1:4" x14ac:dyDescent="0.45">
      <c r="A161615">
        <v>162443</v>
      </c>
      <c r="B161615">
        <v>260.27999999999997</v>
      </c>
      <c r="C161615">
        <f t="shared" si="5691"/>
        <v>254.16572496611926</v>
      </c>
      <c r="D161615">
        <f t="shared" si="5692"/>
        <v>37.38435918993703</v>
      </c>
    </row>
    <row r="161616" spans="1:4" x14ac:dyDescent="0.45">
      <c r="A161616">
        <v>162444</v>
      </c>
      <c r="B161616">
        <v>260.27999999999997</v>
      </c>
      <c r="C161616">
        <f t="shared" si="5691"/>
        <v>254.16590275992152</v>
      </c>
      <c r="D161616">
        <f t="shared" si="5692"/>
        <v>37.382185061134926</v>
      </c>
    </row>
    <row r="161617" spans="1:4" x14ac:dyDescent="0.45">
      <c r="A161617">
        <v>162445</v>
      </c>
      <c r="B161617">
        <v>260.27999999999997</v>
      </c>
      <c r="C161617">
        <f t="shared" si="5691"/>
        <v>254.16608055108827</v>
      </c>
      <c r="D161617">
        <f t="shared" si="5692"/>
        <v>37.380011027780768</v>
      </c>
    </row>
    <row r="161618" spans="1:4" x14ac:dyDescent="0.45">
      <c r="A161618">
        <v>162446</v>
      </c>
      <c r="B161618">
        <v>260.27999999999997</v>
      </c>
      <c r="C161618">
        <f t="shared" si="5691"/>
        <v>254.1662583396195</v>
      </c>
      <c r="D161618">
        <f t="shared" si="5692"/>
        <v>37.37783708987174</v>
      </c>
    </row>
    <row r="161619" spans="1:4" x14ac:dyDescent="0.45">
      <c r="A161619">
        <v>162447</v>
      </c>
      <c r="B161619">
        <v>260.27999999999997</v>
      </c>
      <c r="C161619">
        <f t="shared" si="5691"/>
        <v>254.16643612551528</v>
      </c>
      <c r="D161619">
        <f t="shared" si="5692"/>
        <v>37.37566324740434</v>
      </c>
    </row>
    <row r="161620" spans="1:4" x14ac:dyDescent="0.45">
      <c r="A161620">
        <v>162448</v>
      </c>
      <c r="B161620">
        <v>260.27999999999997</v>
      </c>
      <c r="C161620">
        <f t="shared" si="5691"/>
        <v>254.16661390877564</v>
      </c>
      <c r="D161620">
        <f t="shared" si="5692"/>
        <v>37.373489500375065</v>
      </c>
    </row>
    <row r="161621" spans="1:4" x14ac:dyDescent="0.45">
      <c r="A161621">
        <v>162449</v>
      </c>
      <c r="B161621">
        <v>260.27999999999997</v>
      </c>
      <c r="C161621">
        <f t="shared" si="5691"/>
        <v>254.16679168940061</v>
      </c>
      <c r="D161621">
        <f t="shared" si="5692"/>
        <v>37.371315848781101</v>
      </c>
    </row>
    <row r="161622" spans="1:4" x14ac:dyDescent="0.45">
      <c r="A161622">
        <v>162450</v>
      </c>
      <c r="B161622">
        <v>260.27999999999997</v>
      </c>
      <c r="C161622">
        <f t="shared" si="5691"/>
        <v>254.16696946739023</v>
      </c>
      <c r="D161622">
        <f t="shared" si="5692"/>
        <v>37.369142292618939</v>
      </c>
    </row>
    <row r="161623" spans="1:4" x14ac:dyDescent="0.45">
      <c r="A161623">
        <v>162451</v>
      </c>
      <c r="B161623">
        <v>260.27999999999997</v>
      </c>
      <c r="C161623">
        <f t="shared" si="5691"/>
        <v>254.16714724274456</v>
      </c>
      <c r="D161623">
        <f t="shared" si="5692"/>
        <v>37.366968831885075</v>
      </c>
    </row>
    <row r="161624" spans="1:4" x14ac:dyDescent="0.45">
      <c r="A161624">
        <v>162452</v>
      </c>
      <c r="B161624">
        <v>260.27999999999997</v>
      </c>
      <c r="C161624">
        <f t="shared" si="5691"/>
        <v>254.16732501546363</v>
      </c>
      <c r="D161624">
        <f t="shared" si="5692"/>
        <v>37.364795466576354</v>
      </c>
    </row>
    <row r="161625" spans="1:4" x14ac:dyDescent="0.45">
      <c r="A161625">
        <v>162453</v>
      </c>
      <c r="B161625">
        <v>260.27999999999997</v>
      </c>
      <c r="C161625">
        <f t="shared" si="5691"/>
        <v>254.16750278554744</v>
      </c>
      <c r="D161625">
        <f t="shared" si="5692"/>
        <v>37.362622196689955</v>
      </c>
    </row>
    <row r="161626" spans="1:4" x14ac:dyDescent="0.45">
      <c r="A161626">
        <v>162454</v>
      </c>
      <c r="B161626">
        <v>260.27999999999997</v>
      </c>
      <c r="C161626">
        <f t="shared" si="5691"/>
        <v>254.1676805529961</v>
      </c>
      <c r="D161626">
        <f t="shared" si="5692"/>
        <v>37.360449022221694</v>
      </c>
    </row>
    <row r="161627" spans="1:4" x14ac:dyDescent="0.45">
      <c r="A161627">
        <v>162455</v>
      </c>
      <c r="B161627">
        <v>260.27999999999997</v>
      </c>
      <c r="C161627">
        <f t="shared" si="5691"/>
        <v>254.16785831780959</v>
      </c>
      <c r="D161627">
        <f t="shared" si="5692"/>
        <v>37.35827594316909</v>
      </c>
    </row>
    <row r="161628" spans="1:4" x14ac:dyDescent="0.45">
      <c r="A161628">
        <v>162456</v>
      </c>
      <c r="B161628">
        <v>260.27999999999997</v>
      </c>
      <c r="C161628">
        <f t="shared" si="5691"/>
        <v>254.16803607998796</v>
      </c>
      <c r="D161628">
        <f t="shared" si="5692"/>
        <v>37.356102959528648</v>
      </c>
    </row>
    <row r="161629" spans="1:4" x14ac:dyDescent="0.45">
      <c r="A161629">
        <v>162457</v>
      </c>
      <c r="B161629">
        <v>260.27999999999997</v>
      </c>
      <c r="C161629">
        <f t="shared" si="5691"/>
        <v>254.16821383953129</v>
      </c>
      <c r="D161629">
        <f t="shared" si="5692"/>
        <v>37.353930071296517</v>
      </c>
    </row>
    <row r="161630" spans="1:4" x14ac:dyDescent="0.45">
      <c r="A161630">
        <v>162458</v>
      </c>
      <c r="B161630">
        <v>260.27999999999997</v>
      </c>
      <c r="C161630">
        <f t="shared" si="5691"/>
        <v>254.16839159643956</v>
      </c>
      <c r="D161630">
        <f t="shared" si="5692"/>
        <v>37.351757278470231</v>
      </c>
    </row>
    <row r="161631" spans="1:4" x14ac:dyDescent="0.45">
      <c r="A161631">
        <v>162459</v>
      </c>
      <c r="B161631">
        <v>260.27999999999997</v>
      </c>
      <c r="C161631">
        <f t="shared" si="5691"/>
        <v>254.16856935071283</v>
      </c>
      <c r="D161631">
        <f t="shared" si="5692"/>
        <v>37.34958458104628</v>
      </c>
    </row>
    <row r="161632" spans="1:4" x14ac:dyDescent="0.45">
      <c r="A161632">
        <v>162460</v>
      </c>
      <c r="B161632">
        <v>260.27999999999997</v>
      </c>
      <c r="C161632">
        <f t="shared" si="5691"/>
        <v>254.16874710235118</v>
      </c>
      <c r="D161632">
        <f t="shared" si="5692"/>
        <v>37.347411979020812</v>
      </c>
    </row>
    <row r="161633" spans="1:4" x14ac:dyDescent="0.45">
      <c r="A161633">
        <v>162461</v>
      </c>
      <c r="B161633">
        <v>260.27999999999997</v>
      </c>
      <c r="C161633">
        <f t="shared" si="5691"/>
        <v>254.16892485135457</v>
      </c>
      <c r="D161633">
        <f t="shared" si="5692"/>
        <v>37.34523947239137</v>
      </c>
    </row>
    <row r="161634" spans="1:4" x14ac:dyDescent="0.45">
      <c r="A161634">
        <v>162462</v>
      </c>
      <c r="B161634">
        <v>260.27999999999997</v>
      </c>
      <c r="C161634">
        <f t="shared" si="5691"/>
        <v>254.16910259772314</v>
      </c>
      <c r="D161634">
        <f t="shared" si="5692"/>
        <v>37.343067061153754</v>
      </c>
    </row>
    <row r="161635" spans="1:4" x14ac:dyDescent="0.45">
      <c r="A161635">
        <v>162463</v>
      </c>
      <c r="B161635">
        <v>260.27999999999997</v>
      </c>
      <c r="C161635">
        <f t="shared" si="5691"/>
        <v>254.16928034145684</v>
      </c>
      <c r="D161635">
        <f t="shared" si="5692"/>
        <v>37.340894745305498</v>
      </c>
    </row>
    <row r="161636" spans="1:4" x14ac:dyDescent="0.45">
      <c r="A161636">
        <v>162464</v>
      </c>
      <c r="B161636">
        <v>260.27999999999997</v>
      </c>
      <c r="C161636">
        <f t="shared" si="5691"/>
        <v>254.16945808255574</v>
      </c>
      <c r="D161636">
        <f t="shared" si="5692"/>
        <v>37.338722524843099</v>
      </c>
    </row>
    <row r="161637" spans="1:4" x14ac:dyDescent="0.45">
      <c r="A161637">
        <v>162465</v>
      </c>
      <c r="B161637">
        <v>260.27999999999997</v>
      </c>
      <c r="C161637">
        <f t="shared" si="5691"/>
        <v>254.16963582101988</v>
      </c>
      <c r="D161637">
        <f t="shared" si="5692"/>
        <v>37.336550399763048</v>
      </c>
    </row>
    <row r="161638" spans="1:4" x14ac:dyDescent="0.45">
      <c r="A161638">
        <v>162466</v>
      </c>
      <c r="B161638">
        <v>260.27999999999997</v>
      </c>
      <c r="C161638">
        <f t="shared" si="5691"/>
        <v>254.16981355684933</v>
      </c>
      <c r="D161638">
        <f t="shared" si="5692"/>
        <v>37.334378370061849</v>
      </c>
    </row>
    <row r="161639" spans="1:4" x14ac:dyDescent="0.45">
      <c r="A161639">
        <v>162467</v>
      </c>
      <c r="B161639">
        <v>260.27999999999997</v>
      </c>
      <c r="C161639">
        <f t="shared" si="5691"/>
        <v>254.16999129004407</v>
      </c>
      <c r="D161639">
        <f t="shared" si="5692"/>
        <v>37.332206435737035</v>
      </c>
    </row>
    <row r="161640" spans="1:4" x14ac:dyDescent="0.45">
      <c r="A161640">
        <v>162468</v>
      </c>
      <c r="B161640">
        <v>260.27999999999997</v>
      </c>
      <c r="C161640">
        <f t="shared" si="5691"/>
        <v>254.17016902060419</v>
      </c>
      <c r="D161640">
        <f t="shared" si="5692"/>
        <v>37.330034596784408</v>
      </c>
    </row>
    <row r="161641" spans="1:4" x14ac:dyDescent="0.45">
      <c r="A161641">
        <v>162469</v>
      </c>
      <c r="B161641">
        <v>260.27999999999997</v>
      </c>
      <c r="C161641">
        <f t="shared" si="5691"/>
        <v>254.17034674852968</v>
      </c>
      <c r="D161641">
        <f t="shared" si="5692"/>
        <v>37.327862853201502</v>
      </c>
    </row>
    <row r="161642" spans="1:4" x14ac:dyDescent="0.45">
      <c r="A161642">
        <v>162470</v>
      </c>
      <c r="B161642">
        <v>260.27999999999997</v>
      </c>
      <c r="C161642">
        <f t="shared" si="5691"/>
        <v>254.17052447382062</v>
      </c>
      <c r="D161642">
        <f t="shared" si="5692"/>
        <v>37.325691204984473</v>
      </c>
    </row>
    <row r="161643" spans="1:4" x14ac:dyDescent="0.45">
      <c r="A161643">
        <v>162471</v>
      </c>
      <c r="B161643">
        <v>260.27999999999997</v>
      </c>
      <c r="C161643">
        <f t="shared" si="5691"/>
        <v>254.17070219647707</v>
      </c>
      <c r="D161643">
        <f t="shared" si="5692"/>
        <v>37.323519652129811</v>
      </c>
    </row>
    <row r="161644" spans="1:4" x14ac:dyDescent="0.45">
      <c r="A161644">
        <v>162472</v>
      </c>
      <c r="B161644">
        <v>260.27999999999997</v>
      </c>
      <c r="C161644">
        <f t="shared" si="5691"/>
        <v>254.17087991649899</v>
      </c>
      <c r="D161644">
        <f t="shared" si="5692"/>
        <v>37.321348194635057</v>
      </c>
    </row>
    <row r="161645" spans="1:4" x14ac:dyDescent="0.45">
      <c r="A161645">
        <v>162473</v>
      </c>
      <c r="B161645">
        <v>260.27999999999997</v>
      </c>
      <c r="C161645">
        <f t="shared" si="5691"/>
        <v>254.17105763388648</v>
      </c>
      <c r="D161645">
        <f t="shared" si="5692"/>
        <v>37.31917683249636</v>
      </c>
    </row>
    <row r="161646" spans="1:4" x14ac:dyDescent="0.45">
      <c r="A161646">
        <v>162474</v>
      </c>
      <c r="B161646">
        <v>260.27999999999997</v>
      </c>
      <c r="C161646">
        <f t="shared" si="5691"/>
        <v>254.17123534863956</v>
      </c>
      <c r="D161646">
        <f t="shared" si="5692"/>
        <v>37.317005565710559</v>
      </c>
    </row>
    <row r="161647" spans="1:4" x14ac:dyDescent="0.45">
      <c r="A161647">
        <v>162475</v>
      </c>
      <c r="B161647">
        <v>260.27999999999997</v>
      </c>
      <c r="C161647">
        <f t="shared" si="5691"/>
        <v>254.17141306075825</v>
      </c>
      <c r="D161647">
        <f t="shared" si="5692"/>
        <v>37.314834394274499</v>
      </c>
    </row>
    <row r="161648" spans="1:4" x14ac:dyDescent="0.45">
      <c r="A161648">
        <v>162476</v>
      </c>
      <c r="B161648">
        <v>260.27999999999997</v>
      </c>
      <c r="C161648">
        <f t="shared" si="5691"/>
        <v>254.17159077024266</v>
      </c>
      <c r="D161648">
        <f t="shared" si="5692"/>
        <v>37.312663318184335</v>
      </c>
    </row>
    <row r="161649" spans="1:4" x14ac:dyDescent="0.45">
      <c r="A161649">
        <v>162477</v>
      </c>
      <c r="B161649">
        <v>260.27999999999997</v>
      </c>
      <c r="C161649">
        <f t="shared" si="5691"/>
        <v>254.17176847709274</v>
      </c>
      <c r="D161649">
        <f t="shared" si="5692"/>
        <v>37.310492337437601</v>
      </c>
    </row>
    <row r="161650" spans="1:4" x14ac:dyDescent="0.45">
      <c r="A161650">
        <v>162478</v>
      </c>
      <c r="B161650">
        <v>260.27999999999997</v>
      </c>
      <c r="C161650">
        <f t="shared" si="5691"/>
        <v>254.17194618130858</v>
      </c>
      <c r="D161650">
        <f t="shared" si="5692"/>
        <v>37.308321452030455</v>
      </c>
    </row>
    <row r="161651" spans="1:4" x14ac:dyDescent="0.45">
      <c r="A161651">
        <v>162479</v>
      </c>
      <c r="B161651">
        <v>260.27999999999997</v>
      </c>
      <c r="C161651">
        <f t="shared" si="5691"/>
        <v>254.17212388289022</v>
      </c>
      <c r="D161651">
        <f t="shared" si="5692"/>
        <v>37.306150661959727</v>
      </c>
    </row>
    <row r="161652" spans="1:4" x14ac:dyDescent="0.45">
      <c r="A161652">
        <v>162480</v>
      </c>
      <c r="B161652">
        <v>260.27999999999997</v>
      </c>
      <c r="C161652">
        <f t="shared" si="5691"/>
        <v>254.17230158183767</v>
      </c>
      <c r="D161652">
        <f t="shared" si="5692"/>
        <v>37.303979967222268</v>
      </c>
    </row>
    <row r="161653" spans="1:4" x14ac:dyDescent="0.45">
      <c r="A161653">
        <v>162481</v>
      </c>
      <c r="B161653">
        <v>260.27999999999997</v>
      </c>
      <c r="C161653">
        <f t="shared" si="5691"/>
        <v>254.172479278151</v>
      </c>
      <c r="D161653">
        <f t="shared" si="5692"/>
        <v>37.301809367814577</v>
      </c>
    </row>
    <row r="161654" spans="1:4" x14ac:dyDescent="0.45">
      <c r="A161654">
        <v>162482</v>
      </c>
      <c r="B161654">
        <v>260.27999999999997</v>
      </c>
      <c r="C161654">
        <f t="shared" si="5691"/>
        <v>254.17265697183024</v>
      </c>
      <c r="D161654">
        <f t="shared" si="5692"/>
        <v>37.299638863733492</v>
      </c>
    </row>
    <row r="161655" spans="1:4" x14ac:dyDescent="0.45">
      <c r="A161655">
        <v>162483</v>
      </c>
      <c r="B161655">
        <v>260.27999999999997</v>
      </c>
      <c r="C161655">
        <f t="shared" si="5691"/>
        <v>254.1728346628754</v>
      </c>
      <c r="D161655">
        <f t="shared" si="5692"/>
        <v>37.297468454975863</v>
      </c>
    </row>
    <row r="161656" spans="1:4" x14ac:dyDescent="0.45">
      <c r="A161656">
        <v>162484</v>
      </c>
      <c r="B161656">
        <v>260.27999999999997</v>
      </c>
      <c r="C161656">
        <f t="shared" si="5691"/>
        <v>254.17301235128656</v>
      </c>
      <c r="D161656">
        <f t="shared" si="5692"/>
        <v>37.29529814153819</v>
      </c>
    </row>
    <row r="161657" spans="1:4" x14ac:dyDescent="0.45">
      <c r="A161657">
        <v>162485</v>
      </c>
      <c r="B161657">
        <v>260.27999999999997</v>
      </c>
      <c r="C161657">
        <f t="shared" si="5691"/>
        <v>254.17319003706373</v>
      </c>
      <c r="D161657">
        <f t="shared" si="5692"/>
        <v>37.293127923417316</v>
      </c>
    </row>
    <row r="161658" spans="1:4" x14ac:dyDescent="0.45">
      <c r="A161658">
        <v>162486</v>
      </c>
      <c r="B161658">
        <v>260.27999999999997</v>
      </c>
      <c r="C161658">
        <f t="shared" si="5691"/>
        <v>254.17336772020698</v>
      </c>
      <c r="D161658">
        <f t="shared" si="5692"/>
        <v>37.290957800609732</v>
      </c>
    </row>
    <row r="161659" spans="1:4" x14ac:dyDescent="0.45">
      <c r="A161659">
        <v>162487</v>
      </c>
      <c r="B161659">
        <v>260.27999999999997</v>
      </c>
      <c r="C161659">
        <f t="shared" si="5691"/>
        <v>254.17354540071634</v>
      </c>
      <c r="D161659">
        <f t="shared" si="5692"/>
        <v>37.288787773112283</v>
      </c>
    </row>
    <row r="161660" spans="1:4" x14ac:dyDescent="0.45">
      <c r="A161660">
        <v>162488</v>
      </c>
      <c r="B161660">
        <v>260.27999999999997</v>
      </c>
      <c r="C161660">
        <f t="shared" si="5691"/>
        <v>254.17372307859182</v>
      </c>
      <c r="D161660">
        <f t="shared" si="5692"/>
        <v>37.286617840921828</v>
      </c>
    </row>
    <row r="161661" spans="1:4" x14ac:dyDescent="0.45">
      <c r="A161661">
        <v>162489</v>
      </c>
      <c r="B161661">
        <v>260.27999999999997</v>
      </c>
      <c r="C161661">
        <f t="shared" si="5691"/>
        <v>254.17390075383346</v>
      </c>
      <c r="D161661">
        <f t="shared" si="5692"/>
        <v>37.284448004035198</v>
      </c>
    </row>
    <row r="161662" spans="1:4" x14ac:dyDescent="0.45">
      <c r="A161662">
        <v>162490</v>
      </c>
      <c r="B161662">
        <v>260.27999999999997</v>
      </c>
      <c r="C161662">
        <f t="shared" si="5691"/>
        <v>254.17407842644135</v>
      </c>
      <c r="D161662">
        <f t="shared" si="5692"/>
        <v>37.28227826244855</v>
      </c>
    </row>
    <row r="161663" spans="1:4" x14ac:dyDescent="0.45">
      <c r="A161663">
        <v>162491</v>
      </c>
      <c r="B161663">
        <v>260.27999999999997</v>
      </c>
      <c r="C161663">
        <f t="shared" si="5691"/>
        <v>254.17425609641549</v>
      </c>
      <c r="D161663">
        <f t="shared" si="5692"/>
        <v>37.280108616159069</v>
      </c>
    </row>
    <row r="161664" spans="1:4" x14ac:dyDescent="0.45">
      <c r="A161664">
        <v>162492</v>
      </c>
      <c r="B161664">
        <v>260.27999999999997</v>
      </c>
      <c r="C161664">
        <f t="shared" si="5691"/>
        <v>254.17443376375593</v>
      </c>
      <c r="D161664">
        <f t="shared" si="5692"/>
        <v>37.277939065163267</v>
      </c>
    </row>
    <row r="161665" spans="1:4" x14ac:dyDescent="0.45">
      <c r="A161665">
        <v>162493</v>
      </c>
      <c r="B161665">
        <v>260.27999999999997</v>
      </c>
      <c r="C161665">
        <f t="shared" si="5691"/>
        <v>254.1746114284627</v>
      </c>
      <c r="D161665">
        <f t="shared" si="5692"/>
        <v>37.275769609457974</v>
      </c>
    </row>
    <row r="161666" spans="1:4" x14ac:dyDescent="0.45">
      <c r="A161666">
        <v>162494</v>
      </c>
      <c r="B161666">
        <v>260.27999999999997</v>
      </c>
      <c r="C161666">
        <f t="shared" si="5691"/>
        <v>254.17478909053582</v>
      </c>
      <c r="D161666">
        <f t="shared" si="5692"/>
        <v>37.273600249040051</v>
      </c>
    </row>
    <row r="161667" spans="1:4" x14ac:dyDescent="0.45">
      <c r="A161667">
        <v>162495</v>
      </c>
      <c r="B161667">
        <v>260.27999999999997</v>
      </c>
      <c r="C161667">
        <f t="shared" si="5691"/>
        <v>254.1749667499754</v>
      </c>
      <c r="D161667">
        <f t="shared" si="5692"/>
        <v>37.271430983905638</v>
      </c>
    </row>
    <row r="161668" spans="1:4" x14ac:dyDescent="0.45">
      <c r="A161668">
        <v>162496</v>
      </c>
      <c r="B161668">
        <v>260.27999999999997</v>
      </c>
      <c r="C161668">
        <f t="shared" ref="C161668:C161731" si="5693">$H$4 - $I$4*EXP(-A161668/$J$4)</f>
        <v>254.17514440678138</v>
      </c>
      <c r="D161668">
        <f t="shared" ref="D161668:D161731" si="5694">(B161668-C161668)^2</f>
        <v>37.269261814052278</v>
      </c>
    </row>
    <row r="161669" spans="1:4" x14ac:dyDescent="0.45">
      <c r="A161669">
        <v>162497</v>
      </c>
      <c r="B161669">
        <v>260.27999999999997</v>
      </c>
      <c r="C161669">
        <f t="shared" si="5693"/>
        <v>254.17532206095387</v>
      </c>
      <c r="D161669">
        <f t="shared" si="5694"/>
        <v>37.267092739476119</v>
      </c>
    </row>
    <row r="161670" spans="1:4" x14ac:dyDescent="0.45">
      <c r="A161670">
        <v>162498</v>
      </c>
      <c r="B161670">
        <v>260.27999999999997</v>
      </c>
      <c r="C161670">
        <f t="shared" si="5693"/>
        <v>254.17549971249292</v>
      </c>
      <c r="D161670">
        <f t="shared" si="5694"/>
        <v>37.264923760173666</v>
      </c>
    </row>
    <row r="161671" spans="1:4" x14ac:dyDescent="0.45">
      <c r="A161671">
        <v>162499</v>
      </c>
      <c r="B161671">
        <v>260.27999999999997</v>
      </c>
      <c r="C161671">
        <f t="shared" si="5693"/>
        <v>254.1756773613985</v>
      </c>
      <c r="D161671">
        <f t="shared" si="5694"/>
        <v>37.262754876142459</v>
      </c>
    </row>
    <row r="161672" spans="1:4" x14ac:dyDescent="0.45">
      <c r="A161672">
        <v>162500</v>
      </c>
      <c r="B161672">
        <v>260.27999999999997</v>
      </c>
      <c r="C161672">
        <f t="shared" si="5693"/>
        <v>254.17585500767072</v>
      </c>
      <c r="D161672">
        <f t="shared" si="5694"/>
        <v>37.2605860873783</v>
      </c>
    </row>
    <row r="161673" spans="1:4" x14ac:dyDescent="0.45">
      <c r="A161673">
        <v>162501</v>
      </c>
      <c r="B161673">
        <v>260.27999999999997</v>
      </c>
      <c r="C161673">
        <f t="shared" si="5693"/>
        <v>254.17603265130955</v>
      </c>
      <c r="D161673">
        <f t="shared" si="5694"/>
        <v>37.25841739387873</v>
      </c>
    </row>
    <row r="161674" spans="1:4" x14ac:dyDescent="0.45">
      <c r="A161674">
        <v>162502</v>
      </c>
      <c r="B161674">
        <v>260.27999999999997</v>
      </c>
      <c r="C161674">
        <f t="shared" si="5693"/>
        <v>254.17621029231509</v>
      </c>
      <c r="D161674">
        <f t="shared" si="5694"/>
        <v>37.256248795639898</v>
      </c>
    </row>
    <row r="161675" spans="1:4" x14ac:dyDescent="0.45">
      <c r="A161675">
        <v>162503</v>
      </c>
      <c r="B161675">
        <v>260.27999999999997</v>
      </c>
      <c r="C161675">
        <f t="shared" si="5693"/>
        <v>254.17638793068735</v>
      </c>
      <c r="D161675">
        <f t="shared" si="5694"/>
        <v>37.254080292658657</v>
      </c>
    </row>
    <row r="161676" spans="1:4" x14ac:dyDescent="0.45">
      <c r="A161676">
        <v>162504</v>
      </c>
      <c r="B161676">
        <v>260.27999999999997</v>
      </c>
      <c r="C161676">
        <f t="shared" si="5693"/>
        <v>254.1765655664264</v>
      </c>
      <c r="D161676">
        <f t="shared" si="5694"/>
        <v>37.251911884931502</v>
      </c>
    </row>
    <row r="161677" spans="1:4" x14ac:dyDescent="0.45">
      <c r="A161677">
        <v>162505</v>
      </c>
      <c r="B161677">
        <v>260.27999999999997</v>
      </c>
      <c r="C161677">
        <f t="shared" si="5693"/>
        <v>254.17674319953221</v>
      </c>
      <c r="D161677">
        <f t="shared" si="5694"/>
        <v>37.249743572455976</v>
      </c>
    </row>
    <row r="161678" spans="1:4" x14ac:dyDescent="0.45">
      <c r="A161678">
        <v>162506</v>
      </c>
      <c r="B161678">
        <v>260.27999999999997</v>
      </c>
      <c r="C161678">
        <f t="shared" si="5693"/>
        <v>254.17692083000489</v>
      </c>
      <c r="D161678">
        <f t="shared" si="5694"/>
        <v>37.24757535522788</v>
      </c>
    </row>
    <row r="161679" spans="1:4" x14ac:dyDescent="0.45">
      <c r="A161679">
        <v>162507</v>
      </c>
      <c r="B161679">
        <v>260.27999999999997</v>
      </c>
      <c r="C161679">
        <f t="shared" si="5693"/>
        <v>254.17709845784444</v>
      </c>
      <c r="D161679">
        <f t="shared" si="5694"/>
        <v>37.245407233244414</v>
      </c>
    </row>
    <row r="161680" spans="1:4" x14ac:dyDescent="0.45">
      <c r="A161680">
        <v>162508</v>
      </c>
      <c r="B161680">
        <v>260.27999999999997</v>
      </c>
      <c r="C161680">
        <f t="shared" si="5693"/>
        <v>254.17727608305091</v>
      </c>
      <c r="D161680">
        <f t="shared" si="5694"/>
        <v>37.243239206502075</v>
      </c>
    </row>
    <row r="161681" spans="1:4" x14ac:dyDescent="0.45">
      <c r="A161681">
        <v>162509</v>
      </c>
      <c r="B161681">
        <v>260.27999999999997</v>
      </c>
      <c r="C161681">
        <f t="shared" si="5693"/>
        <v>254.17745370562437</v>
      </c>
      <c r="D161681">
        <f t="shared" si="5694"/>
        <v>37.241071274997367</v>
      </c>
    </row>
    <row r="161682" spans="1:4" x14ac:dyDescent="0.45">
      <c r="A161682">
        <v>162510</v>
      </c>
      <c r="B161682">
        <v>260.27999999999997</v>
      </c>
      <c r="C161682">
        <f t="shared" si="5693"/>
        <v>254.17763132556479</v>
      </c>
      <c r="D161682">
        <f t="shared" si="5694"/>
        <v>37.238903438727817</v>
      </c>
    </row>
    <row r="161683" spans="1:4" x14ac:dyDescent="0.45">
      <c r="A161683">
        <v>162511</v>
      </c>
      <c r="B161683">
        <v>260.27999999999997</v>
      </c>
      <c r="C161683">
        <f t="shared" si="5693"/>
        <v>254.17780894287228</v>
      </c>
      <c r="D161683">
        <f t="shared" si="5694"/>
        <v>37.236735697689248</v>
      </c>
    </row>
    <row r="161684" spans="1:4" x14ac:dyDescent="0.45">
      <c r="A161684">
        <v>162512</v>
      </c>
      <c r="B161684">
        <v>260.27999999999997</v>
      </c>
      <c r="C161684">
        <f t="shared" si="5693"/>
        <v>254.1779865575468</v>
      </c>
      <c r="D161684">
        <f t="shared" si="5694"/>
        <v>37.234568051879194</v>
      </c>
    </row>
    <row r="161685" spans="1:4" x14ac:dyDescent="0.45">
      <c r="A161685">
        <v>162513</v>
      </c>
      <c r="B161685">
        <v>260.27999999999997</v>
      </c>
      <c r="C161685">
        <f t="shared" si="5693"/>
        <v>254.17816416958846</v>
      </c>
      <c r="D161685">
        <f t="shared" si="5694"/>
        <v>37.232400501293803</v>
      </c>
    </row>
    <row r="161686" spans="1:4" x14ac:dyDescent="0.45">
      <c r="A161686">
        <v>162514</v>
      </c>
      <c r="B161686">
        <v>260.27999999999997</v>
      </c>
      <c r="C161686">
        <f t="shared" si="5693"/>
        <v>254.17834177899729</v>
      </c>
      <c r="D161686">
        <f t="shared" si="5694"/>
        <v>37.230233045929587</v>
      </c>
    </row>
    <row r="161687" spans="1:4" x14ac:dyDescent="0.45">
      <c r="A161687">
        <v>162515</v>
      </c>
      <c r="B161687">
        <v>260.27999999999997</v>
      </c>
      <c r="C161687">
        <f t="shared" si="5693"/>
        <v>254.17851938577331</v>
      </c>
      <c r="D161687">
        <f t="shared" si="5694"/>
        <v>37.228065685783733</v>
      </c>
    </row>
    <row r="161688" spans="1:4" x14ac:dyDescent="0.45">
      <c r="A161688">
        <v>162516</v>
      </c>
      <c r="B161688">
        <v>260.27999999999997</v>
      </c>
      <c r="C161688">
        <f t="shared" si="5693"/>
        <v>254.17869698991655</v>
      </c>
      <c r="D161688">
        <f t="shared" si="5694"/>
        <v>37.225898420853092</v>
      </c>
    </row>
    <row r="161689" spans="1:4" x14ac:dyDescent="0.45">
      <c r="A161689">
        <v>162517</v>
      </c>
      <c r="B161689">
        <v>260.27999999999997</v>
      </c>
      <c r="C161689">
        <f t="shared" si="5693"/>
        <v>254.17887459142705</v>
      </c>
      <c r="D161689">
        <f t="shared" si="5694"/>
        <v>37.223731251134154</v>
      </c>
    </row>
    <row r="161690" spans="1:4" x14ac:dyDescent="0.45">
      <c r="A161690">
        <v>162518</v>
      </c>
      <c r="B161690">
        <v>260.27999999999997</v>
      </c>
      <c r="C161690">
        <f t="shared" si="5693"/>
        <v>254.17905219030487</v>
      </c>
      <c r="D161690">
        <f t="shared" si="5694"/>
        <v>37.221564176623438</v>
      </c>
    </row>
    <row r="161691" spans="1:4" x14ac:dyDescent="0.45">
      <c r="A161691">
        <v>162519</v>
      </c>
      <c r="B161691">
        <v>260.27999999999997</v>
      </c>
      <c r="C161691">
        <f t="shared" si="5693"/>
        <v>254.17922978655005</v>
      </c>
      <c r="D161691">
        <f t="shared" si="5694"/>
        <v>37.219397197317782</v>
      </c>
    </row>
    <row r="161692" spans="1:4" x14ac:dyDescent="0.45">
      <c r="A161692">
        <v>162520</v>
      </c>
      <c r="B161692">
        <v>260.27999999999997</v>
      </c>
      <c r="C161692">
        <f t="shared" si="5693"/>
        <v>254.17940738016262</v>
      </c>
      <c r="D161692">
        <f t="shared" si="5694"/>
        <v>37.217230313214031</v>
      </c>
    </row>
    <row r="161693" spans="1:4" x14ac:dyDescent="0.45">
      <c r="A161693">
        <v>162521</v>
      </c>
      <c r="B161693">
        <v>260.27999999999997</v>
      </c>
      <c r="C161693">
        <f t="shared" si="5693"/>
        <v>254.17958497114262</v>
      </c>
      <c r="D161693">
        <f t="shared" si="5694"/>
        <v>37.21506352430869</v>
      </c>
    </row>
    <row r="161694" spans="1:4" x14ac:dyDescent="0.45">
      <c r="A161694">
        <v>162522</v>
      </c>
      <c r="B161694">
        <v>260.27999999999997</v>
      </c>
      <c r="C161694">
        <f t="shared" si="5693"/>
        <v>254.17976255949006</v>
      </c>
      <c r="D161694">
        <f t="shared" si="5694"/>
        <v>37.212896830598957</v>
      </c>
    </row>
    <row r="161695" spans="1:4" x14ac:dyDescent="0.45">
      <c r="A161695">
        <v>162523</v>
      </c>
      <c r="B161695">
        <v>260.27999999999997</v>
      </c>
      <c r="C161695">
        <f t="shared" si="5693"/>
        <v>254.17994014520505</v>
      </c>
      <c r="D161695">
        <f t="shared" si="5694"/>
        <v>37.210730232080635</v>
      </c>
    </row>
    <row r="161696" spans="1:4" x14ac:dyDescent="0.45">
      <c r="A161696">
        <v>162524</v>
      </c>
      <c r="B161696">
        <v>260.27999999999997</v>
      </c>
      <c r="C161696">
        <f t="shared" si="5693"/>
        <v>254.18011772828754</v>
      </c>
      <c r="D161696">
        <f t="shared" si="5694"/>
        <v>37.208563728751614</v>
      </c>
    </row>
    <row r="161697" spans="1:4" x14ac:dyDescent="0.45">
      <c r="A161697">
        <v>162525</v>
      </c>
      <c r="B161697">
        <v>260.27999999999997</v>
      </c>
      <c r="C161697">
        <f t="shared" si="5693"/>
        <v>254.18029530873764</v>
      </c>
      <c r="D161697">
        <f t="shared" si="5694"/>
        <v>37.206397320607699</v>
      </c>
    </row>
    <row r="161698" spans="1:4" x14ac:dyDescent="0.45">
      <c r="A161698">
        <v>162526</v>
      </c>
      <c r="B161698">
        <v>260.27999999999997</v>
      </c>
      <c r="C161698">
        <f t="shared" si="5693"/>
        <v>254.18047288655535</v>
      </c>
      <c r="D161698">
        <f t="shared" si="5694"/>
        <v>37.204231007646094</v>
      </c>
    </row>
    <row r="161699" spans="1:4" x14ac:dyDescent="0.45">
      <c r="A161699">
        <v>162527</v>
      </c>
      <c r="B161699">
        <v>260.27999999999997</v>
      </c>
      <c r="C161699">
        <f t="shared" si="5693"/>
        <v>254.18065046174073</v>
      </c>
      <c r="D161699">
        <f t="shared" si="5694"/>
        <v>37.202064789863293</v>
      </c>
    </row>
    <row r="161700" spans="1:4" x14ac:dyDescent="0.45">
      <c r="A161700">
        <v>162528</v>
      </c>
      <c r="B161700">
        <v>260.27999999999997</v>
      </c>
      <c r="C161700">
        <f t="shared" si="5693"/>
        <v>254.18082803429382</v>
      </c>
      <c r="D161700">
        <f t="shared" si="5694"/>
        <v>37.199898667255795</v>
      </c>
    </row>
    <row r="161701" spans="1:4" x14ac:dyDescent="0.45">
      <c r="A161701">
        <v>162529</v>
      </c>
      <c r="B161701">
        <v>260.27999999999997</v>
      </c>
      <c r="C161701">
        <f t="shared" si="5693"/>
        <v>254.18100560421462</v>
      </c>
      <c r="D161701">
        <f t="shared" si="5694"/>
        <v>37.197732639821155</v>
      </c>
    </row>
    <row r="161702" spans="1:4" x14ac:dyDescent="0.45">
      <c r="A161702">
        <v>162530</v>
      </c>
      <c r="B161702">
        <v>260.27999999999997</v>
      </c>
      <c r="C161702">
        <f t="shared" si="5693"/>
        <v>254.18118317150322</v>
      </c>
      <c r="D161702">
        <f t="shared" si="5694"/>
        <v>37.195566707555173</v>
      </c>
    </row>
    <row r="161703" spans="1:4" x14ac:dyDescent="0.45">
      <c r="A161703">
        <v>162531</v>
      </c>
      <c r="B161703">
        <v>260.27999999999997</v>
      </c>
      <c r="C161703">
        <f t="shared" si="5693"/>
        <v>254.18136073615963</v>
      </c>
      <c r="D161703">
        <f t="shared" si="5694"/>
        <v>37.193400870455044</v>
      </c>
    </row>
    <row r="161704" spans="1:4" x14ac:dyDescent="0.45">
      <c r="A161704">
        <v>162532</v>
      </c>
      <c r="B161704">
        <v>260.27999999999997</v>
      </c>
      <c r="C161704">
        <f t="shared" si="5693"/>
        <v>254.18153829818391</v>
      </c>
      <c r="D161704">
        <f t="shared" si="5694"/>
        <v>37.191235128517278</v>
      </c>
    </row>
    <row r="161705" spans="1:4" x14ac:dyDescent="0.45">
      <c r="A161705">
        <v>162533</v>
      </c>
      <c r="B161705">
        <v>260.27999999999997</v>
      </c>
      <c r="C161705">
        <f t="shared" si="5693"/>
        <v>254.18171585757608</v>
      </c>
      <c r="D161705">
        <f t="shared" si="5694"/>
        <v>37.189069481738713</v>
      </c>
    </row>
    <row r="161706" spans="1:4" x14ac:dyDescent="0.45">
      <c r="A161706">
        <v>162534</v>
      </c>
      <c r="B161706">
        <v>260.27999999999997</v>
      </c>
      <c r="C161706">
        <f t="shared" si="5693"/>
        <v>254.1818934143362</v>
      </c>
      <c r="D161706">
        <f t="shared" si="5694"/>
        <v>37.186903930115861</v>
      </c>
    </row>
    <row r="161707" spans="1:4" x14ac:dyDescent="0.45">
      <c r="A161707">
        <v>162535</v>
      </c>
      <c r="B161707">
        <v>260.27999999999997</v>
      </c>
      <c r="C161707">
        <f t="shared" si="5693"/>
        <v>254.18207096846427</v>
      </c>
      <c r="D161707">
        <f t="shared" si="5694"/>
        <v>37.184738473645908</v>
      </c>
    </row>
    <row r="161708" spans="1:4" x14ac:dyDescent="0.45">
      <c r="A161708">
        <v>162536</v>
      </c>
      <c r="B161708">
        <v>260.27999999999997</v>
      </c>
      <c r="C161708">
        <f t="shared" si="5693"/>
        <v>254.18224851996035</v>
      </c>
      <c r="D161708">
        <f t="shared" si="5694"/>
        <v>37.182573112325365</v>
      </c>
    </row>
    <row r="161709" spans="1:4" x14ac:dyDescent="0.45">
      <c r="A161709">
        <v>162537</v>
      </c>
      <c r="B161709">
        <v>260.27999999999997</v>
      </c>
      <c r="C161709">
        <f t="shared" si="5693"/>
        <v>254.1824260688245</v>
      </c>
      <c r="D161709">
        <f t="shared" si="5694"/>
        <v>37.180407846150736</v>
      </c>
    </row>
    <row r="161710" spans="1:4" x14ac:dyDescent="0.45">
      <c r="A161710">
        <v>162538</v>
      </c>
      <c r="B161710">
        <v>260.27999999999997</v>
      </c>
      <c r="C161710">
        <f t="shared" si="5693"/>
        <v>254.18260361505673</v>
      </c>
      <c r="D161710">
        <f t="shared" si="5694"/>
        <v>37.178242675118867</v>
      </c>
    </row>
    <row r="161711" spans="1:4" x14ac:dyDescent="0.45">
      <c r="A161711">
        <v>162539</v>
      </c>
      <c r="B161711">
        <v>260.27999999999997</v>
      </c>
      <c r="C161711">
        <f t="shared" si="5693"/>
        <v>254.18278115865709</v>
      </c>
      <c r="D161711">
        <f t="shared" si="5694"/>
        <v>37.176077599226609</v>
      </c>
    </row>
    <row r="161712" spans="1:4" x14ac:dyDescent="0.45">
      <c r="A161712">
        <v>162540</v>
      </c>
      <c r="B161712">
        <v>260.27999999999997</v>
      </c>
      <c r="C161712">
        <f t="shared" si="5693"/>
        <v>254.18295869962563</v>
      </c>
      <c r="D161712">
        <f t="shared" si="5694"/>
        <v>37.17391261847046</v>
      </c>
    </row>
    <row r="161713" spans="1:4" x14ac:dyDescent="0.45">
      <c r="A161713">
        <v>162541</v>
      </c>
      <c r="B161713">
        <v>260.27999999999997</v>
      </c>
      <c r="C161713">
        <f t="shared" si="5693"/>
        <v>254.18313623796237</v>
      </c>
      <c r="D161713">
        <f t="shared" si="5694"/>
        <v>37.17174773284728</v>
      </c>
    </row>
    <row r="161714" spans="1:4" x14ac:dyDescent="0.45">
      <c r="A161714">
        <v>162542</v>
      </c>
      <c r="B161714">
        <v>260.27999999999997</v>
      </c>
      <c r="C161714">
        <f t="shared" si="5693"/>
        <v>254.18331377366738</v>
      </c>
      <c r="D161714">
        <f t="shared" si="5694"/>
        <v>37.169582942353564</v>
      </c>
    </row>
    <row r="161715" spans="1:4" x14ac:dyDescent="0.45">
      <c r="A161715">
        <v>162543</v>
      </c>
      <c r="B161715">
        <v>260.27999999999997</v>
      </c>
      <c r="C161715">
        <f t="shared" si="5693"/>
        <v>254.18349130674065</v>
      </c>
      <c r="D161715">
        <f t="shared" si="5694"/>
        <v>37.167418246986507</v>
      </c>
    </row>
    <row r="161716" spans="1:4" x14ac:dyDescent="0.45">
      <c r="A161716">
        <v>162544</v>
      </c>
      <c r="B161716">
        <v>260.27999999999997</v>
      </c>
      <c r="C161716">
        <f t="shared" si="5693"/>
        <v>254.18366883718224</v>
      </c>
      <c r="D161716">
        <f t="shared" si="5694"/>
        <v>37.16525364674262</v>
      </c>
    </row>
    <row r="161717" spans="1:4" x14ac:dyDescent="0.45">
      <c r="A161717">
        <v>162545</v>
      </c>
      <c r="B161717">
        <v>260.27999999999997</v>
      </c>
      <c r="C161717">
        <f t="shared" si="5693"/>
        <v>254.18384636499221</v>
      </c>
      <c r="D161717">
        <f t="shared" si="5694"/>
        <v>37.163089141618407</v>
      </c>
    </row>
    <row r="161718" spans="1:4" x14ac:dyDescent="0.45">
      <c r="A161718">
        <v>162546</v>
      </c>
      <c r="B161718">
        <v>260.27999999999997</v>
      </c>
      <c r="C161718">
        <f t="shared" si="5693"/>
        <v>254.18402389017058</v>
      </c>
      <c r="D161718">
        <f t="shared" si="5694"/>
        <v>37.160924731610713</v>
      </c>
    </row>
    <row r="161719" spans="1:4" x14ac:dyDescent="0.45">
      <c r="A161719">
        <v>162547</v>
      </c>
      <c r="B161719">
        <v>260.27999999999997</v>
      </c>
      <c r="C161719">
        <f t="shared" si="5693"/>
        <v>254.18420141271739</v>
      </c>
      <c r="D161719">
        <f t="shared" si="5694"/>
        <v>37.15876041671639</v>
      </c>
    </row>
    <row r="161720" spans="1:4" x14ac:dyDescent="0.45">
      <c r="A161720">
        <v>162548</v>
      </c>
      <c r="B161720">
        <v>260.27999999999997</v>
      </c>
      <c r="C161720">
        <f t="shared" si="5693"/>
        <v>254.18437893263268</v>
      </c>
      <c r="D161720">
        <f t="shared" si="5694"/>
        <v>37.156596196931936</v>
      </c>
    </row>
    <row r="161721" spans="1:4" x14ac:dyDescent="0.45">
      <c r="A161721">
        <v>162549</v>
      </c>
      <c r="B161721">
        <v>260.27999999999997</v>
      </c>
      <c r="C161721">
        <f t="shared" si="5693"/>
        <v>254.1845564499165</v>
      </c>
      <c r="D161721">
        <f t="shared" si="5694"/>
        <v>37.154432072254217</v>
      </c>
    </row>
    <row r="161722" spans="1:4" x14ac:dyDescent="0.45">
      <c r="A161722">
        <v>162550</v>
      </c>
      <c r="B161722">
        <v>260.27999999999997</v>
      </c>
      <c r="C161722">
        <f t="shared" si="5693"/>
        <v>254.18473396456886</v>
      </c>
      <c r="D161722">
        <f t="shared" si="5694"/>
        <v>37.15226804268007</v>
      </c>
    </row>
    <row r="161723" spans="1:4" x14ac:dyDescent="0.45">
      <c r="A161723">
        <v>162551</v>
      </c>
      <c r="B161723">
        <v>260.27999999999997</v>
      </c>
      <c r="C161723">
        <f t="shared" si="5693"/>
        <v>254.18491147658983</v>
      </c>
      <c r="D161723">
        <f t="shared" si="5694"/>
        <v>37.150104108206008</v>
      </c>
    </row>
    <row r="161724" spans="1:4" x14ac:dyDescent="0.45">
      <c r="A161724">
        <v>162552</v>
      </c>
      <c r="B161724">
        <v>260.27999999999997</v>
      </c>
      <c r="C161724">
        <f t="shared" si="5693"/>
        <v>254.18508898597943</v>
      </c>
      <c r="D161724">
        <f t="shared" si="5694"/>
        <v>37.147940268828876</v>
      </c>
    </row>
    <row r="161725" spans="1:4" x14ac:dyDescent="0.45">
      <c r="A161725">
        <v>162553</v>
      </c>
      <c r="B161725">
        <v>260.27999999999997</v>
      </c>
      <c r="C161725">
        <f t="shared" si="5693"/>
        <v>254.18526649273772</v>
      </c>
      <c r="D161725">
        <f t="shared" si="5694"/>
        <v>37.145776524545184</v>
      </c>
    </row>
    <row r="161726" spans="1:4" x14ac:dyDescent="0.45">
      <c r="A161726">
        <v>162554</v>
      </c>
      <c r="B161726">
        <v>260.27999999999997</v>
      </c>
      <c r="C161726">
        <f t="shared" si="5693"/>
        <v>254.18544399686473</v>
      </c>
      <c r="D161726">
        <f t="shared" si="5694"/>
        <v>37.143612875351778</v>
      </c>
    </row>
    <row r="161727" spans="1:4" x14ac:dyDescent="0.45">
      <c r="A161727">
        <v>162555</v>
      </c>
      <c r="B161727">
        <v>260.27999999999997</v>
      </c>
      <c r="C161727">
        <f t="shared" si="5693"/>
        <v>254.18562149836046</v>
      </c>
      <c r="D161727">
        <f t="shared" si="5694"/>
        <v>37.141449321245851</v>
      </c>
    </row>
    <row r="161728" spans="1:4" x14ac:dyDescent="0.45">
      <c r="A161728">
        <v>162556</v>
      </c>
      <c r="B161728">
        <v>260.27999999999997</v>
      </c>
      <c r="C161728">
        <f t="shared" si="5693"/>
        <v>254.18579899722502</v>
      </c>
      <c r="D161728">
        <f t="shared" si="5694"/>
        <v>37.139285862223225</v>
      </c>
    </row>
    <row r="161729" spans="1:4" x14ac:dyDescent="0.45">
      <c r="A161729">
        <v>162557</v>
      </c>
      <c r="B161729">
        <v>260.27999999999997</v>
      </c>
      <c r="C161729">
        <f t="shared" si="5693"/>
        <v>254.18597649345841</v>
      </c>
      <c r="D161729">
        <f t="shared" si="5694"/>
        <v>37.137122498281101</v>
      </c>
    </row>
    <row r="161730" spans="1:4" x14ac:dyDescent="0.45">
      <c r="A161730">
        <v>162558</v>
      </c>
      <c r="B161730">
        <v>260.27999999999997</v>
      </c>
      <c r="C161730">
        <f t="shared" si="5693"/>
        <v>254.18615398706064</v>
      </c>
      <c r="D161730">
        <f t="shared" si="5694"/>
        <v>37.134959229416665</v>
      </c>
    </row>
    <row r="161731" spans="1:4" x14ac:dyDescent="0.45">
      <c r="A161731">
        <v>162559</v>
      </c>
      <c r="B161731">
        <v>260.27999999999997</v>
      </c>
      <c r="C161731">
        <f t="shared" si="5693"/>
        <v>254.1863314780318</v>
      </c>
      <c r="D161731">
        <f t="shared" si="5694"/>
        <v>37.132796055625732</v>
      </c>
    </row>
    <row r="161732" spans="1:4" x14ac:dyDescent="0.45">
      <c r="A161732">
        <v>162560</v>
      </c>
      <c r="B161732">
        <v>260.27999999999997</v>
      </c>
      <c r="C161732">
        <f t="shared" ref="C161732:C161795" si="5695">$H$4 - $I$4*EXP(-A161732/$J$4)</f>
        <v>254.18650896637192</v>
      </c>
      <c r="D161732">
        <f t="shared" ref="D161732:D161795" si="5696">(B161732-C161732)^2</f>
        <v>37.130632976905503</v>
      </c>
    </row>
    <row r="161733" spans="1:4" x14ac:dyDescent="0.45">
      <c r="A161733">
        <v>162561</v>
      </c>
      <c r="B161733">
        <v>260.27999999999997</v>
      </c>
      <c r="C161733">
        <f t="shared" si="5695"/>
        <v>254.18668645208101</v>
      </c>
      <c r="D161733">
        <f t="shared" si="5696"/>
        <v>37.128469993252835</v>
      </c>
    </row>
    <row r="161734" spans="1:4" x14ac:dyDescent="0.45">
      <c r="A161734">
        <v>162562</v>
      </c>
      <c r="B161734">
        <v>260.27999999999997</v>
      </c>
      <c r="C161734">
        <f t="shared" si="5695"/>
        <v>254.18686393515912</v>
      </c>
      <c r="D161734">
        <f t="shared" si="5696"/>
        <v>37.126307104664221</v>
      </c>
    </row>
    <row r="161735" spans="1:4" x14ac:dyDescent="0.45">
      <c r="A161735">
        <v>162563</v>
      </c>
      <c r="B161735">
        <v>260.27999999999997</v>
      </c>
      <c r="C161735">
        <f t="shared" si="5695"/>
        <v>254.18704141560633</v>
      </c>
      <c r="D161735">
        <f t="shared" si="5696"/>
        <v>37.124144311136178</v>
      </c>
    </row>
    <row r="161736" spans="1:4" x14ac:dyDescent="0.45">
      <c r="A161736">
        <v>162564</v>
      </c>
      <c r="B161736">
        <v>260.27999999999997</v>
      </c>
      <c r="C161736">
        <f t="shared" si="5695"/>
        <v>254.18721889342262</v>
      </c>
      <c r="D161736">
        <f t="shared" si="5696"/>
        <v>37.121981612665898</v>
      </c>
    </row>
    <row r="161737" spans="1:4" x14ac:dyDescent="0.45">
      <c r="A161737">
        <v>162565</v>
      </c>
      <c r="B161737">
        <v>260.27999999999997</v>
      </c>
      <c r="C161737">
        <f t="shared" si="5695"/>
        <v>254.18739636860806</v>
      </c>
      <c r="D161737">
        <f t="shared" si="5696"/>
        <v>37.119819009249888</v>
      </c>
    </row>
    <row r="161738" spans="1:4" x14ac:dyDescent="0.45">
      <c r="A161738">
        <v>162566</v>
      </c>
      <c r="B161738">
        <v>260.27999999999997</v>
      </c>
      <c r="C161738">
        <f t="shared" si="5695"/>
        <v>254.1875738411627</v>
      </c>
      <c r="D161738">
        <f t="shared" si="5696"/>
        <v>37.117656500884657</v>
      </c>
    </row>
    <row r="161739" spans="1:4" x14ac:dyDescent="0.45">
      <c r="A161739">
        <v>162567</v>
      </c>
      <c r="B161739">
        <v>260.27999999999997</v>
      </c>
      <c r="C161739">
        <f t="shared" si="5695"/>
        <v>254.18775131108654</v>
      </c>
      <c r="D161739">
        <f t="shared" si="5696"/>
        <v>37.115494087567399</v>
      </c>
    </row>
    <row r="161740" spans="1:4" x14ac:dyDescent="0.45">
      <c r="A161740">
        <v>162568</v>
      </c>
      <c r="B161740">
        <v>260.27999999999997</v>
      </c>
      <c r="C161740">
        <f t="shared" si="5695"/>
        <v>254.18792877837964</v>
      </c>
      <c r="D161740">
        <f t="shared" si="5696"/>
        <v>37.113331769294618</v>
      </c>
    </row>
    <row r="161741" spans="1:4" x14ac:dyDescent="0.45">
      <c r="A161741">
        <v>162569</v>
      </c>
      <c r="B161741">
        <v>260.27999999999997</v>
      </c>
      <c r="C161741">
        <f t="shared" si="5695"/>
        <v>254.18810624304206</v>
      </c>
      <c r="D161741">
        <f t="shared" si="5696"/>
        <v>37.111169546062825</v>
      </c>
    </row>
    <row r="161742" spans="1:4" x14ac:dyDescent="0.45">
      <c r="A161742">
        <v>162570</v>
      </c>
      <c r="B161742">
        <v>260.27999999999997</v>
      </c>
      <c r="C161742">
        <f t="shared" si="5695"/>
        <v>254.18828370507379</v>
      </c>
      <c r="D161742">
        <f t="shared" si="5696"/>
        <v>37.109007417869222</v>
      </c>
    </row>
    <row r="161743" spans="1:4" x14ac:dyDescent="0.45">
      <c r="A161743">
        <v>162571</v>
      </c>
      <c r="B161743">
        <v>260.27999999999997</v>
      </c>
      <c r="C161743">
        <f t="shared" si="5695"/>
        <v>254.18846116447492</v>
      </c>
      <c r="D161743">
        <f t="shared" si="5696"/>
        <v>37.10684538470997</v>
      </c>
    </row>
    <row r="161744" spans="1:4" x14ac:dyDescent="0.45">
      <c r="A161744">
        <v>162572</v>
      </c>
      <c r="B161744">
        <v>260.27999999999997</v>
      </c>
      <c r="C161744">
        <f t="shared" si="5695"/>
        <v>254.18863862124547</v>
      </c>
      <c r="D161744">
        <f t="shared" si="5696"/>
        <v>37.104683446581909</v>
      </c>
    </row>
    <row r="161745" spans="1:4" x14ac:dyDescent="0.45">
      <c r="A161745">
        <v>162573</v>
      </c>
      <c r="B161745">
        <v>260.27999999999997</v>
      </c>
      <c r="C161745">
        <f t="shared" si="5695"/>
        <v>254.18881607538546</v>
      </c>
      <c r="D161745">
        <f t="shared" si="5696"/>
        <v>37.102521603482252</v>
      </c>
    </row>
    <row r="161746" spans="1:4" x14ac:dyDescent="0.45">
      <c r="A161746">
        <v>162574</v>
      </c>
      <c r="B161746">
        <v>260.27999999999997</v>
      </c>
      <c r="C161746">
        <f t="shared" si="5695"/>
        <v>254.18899352689496</v>
      </c>
      <c r="D161746">
        <f t="shared" si="5696"/>
        <v>37.100359855407149</v>
      </c>
    </row>
    <row r="161747" spans="1:4" x14ac:dyDescent="0.45">
      <c r="A161747">
        <v>162575</v>
      </c>
      <c r="B161747">
        <v>260.27999999999997</v>
      </c>
      <c r="C161747">
        <f t="shared" si="5695"/>
        <v>254.189170975774</v>
      </c>
      <c r="D161747">
        <f t="shared" si="5696"/>
        <v>37.098198202353458</v>
      </c>
    </row>
    <row r="161748" spans="1:4" x14ac:dyDescent="0.45">
      <c r="A161748">
        <v>162576</v>
      </c>
      <c r="B161748">
        <v>260.27999999999997</v>
      </c>
      <c r="C161748">
        <f t="shared" si="5695"/>
        <v>254.18934842202259</v>
      </c>
      <c r="D161748">
        <f t="shared" si="5696"/>
        <v>37.096036644318382</v>
      </c>
    </row>
    <row r="161749" spans="1:4" x14ac:dyDescent="0.45">
      <c r="A161749">
        <v>162577</v>
      </c>
      <c r="B161749">
        <v>260.27999999999997</v>
      </c>
      <c r="C161749">
        <f t="shared" si="5695"/>
        <v>254.1895258656408</v>
      </c>
      <c r="D161749">
        <f t="shared" si="5696"/>
        <v>37.093875181298074</v>
      </c>
    </row>
    <row r="161750" spans="1:4" x14ac:dyDescent="0.45">
      <c r="A161750">
        <v>162578</v>
      </c>
      <c r="B161750">
        <v>260.27999999999997</v>
      </c>
      <c r="C161750">
        <f t="shared" si="5695"/>
        <v>254.18970330662867</v>
      </c>
      <c r="D161750">
        <f t="shared" si="5696"/>
        <v>37.091713813289395</v>
      </c>
    </row>
    <row r="161751" spans="1:4" x14ac:dyDescent="0.45">
      <c r="A161751">
        <v>162579</v>
      </c>
      <c r="B161751">
        <v>260.27999999999997</v>
      </c>
      <c r="C161751">
        <f t="shared" si="5695"/>
        <v>254.18988074498623</v>
      </c>
      <c r="D161751">
        <f t="shared" si="5696"/>
        <v>37.089552540289191</v>
      </c>
    </row>
    <row r="161752" spans="1:4" x14ac:dyDescent="0.45">
      <c r="A161752">
        <v>162580</v>
      </c>
      <c r="B161752">
        <v>260.27999999999997</v>
      </c>
      <c r="C161752">
        <f t="shared" si="5695"/>
        <v>254.19005818071352</v>
      </c>
      <c r="D161752">
        <f t="shared" si="5696"/>
        <v>37.087391362293978</v>
      </c>
    </row>
    <row r="161753" spans="1:4" x14ac:dyDescent="0.45">
      <c r="A161753">
        <v>162581</v>
      </c>
      <c r="B161753">
        <v>260.27999999999997</v>
      </c>
      <c r="C161753">
        <f t="shared" si="5695"/>
        <v>254.19023561381056</v>
      </c>
      <c r="D161753">
        <f t="shared" si="5696"/>
        <v>37.085230279300944</v>
      </c>
    </row>
    <row r="161754" spans="1:4" x14ac:dyDescent="0.45">
      <c r="A161754">
        <v>162582</v>
      </c>
      <c r="B161754">
        <v>260.27999999999997</v>
      </c>
      <c r="C161754">
        <f t="shared" si="5695"/>
        <v>254.19041304427742</v>
      </c>
      <c r="D161754">
        <f t="shared" si="5696"/>
        <v>37.083069291306266</v>
      </c>
    </row>
    <row r="161755" spans="1:4" x14ac:dyDescent="0.45">
      <c r="A161755">
        <v>162583</v>
      </c>
      <c r="B161755">
        <v>260.27999999999997</v>
      </c>
      <c r="C161755">
        <f t="shared" si="5695"/>
        <v>254.19059047211414</v>
      </c>
      <c r="D161755">
        <f t="shared" si="5696"/>
        <v>37.080908398306782</v>
      </c>
    </row>
    <row r="161756" spans="1:4" x14ac:dyDescent="0.45">
      <c r="A161756">
        <v>162584</v>
      </c>
      <c r="B161756">
        <v>260.27999999999997</v>
      </c>
      <c r="C161756">
        <f t="shared" si="5695"/>
        <v>254.19076789732071</v>
      </c>
      <c r="D161756">
        <f t="shared" si="5696"/>
        <v>37.0787476002997</v>
      </c>
    </row>
    <row r="161757" spans="1:4" x14ac:dyDescent="0.45">
      <c r="A161757">
        <v>162585</v>
      </c>
      <c r="B161757">
        <v>260.27999999999997</v>
      </c>
      <c r="C161757">
        <f t="shared" si="5695"/>
        <v>254.19094531989722</v>
      </c>
      <c r="D161757">
        <f t="shared" si="5696"/>
        <v>37.076586897281182</v>
      </c>
    </row>
    <row r="161758" spans="1:4" x14ac:dyDescent="0.45">
      <c r="A161758">
        <v>162586</v>
      </c>
      <c r="B161758">
        <v>260.27999999999997</v>
      </c>
      <c r="C161758">
        <f t="shared" si="5695"/>
        <v>254.19112273984371</v>
      </c>
      <c r="D161758">
        <f t="shared" si="5696"/>
        <v>37.07442628924808</v>
      </c>
    </row>
    <row r="161759" spans="1:4" x14ac:dyDescent="0.45">
      <c r="A161759">
        <v>162587</v>
      </c>
      <c r="B161759">
        <v>260.27999999999997</v>
      </c>
      <c r="C161759">
        <f t="shared" si="5695"/>
        <v>254.19130015716019</v>
      </c>
      <c r="D161759">
        <f t="shared" si="5696"/>
        <v>37.072265776197248</v>
      </c>
    </row>
    <row r="161760" spans="1:4" x14ac:dyDescent="0.45">
      <c r="A161760">
        <v>162588</v>
      </c>
      <c r="B161760">
        <v>260.27999999999997</v>
      </c>
      <c r="C161760">
        <f t="shared" si="5695"/>
        <v>254.19147757184672</v>
      </c>
      <c r="D161760">
        <f t="shared" si="5696"/>
        <v>37.070105358125204</v>
      </c>
    </row>
    <row r="161761" spans="1:4" x14ac:dyDescent="0.45">
      <c r="A161761">
        <v>162589</v>
      </c>
      <c r="B161761">
        <v>260.27999999999997</v>
      </c>
      <c r="C161761">
        <f t="shared" si="5695"/>
        <v>254.19165498390333</v>
      </c>
      <c r="D161761">
        <f t="shared" si="5696"/>
        <v>37.067945035028785</v>
      </c>
    </row>
    <row r="161762" spans="1:4" x14ac:dyDescent="0.45">
      <c r="A161762">
        <v>162590</v>
      </c>
      <c r="B161762">
        <v>260.27999999999997</v>
      </c>
      <c r="C161762">
        <f t="shared" si="5695"/>
        <v>254.19183239333003</v>
      </c>
      <c r="D161762">
        <f t="shared" si="5696"/>
        <v>37.065784806905199</v>
      </c>
    </row>
    <row r="161763" spans="1:4" x14ac:dyDescent="0.45">
      <c r="A161763">
        <v>162591</v>
      </c>
      <c r="B161763">
        <v>260.27999999999997</v>
      </c>
      <c r="C161763">
        <f t="shared" si="5695"/>
        <v>254.19200980012693</v>
      </c>
      <c r="D161763">
        <f t="shared" si="5696"/>
        <v>37.063624673750269</v>
      </c>
    </row>
    <row r="161764" spans="1:4" x14ac:dyDescent="0.45">
      <c r="A161764">
        <v>162592</v>
      </c>
      <c r="B161764">
        <v>260.27999999999997</v>
      </c>
      <c r="C161764">
        <f t="shared" si="5695"/>
        <v>254.19218720429399</v>
      </c>
      <c r="D161764">
        <f t="shared" si="5696"/>
        <v>37.061464635561535</v>
      </c>
    </row>
    <row r="161765" spans="1:4" x14ac:dyDescent="0.45">
      <c r="A161765">
        <v>162593</v>
      </c>
      <c r="B161765">
        <v>260.27999999999997</v>
      </c>
      <c r="C161765">
        <f t="shared" si="5695"/>
        <v>254.1923646058313</v>
      </c>
      <c r="D161765">
        <f t="shared" si="5696"/>
        <v>37.059304692335161</v>
      </c>
    </row>
    <row r="161766" spans="1:4" x14ac:dyDescent="0.45">
      <c r="A161766">
        <v>162594</v>
      </c>
      <c r="B161766">
        <v>260.27999999999997</v>
      </c>
      <c r="C161766">
        <f t="shared" si="5695"/>
        <v>254.1925420047389</v>
      </c>
      <c r="D161766">
        <f t="shared" si="5696"/>
        <v>37.057144844067999</v>
      </c>
    </row>
    <row r="161767" spans="1:4" x14ac:dyDescent="0.45">
      <c r="A161767">
        <v>162595</v>
      </c>
      <c r="B161767">
        <v>260.27999999999997</v>
      </c>
      <c r="C161767">
        <f t="shared" si="5695"/>
        <v>254.1927194010168</v>
      </c>
      <c r="D161767">
        <f t="shared" si="5696"/>
        <v>37.054985090756908</v>
      </c>
    </row>
    <row r="161768" spans="1:4" x14ac:dyDescent="0.45">
      <c r="A161768">
        <v>162596</v>
      </c>
      <c r="B161768">
        <v>260.27999999999997</v>
      </c>
      <c r="C161768">
        <f t="shared" si="5695"/>
        <v>254.19289679466505</v>
      </c>
      <c r="D161768">
        <f t="shared" si="5696"/>
        <v>37.052825432398741</v>
      </c>
    </row>
    <row r="161769" spans="1:4" x14ac:dyDescent="0.45">
      <c r="A161769">
        <v>162597</v>
      </c>
      <c r="B161769">
        <v>260.27999999999997</v>
      </c>
      <c r="C161769">
        <f t="shared" si="5695"/>
        <v>254.19307418568371</v>
      </c>
      <c r="D161769">
        <f t="shared" si="5696"/>
        <v>37.050665868989661</v>
      </c>
    </row>
    <row r="161770" spans="1:4" x14ac:dyDescent="0.45">
      <c r="A161770">
        <v>162598</v>
      </c>
      <c r="B161770">
        <v>260.27999999999997</v>
      </c>
      <c r="C161770">
        <f t="shared" si="5695"/>
        <v>254.19325157407278</v>
      </c>
      <c r="D161770">
        <f t="shared" si="5696"/>
        <v>37.048506400527216</v>
      </c>
    </row>
    <row r="161771" spans="1:4" x14ac:dyDescent="0.45">
      <c r="A161771">
        <v>162599</v>
      </c>
      <c r="B161771">
        <v>260.27999999999997</v>
      </c>
      <c r="C161771">
        <f t="shared" si="5695"/>
        <v>254.19342895983232</v>
      </c>
      <c r="D161771">
        <f t="shared" si="5696"/>
        <v>37.04634702700757</v>
      </c>
    </row>
    <row r="161772" spans="1:4" x14ac:dyDescent="0.45">
      <c r="A161772">
        <v>162600</v>
      </c>
      <c r="B161772">
        <v>260.27999999999997</v>
      </c>
      <c r="C161772">
        <f t="shared" si="5695"/>
        <v>254.1936063429624</v>
      </c>
      <c r="D161772">
        <f t="shared" si="5696"/>
        <v>37.044187748427234</v>
      </c>
    </row>
    <row r="161773" spans="1:4" x14ac:dyDescent="0.45">
      <c r="A161773">
        <v>162601</v>
      </c>
      <c r="B161773">
        <v>260.27999999999997</v>
      </c>
      <c r="C161773">
        <f t="shared" si="5695"/>
        <v>254.19378372346299</v>
      </c>
      <c r="D161773">
        <f t="shared" si="5696"/>
        <v>37.042028564783749</v>
      </c>
    </row>
    <row r="161774" spans="1:4" x14ac:dyDescent="0.45">
      <c r="A161774">
        <v>162602</v>
      </c>
      <c r="B161774">
        <v>260.27999999999997</v>
      </c>
      <c r="C161774">
        <f t="shared" si="5695"/>
        <v>254.19396110133417</v>
      </c>
      <c r="D161774">
        <f t="shared" si="5696"/>
        <v>37.039869476073285</v>
      </c>
    </row>
    <row r="161775" spans="1:4" x14ac:dyDescent="0.45">
      <c r="A161775">
        <v>162603</v>
      </c>
      <c r="B161775">
        <v>260.27999999999997</v>
      </c>
      <c r="C161775">
        <f t="shared" si="5695"/>
        <v>254.194138476576</v>
      </c>
      <c r="D161775">
        <f t="shared" si="5696"/>
        <v>37.037710482292354</v>
      </c>
    </row>
    <row r="161776" spans="1:4" x14ac:dyDescent="0.45">
      <c r="A161776">
        <v>162604</v>
      </c>
      <c r="B161776">
        <v>260.27999999999997</v>
      </c>
      <c r="C161776">
        <f t="shared" si="5695"/>
        <v>254.19431584918848</v>
      </c>
      <c r="D161776">
        <f t="shared" si="5696"/>
        <v>37.035551583438142</v>
      </c>
    </row>
    <row r="161777" spans="1:4" x14ac:dyDescent="0.45">
      <c r="A161777">
        <v>162605</v>
      </c>
      <c r="B161777">
        <v>260.27999999999997</v>
      </c>
      <c r="C161777">
        <f t="shared" si="5695"/>
        <v>254.19449321917165</v>
      </c>
      <c r="D161777">
        <f t="shared" si="5696"/>
        <v>37.033392779507523</v>
      </c>
    </row>
    <row r="161778" spans="1:4" x14ac:dyDescent="0.45">
      <c r="A161778">
        <v>162606</v>
      </c>
      <c r="B161778">
        <v>260.27999999999997</v>
      </c>
      <c r="C161778">
        <f t="shared" si="5695"/>
        <v>254.1946705865256</v>
      </c>
      <c r="D161778">
        <f t="shared" si="5696"/>
        <v>37.031234070496311</v>
      </c>
    </row>
    <row r="161779" spans="1:4" x14ac:dyDescent="0.45">
      <c r="A161779">
        <v>162607</v>
      </c>
      <c r="B161779">
        <v>260.27999999999997</v>
      </c>
      <c r="C161779">
        <f t="shared" si="5695"/>
        <v>254.1948479512503</v>
      </c>
      <c r="D161779">
        <f t="shared" si="5696"/>
        <v>37.029075456402396</v>
      </c>
    </row>
    <row r="161780" spans="1:4" x14ac:dyDescent="0.45">
      <c r="A161780">
        <v>162608</v>
      </c>
      <c r="B161780">
        <v>260.27999999999997</v>
      </c>
      <c r="C161780">
        <f t="shared" si="5695"/>
        <v>254.19502531334584</v>
      </c>
      <c r="D161780">
        <f t="shared" si="5696"/>
        <v>37.026916937221593</v>
      </c>
    </row>
    <row r="161781" spans="1:4" x14ac:dyDescent="0.45">
      <c r="A161781">
        <v>162609</v>
      </c>
      <c r="B161781">
        <v>260.27999999999997</v>
      </c>
      <c r="C161781">
        <f t="shared" si="5695"/>
        <v>254.19520267281223</v>
      </c>
      <c r="D161781">
        <f t="shared" si="5696"/>
        <v>37.024758512951109</v>
      </c>
    </row>
    <row r="161782" spans="1:4" x14ac:dyDescent="0.45">
      <c r="A161782">
        <v>162610</v>
      </c>
      <c r="B161782">
        <v>260.27999999999997</v>
      </c>
      <c r="C161782">
        <f t="shared" si="5695"/>
        <v>254.19538002964953</v>
      </c>
      <c r="D161782">
        <f t="shared" si="5696"/>
        <v>37.022600183587457</v>
      </c>
    </row>
    <row r="161783" spans="1:4" x14ac:dyDescent="0.45">
      <c r="A161783">
        <v>162611</v>
      </c>
      <c r="B161783">
        <v>260.27999999999997</v>
      </c>
      <c r="C161783">
        <f t="shared" si="5695"/>
        <v>254.19555738385773</v>
      </c>
      <c r="D161783">
        <f t="shared" si="5696"/>
        <v>37.020441949127829</v>
      </c>
    </row>
    <row r="161784" spans="1:4" x14ac:dyDescent="0.45">
      <c r="A161784">
        <v>162612</v>
      </c>
      <c r="B161784">
        <v>260.27999999999997</v>
      </c>
      <c r="C161784">
        <f t="shared" si="5695"/>
        <v>254.19573473543696</v>
      </c>
      <c r="D161784">
        <f t="shared" si="5696"/>
        <v>37.018283809568061</v>
      </c>
    </row>
    <row r="161785" spans="1:4" x14ac:dyDescent="0.45">
      <c r="A161785">
        <v>162613</v>
      </c>
      <c r="B161785">
        <v>260.27999999999997</v>
      </c>
      <c r="C161785">
        <f t="shared" si="5695"/>
        <v>254.19591208438717</v>
      </c>
      <c r="D161785">
        <f t="shared" si="5696"/>
        <v>37.016125764905688</v>
      </c>
    </row>
    <row r="161786" spans="1:4" x14ac:dyDescent="0.45">
      <c r="A161786">
        <v>162614</v>
      </c>
      <c r="B161786">
        <v>260.27999999999997</v>
      </c>
      <c r="C161786">
        <f t="shared" si="5695"/>
        <v>254.19608943070844</v>
      </c>
      <c r="D161786">
        <f t="shared" si="5696"/>
        <v>37.013967815137221</v>
      </c>
    </row>
    <row r="161787" spans="1:4" x14ac:dyDescent="0.45">
      <c r="A161787">
        <v>162615</v>
      </c>
      <c r="B161787">
        <v>260.27999999999997</v>
      </c>
      <c r="C161787">
        <f t="shared" si="5695"/>
        <v>254.19626677440081</v>
      </c>
      <c r="D161787">
        <f t="shared" si="5696"/>
        <v>37.011809960259171</v>
      </c>
    </row>
    <row r="161788" spans="1:4" x14ac:dyDescent="0.45">
      <c r="A161788">
        <v>162616</v>
      </c>
      <c r="B161788">
        <v>260.27999999999997</v>
      </c>
      <c r="C161788">
        <f t="shared" si="5695"/>
        <v>254.19644411546432</v>
      </c>
      <c r="D161788">
        <f t="shared" si="5696"/>
        <v>37.009652200268405</v>
      </c>
    </row>
    <row r="161789" spans="1:4" x14ac:dyDescent="0.45">
      <c r="A161789">
        <v>162617</v>
      </c>
      <c r="B161789">
        <v>260.27999999999997</v>
      </c>
      <c r="C161789">
        <f t="shared" si="5695"/>
        <v>254.19662145389898</v>
      </c>
      <c r="D161789">
        <f t="shared" si="5696"/>
        <v>37.007494535161776</v>
      </c>
    </row>
    <row r="161790" spans="1:4" x14ac:dyDescent="0.45">
      <c r="A161790">
        <v>162618</v>
      </c>
      <c r="B161790">
        <v>260.27999999999997</v>
      </c>
      <c r="C161790">
        <f t="shared" si="5695"/>
        <v>254.19679878970487</v>
      </c>
      <c r="D161790">
        <f t="shared" si="5696"/>
        <v>37.005336964935786</v>
      </c>
    </row>
    <row r="161791" spans="1:4" x14ac:dyDescent="0.45">
      <c r="A161791">
        <v>162619</v>
      </c>
      <c r="B161791">
        <v>260.27999999999997</v>
      </c>
      <c r="C161791">
        <f t="shared" si="5695"/>
        <v>254.19697612288198</v>
      </c>
      <c r="D161791">
        <f t="shared" si="5696"/>
        <v>37.003179489587644</v>
      </c>
    </row>
    <row r="161792" spans="1:4" x14ac:dyDescent="0.45">
      <c r="A161792">
        <v>162620</v>
      </c>
      <c r="B161792">
        <v>260.27999999999997</v>
      </c>
      <c r="C161792">
        <f t="shared" si="5695"/>
        <v>254.19715345343042</v>
      </c>
      <c r="D161792">
        <f t="shared" si="5696"/>
        <v>37.001022109113173</v>
      </c>
    </row>
    <row r="161793" spans="1:4" x14ac:dyDescent="0.45">
      <c r="A161793">
        <v>162621</v>
      </c>
      <c r="B161793">
        <v>260.27999999999997</v>
      </c>
      <c r="C161793">
        <f t="shared" si="5695"/>
        <v>254.19733078135016</v>
      </c>
      <c r="D161793">
        <f t="shared" si="5696"/>
        <v>36.998864823509919</v>
      </c>
    </row>
    <row r="161794" spans="1:4" x14ac:dyDescent="0.45">
      <c r="A161794">
        <v>162622</v>
      </c>
      <c r="B161794">
        <v>260.27999999999997</v>
      </c>
      <c r="C161794">
        <f t="shared" si="5695"/>
        <v>254.19750810664127</v>
      </c>
      <c r="D161794">
        <f t="shared" si="5696"/>
        <v>36.996707632774388</v>
      </c>
    </row>
    <row r="161795" spans="1:4" x14ac:dyDescent="0.45">
      <c r="A161795">
        <v>162623</v>
      </c>
      <c r="B161795">
        <v>260.27999999999997</v>
      </c>
      <c r="C161795">
        <f t="shared" si="5695"/>
        <v>254.19768542930379</v>
      </c>
      <c r="D161795">
        <f t="shared" si="5696"/>
        <v>36.994550536903105</v>
      </c>
    </row>
    <row r="161796" spans="1:4" x14ac:dyDescent="0.45">
      <c r="A161796">
        <v>162624</v>
      </c>
      <c r="B161796">
        <v>260.27999999999997</v>
      </c>
      <c r="C161796">
        <f t="shared" ref="C161796:C161859" si="5697">$H$4 - $I$4*EXP(-A161796/$J$4)</f>
        <v>254.19786274933776</v>
      </c>
      <c r="D161796">
        <f t="shared" ref="D161796:D161859" si="5698">(B161796-C161796)^2</f>
        <v>36.992393535892916</v>
      </c>
    </row>
    <row r="161797" spans="1:4" x14ac:dyDescent="0.45">
      <c r="A161797">
        <v>162625</v>
      </c>
      <c r="B161797">
        <v>260.27999999999997</v>
      </c>
      <c r="C161797">
        <f t="shared" si="5697"/>
        <v>254.1980400667432</v>
      </c>
      <c r="D161797">
        <f t="shared" si="5698"/>
        <v>36.990236629740686</v>
      </c>
    </row>
    <row r="161798" spans="1:4" x14ac:dyDescent="0.45">
      <c r="A161798">
        <v>162626</v>
      </c>
      <c r="B161798">
        <v>260.27999999999997</v>
      </c>
      <c r="C161798">
        <f t="shared" si="5697"/>
        <v>254.19821738152015</v>
      </c>
      <c r="D161798">
        <f t="shared" si="5698"/>
        <v>36.988079818443268</v>
      </c>
    </row>
    <row r="161799" spans="1:4" x14ac:dyDescent="0.45">
      <c r="A161799">
        <v>162627</v>
      </c>
      <c r="B161799">
        <v>260.27999999999997</v>
      </c>
      <c r="C161799">
        <f t="shared" si="5697"/>
        <v>254.19839469366869</v>
      </c>
      <c r="D161799">
        <f t="shared" si="5698"/>
        <v>36.985923101996825</v>
      </c>
    </row>
    <row r="161800" spans="1:4" x14ac:dyDescent="0.45">
      <c r="A161800">
        <v>162628</v>
      </c>
      <c r="B161800">
        <v>260.27999999999997</v>
      </c>
      <c r="C161800">
        <f t="shared" si="5697"/>
        <v>254.19857200318881</v>
      </c>
      <c r="D161800">
        <f t="shared" si="5698"/>
        <v>36.983766480398572</v>
      </c>
    </row>
    <row r="161801" spans="1:4" x14ac:dyDescent="0.45">
      <c r="A161801">
        <v>162629</v>
      </c>
      <c r="B161801">
        <v>260.27999999999997</v>
      </c>
      <c r="C161801">
        <f t="shared" si="5697"/>
        <v>254.19874931008059</v>
      </c>
      <c r="D161801">
        <f t="shared" si="5698"/>
        <v>36.981609953645012</v>
      </c>
    </row>
    <row r="161802" spans="1:4" x14ac:dyDescent="0.45">
      <c r="A161802">
        <v>162630</v>
      </c>
      <c r="B161802">
        <v>260.27999999999997</v>
      </c>
      <c r="C161802">
        <f t="shared" si="5697"/>
        <v>254.19892661434403</v>
      </c>
      <c r="D161802">
        <f t="shared" si="5698"/>
        <v>36.979453521733006</v>
      </c>
    </row>
    <row r="161803" spans="1:4" x14ac:dyDescent="0.45">
      <c r="A161803">
        <v>162631</v>
      </c>
      <c r="B161803">
        <v>260.27999999999997</v>
      </c>
      <c r="C161803">
        <f t="shared" si="5697"/>
        <v>254.19910391597921</v>
      </c>
      <c r="D161803">
        <f t="shared" si="5698"/>
        <v>36.977297184659072</v>
      </c>
    </row>
    <row r="161804" spans="1:4" x14ac:dyDescent="0.45">
      <c r="A161804">
        <v>162632</v>
      </c>
      <c r="B161804">
        <v>260.27999999999997</v>
      </c>
      <c r="C161804">
        <f t="shared" si="5697"/>
        <v>254.19928121498612</v>
      </c>
      <c r="D161804">
        <f t="shared" si="5698"/>
        <v>36.975140942420403</v>
      </c>
    </row>
    <row r="161805" spans="1:4" x14ac:dyDescent="0.45">
      <c r="A161805">
        <v>162633</v>
      </c>
      <c r="B161805">
        <v>260.27999999999997</v>
      </c>
      <c r="C161805">
        <f t="shared" si="5697"/>
        <v>254.19945851136484</v>
      </c>
      <c r="D161805">
        <f t="shared" si="5698"/>
        <v>36.972984795013176</v>
      </c>
    </row>
    <row r="161806" spans="1:4" x14ac:dyDescent="0.45">
      <c r="A161806">
        <v>162634</v>
      </c>
      <c r="B161806">
        <v>260.27999999999997</v>
      </c>
      <c r="C161806">
        <f t="shared" si="5697"/>
        <v>254.19963580511538</v>
      </c>
      <c r="D161806">
        <f t="shared" si="5698"/>
        <v>36.970828742434591</v>
      </c>
    </row>
    <row r="161807" spans="1:4" x14ac:dyDescent="0.45">
      <c r="A161807">
        <v>162635</v>
      </c>
      <c r="B161807">
        <v>260.27999999999997</v>
      </c>
      <c r="C161807">
        <f t="shared" si="5697"/>
        <v>254.19981309623779</v>
      </c>
      <c r="D161807">
        <f t="shared" si="5698"/>
        <v>36.968672784681161</v>
      </c>
    </row>
    <row r="161808" spans="1:4" x14ac:dyDescent="0.45">
      <c r="A161808">
        <v>162636</v>
      </c>
      <c r="B161808">
        <v>260.27999999999997</v>
      </c>
      <c r="C161808">
        <f t="shared" si="5697"/>
        <v>254.19999038473213</v>
      </c>
      <c r="D161808">
        <f t="shared" si="5698"/>
        <v>36.966516921749395</v>
      </c>
    </row>
    <row r="161809" spans="1:4" x14ac:dyDescent="0.45">
      <c r="A161809">
        <v>162637</v>
      </c>
      <c r="B161809">
        <v>260.27999999999997</v>
      </c>
      <c r="C161809">
        <f t="shared" si="5697"/>
        <v>254.20016767059843</v>
      </c>
      <c r="D161809">
        <f t="shared" si="5698"/>
        <v>36.964361153636162</v>
      </c>
    </row>
    <row r="161810" spans="1:4" x14ac:dyDescent="0.45">
      <c r="A161810">
        <v>162638</v>
      </c>
      <c r="B161810">
        <v>260.27999999999997</v>
      </c>
      <c r="C161810">
        <f t="shared" si="5697"/>
        <v>254.20034495383669</v>
      </c>
      <c r="D161810">
        <f t="shared" si="5698"/>
        <v>36.96220548033866</v>
      </c>
    </row>
    <row r="161811" spans="1:4" x14ac:dyDescent="0.45">
      <c r="A161811">
        <v>162639</v>
      </c>
      <c r="B161811">
        <v>260.27999999999997</v>
      </c>
      <c r="C161811">
        <f t="shared" si="5697"/>
        <v>254.20052223444699</v>
      </c>
      <c r="D161811">
        <f t="shared" si="5698"/>
        <v>36.960049901853054</v>
      </c>
    </row>
    <row r="161812" spans="1:4" x14ac:dyDescent="0.45">
      <c r="A161812">
        <v>162640</v>
      </c>
      <c r="B161812">
        <v>260.27999999999997</v>
      </c>
      <c r="C161812">
        <f t="shared" si="5697"/>
        <v>254.20069951242937</v>
      </c>
      <c r="D161812">
        <f t="shared" si="5698"/>
        <v>36.95789441817621</v>
      </c>
    </row>
    <row r="161813" spans="1:4" x14ac:dyDescent="0.45">
      <c r="A161813">
        <v>162641</v>
      </c>
      <c r="B161813">
        <v>260.27999999999997</v>
      </c>
      <c r="C161813">
        <f t="shared" si="5697"/>
        <v>254.20087678778384</v>
      </c>
      <c r="D161813">
        <f t="shared" si="5698"/>
        <v>36.955739029304979</v>
      </c>
    </row>
    <row r="161814" spans="1:4" x14ac:dyDescent="0.45">
      <c r="A161814">
        <v>162642</v>
      </c>
      <c r="B161814">
        <v>260.27999999999997</v>
      </c>
      <c r="C161814">
        <f t="shared" si="5697"/>
        <v>254.20105406051047</v>
      </c>
      <c r="D161814">
        <f t="shared" si="5698"/>
        <v>36.953583735235888</v>
      </c>
    </row>
    <row r="161815" spans="1:4" x14ac:dyDescent="0.45">
      <c r="A161815">
        <v>162643</v>
      </c>
      <c r="B161815">
        <v>260.27999999999997</v>
      </c>
      <c r="C161815">
        <f t="shared" si="5697"/>
        <v>254.20123133060926</v>
      </c>
      <c r="D161815">
        <f t="shared" si="5698"/>
        <v>36.951428535966123</v>
      </c>
    </row>
    <row r="161816" spans="1:4" x14ac:dyDescent="0.45">
      <c r="A161816">
        <v>162644</v>
      </c>
      <c r="B161816">
        <v>260.27999999999997</v>
      </c>
      <c r="C161816">
        <f t="shared" si="5697"/>
        <v>254.20140859808029</v>
      </c>
      <c r="D161816">
        <f t="shared" si="5698"/>
        <v>36.949273431491875</v>
      </c>
    </row>
    <row r="161817" spans="1:4" x14ac:dyDescent="0.45">
      <c r="A161817">
        <v>162645</v>
      </c>
      <c r="B161817">
        <v>260.27999999999997</v>
      </c>
      <c r="C161817">
        <f t="shared" si="5697"/>
        <v>254.20158586292359</v>
      </c>
      <c r="D161817">
        <f t="shared" si="5698"/>
        <v>36.947118421809982</v>
      </c>
    </row>
    <row r="161818" spans="1:4" x14ac:dyDescent="0.45">
      <c r="A161818">
        <v>162646</v>
      </c>
      <c r="B161818">
        <v>260.27999999999997</v>
      </c>
      <c r="C161818">
        <f t="shared" si="5697"/>
        <v>254.20176312513919</v>
      </c>
      <c r="D161818">
        <f t="shared" si="5698"/>
        <v>36.944963506917318</v>
      </c>
    </row>
    <row r="161819" spans="1:4" x14ac:dyDescent="0.45">
      <c r="A161819">
        <v>162647</v>
      </c>
      <c r="B161819">
        <v>260.27999999999997</v>
      </c>
      <c r="C161819">
        <f t="shared" si="5697"/>
        <v>254.20194038472712</v>
      </c>
      <c r="D161819">
        <f t="shared" si="5698"/>
        <v>36.942808686810736</v>
      </c>
    </row>
    <row r="161820" spans="1:4" x14ac:dyDescent="0.45">
      <c r="A161820">
        <v>162648</v>
      </c>
      <c r="B161820">
        <v>260.27999999999997</v>
      </c>
      <c r="C161820">
        <f t="shared" si="5697"/>
        <v>254.20211764168744</v>
      </c>
      <c r="D161820">
        <f t="shared" si="5698"/>
        <v>36.940653961486753</v>
      </c>
    </row>
    <row r="161821" spans="1:4" x14ac:dyDescent="0.45">
      <c r="A161821">
        <v>162649</v>
      </c>
      <c r="B161821">
        <v>260.27999999999997</v>
      </c>
      <c r="C161821">
        <f t="shared" si="5697"/>
        <v>254.20229489602016</v>
      </c>
      <c r="D161821">
        <f t="shared" si="5698"/>
        <v>36.938499330942228</v>
      </c>
    </row>
    <row r="161822" spans="1:4" x14ac:dyDescent="0.45">
      <c r="A161822">
        <v>162650</v>
      </c>
      <c r="B161822">
        <v>260.27999999999997</v>
      </c>
      <c r="C161822">
        <f t="shared" si="5697"/>
        <v>254.20247214772536</v>
      </c>
      <c r="D161822">
        <f t="shared" si="5698"/>
        <v>36.936344795173675</v>
      </c>
    </row>
    <row r="161823" spans="1:4" x14ac:dyDescent="0.45">
      <c r="A161823">
        <v>162651</v>
      </c>
      <c r="B161823">
        <v>260.27999999999997</v>
      </c>
      <c r="C161823">
        <f t="shared" si="5697"/>
        <v>254.20264939680303</v>
      </c>
      <c r="D161823">
        <f t="shared" si="5698"/>
        <v>36.934190354178305</v>
      </c>
    </row>
    <row r="161824" spans="1:4" x14ac:dyDescent="0.45">
      <c r="A161824">
        <v>162652</v>
      </c>
      <c r="B161824">
        <v>260.27999999999997</v>
      </c>
      <c r="C161824">
        <f t="shared" si="5697"/>
        <v>254.20282664325325</v>
      </c>
      <c r="D161824">
        <f t="shared" si="5698"/>
        <v>36.932036007952277</v>
      </c>
    </row>
    <row r="161825" spans="1:4" x14ac:dyDescent="0.45">
      <c r="A161825">
        <v>162653</v>
      </c>
      <c r="B161825">
        <v>260.27999999999997</v>
      </c>
      <c r="C161825">
        <f t="shared" si="5697"/>
        <v>254.20300388707605</v>
      </c>
      <c r="D161825">
        <f t="shared" si="5698"/>
        <v>36.929881756492456</v>
      </c>
    </row>
    <row r="161826" spans="1:4" x14ac:dyDescent="0.45">
      <c r="A161826">
        <v>162654</v>
      </c>
      <c r="B161826">
        <v>260.27999999999997</v>
      </c>
      <c r="C161826">
        <f t="shared" si="5697"/>
        <v>254.20318112827144</v>
      </c>
      <c r="D161826">
        <f t="shared" si="5698"/>
        <v>36.927727599796057</v>
      </c>
    </row>
    <row r="161827" spans="1:4" x14ac:dyDescent="0.45">
      <c r="A161827">
        <v>162655</v>
      </c>
      <c r="B161827">
        <v>260.27999999999997</v>
      </c>
      <c r="C161827">
        <f t="shared" si="5697"/>
        <v>254.20335836683952</v>
      </c>
      <c r="D161827">
        <f t="shared" si="5698"/>
        <v>36.925573537858888</v>
      </c>
    </row>
    <row r="161828" spans="1:4" x14ac:dyDescent="0.45">
      <c r="A161828">
        <v>162656</v>
      </c>
      <c r="B161828">
        <v>260.27999999999997</v>
      </c>
      <c r="C161828">
        <f t="shared" si="5697"/>
        <v>254.20353560278025</v>
      </c>
      <c r="D161828">
        <f t="shared" si="5698"/>
        <v>36.92341957067886</v>
      </c>
    </row>
    <row r="161829" spans="1:4" x14ac:dyDescent="0.45">
      <c r="A161829">
        <v>162657</v>
      </c>
      <c r="B161829">
        <v>260.27999999999997</v>
      </c>
      <c r="C161829">
        <f t="shared" si="5697"/>
        <v>254.20371283609373</v>
      </c>
      <c r="D161829">
        <f t="shared" si="5698"/>
        <v>36.921265698251787</v>
      </c>
    </row>
    <row r="161830" spans="1:4" x14ac:dyDescent="0.45">
      <c r="A161830">
        <v>162658</v>
      </c>
      <c r="B161830">
        <v>260.27999999999997</v>
      </c>
      <c r="C161830">
        <f t="shared" si="5697"/>
        <v>254.20389006677999</v>
      </c>
      <c r="D161830">
        <f t="shared" si="5698"/>
        <v>36.919111920574537</v>
      </c>
    </row>
    <row r="161831" spans="1:4" x14ac:dyDescent="0.45">
      <c r="A161831">
        <v>162659</v>
      </c>
      <c r="B161831">
        <v>260.27999999999997</v>
      </c>
      <c r="C161831">
        <f t="shared" si="5697"/>
        <v>254.20406729483904</v>
      </c>
      <c r="D161831">
        <f t="shared" si="5698"/>
        <v>36.916958237644309</v>
      </c>
    </row>
    <row r="161832" spans="1:4" x14ac:dyDescent="0.45">
      <c r="A161832">
        <v>162660</v>
      </c>
      <c r="B161832">
        <v>260.27999999999997</v>
      </c>
      <c r="C161832">
        <f t="shared" si="5697"/>
        <v>254.20424452027095</v>
      </c>
      <c r="D161832">
        <f t="shared" si="5698"/>
        <v>36.914804649457281</v>
      </c>
    </row>
    <row r="161833" spans="1:4" x14ac:dyDescent="0.45">
      <c r="A161833">
        <v>162661</v>
      </c>
      <c r="B161833">
        <v>260.27999999999997</v>
      </c>
      <c r="C161833">
        <f t="shared" si="5697"/>
        <v>254.20442174307573</v>
      </c>
      <c r="D161833">
        <f t="shared" si="5698"/>
        <v>36.912651156010654</v>
      </c>
    </row>
    <row r="161834" spans="1:4" x14ac:dyDescent="0.45">
      <c r="A161834">
        <v>162662</v>
      </c>
      <c r="B161834">
        <v>260.27999999999997</v>
      </c>
      <c r="C161834">
        <f t="shared" si="5697"/>
        <v>254.20459896325343</v>
      </c>
      <c r="D161834">
        <f t="shared" si="5698"/>
        <v>36.910497757300945</v>
      </c>
    </row>
    <row r="161835" spans="1:4" x14ac:dyDescent="0.45">
      <c r="A161835">
        <v>162663</v>
      </c>
      <c r="B161835">
        <v>260.27999999999997</v>
      </c>
      <c r="C161835">
        <f t="shared" si="5697"/>
        <v>254.20477618080412</v>
      </c>
      <c r="D161835">
        <f t="shared" si="5698"/>
        <v>36.908344453324673</v>
      </c>
    </row>
    <row r="161836" spans="1:4" x14ac:dyDescent="0.45">
      <c r="A161836">
        <v>162664</v>
      </c>
      <c r="B161836">
        <v>260.27999999999997</v>
      </c>
      <c r="C161836">
        <f t="shared" si="5697"/>
        <v>254.20495339572778</v>
      </c>
      <c r="D161836">
        <f t="shared" si="5698"/>
        <v>36.906191244079046</v>
      </c>
    </row>
    <row r="161837" spans="1:4" x14ac:dyDescent="0.45">
      <c r="A161837">
        <v>162665</v>
      </c>
      <c r="B161837">
        <v>260.27999999999997</v>
      </c>
      <c r="C161837">
        <f t="shared" si="5697"/>
        <v>254.20513060802452</v>
      </c>
      <c r="D161837">
        <f t="shared" si="5698"/>
        <v>36.904038129560227</v>
      </c>
    </row>
    <row r="161838" spans="1:4" x14ac:dyDescent="0.45">
      <c r="A161838">
        <v>162666</v>
      </c>
      <c r="B161838">
        <v>260.27999999999997</v>
      </c>
      <c r="C161838">
        <f t="shared" si="5697"/>
        <v>254.20530781769432</v>
      </c>
      <c r="D161838">
        <f t="shared" si="5698"/>
        <v>36.901885109765431</v>
      </c>
    </row>
    <row r="161839" spans="1:4" x14ac:dyDescent="0.45">
      <c r="A161839">
        <v>162667</v>
      </c>
      <c r="B161839">
        <v>260.27999999999997</v>
      </c>
      <c r="C161839">
        <f t="shared" si="5697"/>
        <v>254.20548502473724</v>
      </c>
      <c r="D161839">
        <f t="shared" si="5698"/>
        <v>36.89973218469116</v>
      </c>
    </row>
    <row r="161840" spans="1:4" x14ac:dyDescent="0.45">
      <c r="A161840">
        <v>162668</v>
      </c>
      <c r="B161840">
        <v>260.27999999999997</v>
      </c>
      <c r="C161840">
        <f t="shared" si="5697"/>
        <v>254.20566222915329</v>
      </c>
      <c r="D161840">
        <f t="shared" si="5698"/>
        <v>36.897579354334646</v>
      </c>
    </row>
    <row r="161841" spans="1:4" x14ac:dyDescent="0.45">
      <c r="A161841">
        <v>162669</v>
      </c>
      <c r="B161841">
        <v>260.27999999999997</v>
      </c>
      <c r="C161841">
        <f t="shared" si="5697"/>
        <v>254.20583943094258</v>
      </c>
      <c r="D161841">
        <f t="shared" si="5698"/>
        <v>36.895426618691687</v>
      </c>
    </row>
    <row r="161842" spans="1:4" x14ac:dyDescent="0.45">
      <c r="A161842">
        <v>162670</v>
      </c>
      <c r="B161842">
        <v>260.27999999999997</v>
      </c>
      <c r="C161842">
        <f t="shared" si="5697"/>
        <v>254.2060166301051</v>
      </c>
      <c r="D161842">
        <f t="shared" si="5698"/>
        <v>36.893273977759513</v>
      </c>
    </row>
    <row r="161843" spans="1:4" x14ac:dyDescent="0.45">
      <c r="A161843">
        <v>162671</v>
      </c>
      <c r="B161843">
        <v>260.27999999999997</v>
      </c>
      <c r="C161843">
        <f t="shared" si="5697"/>
        <v>254.20619382664086</v>
      </c>
      <c r="D161843">
        <f t="shared" si="5698"/>
        <v>36.891121431535318</v>
      </c>
    </row>
    <row r="161844" spans="1:4" x14ac:dyDescent="0.45">
      <c r="A161844">
        <v>162672</v>
      </c>
      <c r="B161844">
        <v>260.27999999999997</v>
      </c>
      <c r="C161844">
        <f t="shared" si="5697"/>
        <v>254.20637102054997</v>
      </c>
      <c r="D161844">
        <f t="shared" si="5698"/>
        <v>36.88896898001493</v>
      </c>
    </row>
    <row r="161845" spans="1:4" x14ac:dyDescent="0.45">
      <c r="A161845">
        <v>162673</v>
      </c>
      <c r="B161845">
        <v>260.27999999999997</v>
      </c>
      <c r="C161845">
        <f t="shared" si="5697"/>
        <v>254.20654821183243</v>
      </c>
      <c r="D161845">
        <f t="shared" si="5698"/>
        <v>36.886816623195557</v>
      </c>
    </row>
    <row r="161846" spans="1:4" x14ac:dyDescent="0.45">
      <c r="A161846">
        <v>162674</v>
      </c>
      <c r="B161846">
        <v>260.27999999999997</v>
      </c>
      <c r="C161846">
        <f t="shared" si="5697"/>
        <v>254.20672540048827</v>
      </c>
      <c r="D161846">
        <f t="shared" si="5698"/>
        <v>36.884664361074066</v>
      </c>
    </row>
    <row r="161847" spans="1:4" x14ac:dyDescent="0.45">
      <c r="A161847">
        <v>162675</v>
      </c>
      <c r="B161847">
        <v>260.27999999999997</v>
      </c>
      <c r="C161847">
        <f t="shared" si="5697"/>
        <v>254.20690258651754</v>
      </c>
      <c r="D161847">
        <f t="shared" si="5698"/>
        <v>36.882512193646974</v>
      </c>
    </row>
    <row r="161848" spans="1:4" x14ac:dyDescent="0.45">
      <c r="A161848">
        <v>162676</v>
      </c>
      <c r="B161848">
        <v>260.27999999999997</v>
      </c>
      <c r="C161848">
        <f t="shared" si="5697"/>
        <v>254.20707976992028</v>
      </c>
      <c r="D161848">
        <f t="shared" si="5698"/>
        <v>36.880360120911135</v>
      </c>
    </row>
    <row r="161849" spans="1:4" x14ac:dyDescent="0.45">
      <c r="A161849">
        <v>162677</v>
      </c>
      <c r="B161849">
        <v>260.27999999999997</v>
      </c>
      <c r="C161849">
        <f t="shared" si="5697"/>
        <v>254.20725695069655</v>
      </c>
      <c r="D161849">
        <f t="shared" si="5698"/>
        <v>36.878208142863073</v>
      </c>
    </row>
    <row r="161850" spans="1:4" x14ac:dyDescent="0.45">
      <c r="A161850">
        <v>162678</v>
      </c>
      <c r="B161850">
        <v>260.27999999999997</v>
      </c>
      <c r="C161850">
        <f t="shared" si="5697"/>
        <v>254.20743412884633</v>
      </c>
      <c r="D161850">
        <f t="shared" si="5698"/>
        <v>36.876056259499997</v>
      </c>
    </row>
    <row r="161851" spans="1:4" x14ac:dyDescent="0.45">
      <c r="A161851">
        <v>162679</v>
      </c>
      <c r="B161851">
        <v>260.27999999999997</v>
      </c>
      <c r="C161851">
        <f t="shared" si="5697"/>
        <v>254.20761130436972</v>
      </c>
      <c r="D161851">
        <f t="shared" si="5698"/>
        <v>36.873904470818076</v>
      </c>
    </row>
    <row r="161852" spans="1:4" x14ac:dyDescent="0.45">
      <c r="A161852">
        <v>162680</v>
      </c>
      <c r="B161852">
        <v>260.27999999999997</v>
      </c>
      <c r="C161852">
        <f t="shared" si="5697"/>
        <v>254.20778847726672</v>
      </c>
      <c r="D161852">
        <f t="shared" si="5698"/>
        <v>36.871752776814517</v>
      </c>
    </row>
    <row r="161853" spans="1:4" x14ac:dyDescent="0.45">
      <c r="A161853">
        <v>162681</v>
      </c>
      <c r="B161853">
        <v>260.27999999999997</v>
      </c>
      <c r="C161853">
        <f t="shared" si="5697"/>
        <v>254.20796564753741</v>
      </c>
      <c r="D161853">
        <f t="shared" si="5698"/>
        <v>36.869601177485492</v>
      </c>
    </row>
    <row r="161854" spans="1:4" x14ac:dyDescent="0.45">
      <c r="A161854">
        <v>162682</v>
      </c>
      <c r="B161854">
        <v>260.27999999999997</v>
      </c>
      <c r="C161854">
        <f t="shared" si="5697"/>
        <v>254.20814281518179</v>
      </c>
      <c r="D161854">
        <f t="shared" si="5698"/>
        <v>36.867449672828215</v>
      </c>
    </row>
    <row r="161855" spans="1:4" x14ac:dyDescent="0.45">
      <c r="A161855">
        <v>162683</v>
      </c>
      <c r="B161855">
        <v>260.27999999999997</v>
      </c>
      <c r="C161855">
        <f t="shared" si="5697"/>
        <v>254.20831998019992</v>
      </c>
      <c r="D161855">
        <f t="shared" si="5698"/>
        <v>36.865298262839204</v>
      </c>
    </row>
    <row r="161856" spans="1:4" x14ac:dyDescent="0.45">
      <c r="A161856">
        <v>162684</v>
      </c>
      <c r="B161856">
        <v>260.27999999999997</v>
      </c>
      <c r="C161856">
        <f t="shared" si="5697"/>
        <v>254.2084971425918</v>
      </c>
      <c r="D161856">
        <f t="shared" si="5698"/>
        <v>36.863146947515659</v>
      </c>
    </row>
    <row r="161857" spans="1:4" x14ac:dyDescent="0.45">
      <c r="A161857">
        <v>162685</v>
      </c>
      <c r="B161857">
        <v>260.27999999999997</v>
      </c>
      <c r="C161857">
        <f t="shared" si="5697"/>
        <v>254.20867430235751</v>
      </c>
      <c r="D161857">
        <f t="shared" si="5698"/>
        <v>36.860995726853758</v>
      </c>
    </row>
    <row r="161858" spans="1:4" x14ac:dyDescent="0.45">
      <c r="A161858">
        <v>162686</v>
      </c>
      <c r="B161858">
        <v>260.27999999999997</v>
      </c>
      <c r="C161858">
        <f t="shared" si="5697"/>
        <v>254.20885145949711</v>
      </c>
      <c r="D161858">
        <f t="shared" si="5698"/>
        <v>36.85884460085002</v>
      </c>
    </row>
    <row r="161859" spans="1:4" x14ac:dyDescent="0.45">
      <c r="A161859">
        <v>162687</v>
      </c>
      <c r="B161859">
        <v>260.27999999999997</v>
      </c>
      <c r="C161859">
        <f t="shared" si="5697"/>
        <v>254.20902861401058</v>
      </c>
      <c r="D161859">
        <f t="shared" si="5698"/>
        <v>36.856693569501999</v>
      </c>
    </row>
    <row r="161860" spans="1:4" x14ac:dyDescent="0.45">
      <c r="A161860">
        <v>162688</v>
      </c>
      <c r="B161860">
        <v>260.27999999999997</v>
      </c>
      <c r="C161860">
        <f t="shared" ref="C161860:C161923" si="5699">$H$4 - $I$4*EXP(-A161860/$J$4)</f>
        <v>254.20920576589799</v>
      </c>
      <c r="D161860">
        <f t="shared" ref="D161860:D161923" si="5700">(B161860-C161860)^2</f>
        <v>36.854542632805867</v>
      </c>
    </row>
    <row r="161861" spans="1:4" x14ac:dyDescent="0.45">
      <c r="A161861">
        <v>162689</v>
      </c>
      <c r="B161861">
        <v>260.27999999999997</v>
      </c>
      <c r="C161861">
        <f t="shared" si="5699"/>
        <v>254.20938291515938</v>
      </c>
      <c r="D161861">
        <f t="shared" si="5700"/>
        <v>36.852391790758482</v>
      </c>
    </row>
    <row r="161862" spans="1:4" x14ac:dyDescent="0.45">
      <c r="A161862">
        <v>162690</v>
      </c>
      <c r="B161862">
        <v>260.27999999999997</v>
      </c>
      <c r="C161862">
        <f t="shared" si="5699"/>
        <v>254.2095600617948</v>
      </c>
      <c r="D161862">
        <f t="shared" si="5700"/>
        <v>36.850241043356377</v>
      </c>
    </row>
    <row r="161863" spans="1:4" x14ac:dyDescent="0.45">
      <c r="A161863">
        <v>162691</v>
      </c>
      <c r="B161863">
        <v>260.27999999999997</v>
      </c>
      <c r="C161863">
        <f t="shared" si="5699"/>
        <v>254.20973720580426</v>
      </c>
      <c r="D161863">
        <f t="shared" si="5700"/>
        <v>36.848090390596745</v>
      </c>
    </row>
    <row r="161864" spans="1:4" x14ac:dyDescent="0.45">
      <c r="A161864">
        <v>162692</v>
      </c>
      <c r="B161864">
        <v>260.27999999999997</v>
      </c>
      <c r="C161864">
        <f t="shared" si="5699"/>
        <v>254.20991434718781</v>
      </c>
      <c r="D161864">
        <f t="shared" si="5700"/>
        <v>36.84593983247612</v>
      </c>
    </row>
    <row r="161865" spans="1:4" x14ac:dyDescent="0.45">
      <c r="A161865">
        <v>162693</v>
      </c>
      <c r="B161865">
        <v>260.27999999999997</v>
      </c>
      <c r="C161865">
        <f t="shared" si="5699"/>
        <v>254.2100914859455</v>
      </c>
      <c r="D161865">
        <f t="shared" si="5700"/>
        <v>36.843789368991011</v>
      </c>
    </row>
    <row r="161866" spans="1:4" x14ac:dyDescent="0.45">
      <c r="A161866">
        <v>162694</v>
      </c>
      <c r="B161866">
        <v>260.27999999999997</v>
      </c>
      <c r="C161866">
        <f t="shared" si="5699"/>
        <v>254.21026862207734</v>
      </c>
      <c r="D161866">
        <f t="shared" si="5700"/>
        <v>36.841639000138628</v>
      </c>
    </row>
    <row r="161867" spans="1:4" x14ac:dyDescent="0.45">
      <c r="A161867">
        <v>162695</v>
      </c>
      <c r="B161867">
        <v>260.27999999999997</v>
      </c>
      <c r="C161867">
        <f t="shared" si="5699"/>
        <v>254.21044575558341</v>
      </c>
      <c r="D161867">
        <f t="shared" si="5700"/>
        <v>36.839488725915146</v>
      </c>
    </row>
    <row r="161868" spans="1:4" x14ac:dyDescent="0.45">
      <c r="A161868">
        <v>162696</v>
      </c>
      <c r="B161868">
        <v>260.27999999999997</v>
      </c>
      <c r="C161868">
        <f t="shared" si="5699"/>
        <v>254.21062288646371</v>
      </c>
      <c r="D161868">
        <f t="shared" si="5700"/>
        <v>36.837338546317774</v>
      </c>
    </row>
    <row r="161869" spans="1:4" x14ac:dyDescent="0.45">
      <c r="A161869">
        <v>162697</v>
      </c>
      <c r="B161869">
        <v>260.27999999999997</v>
      </c>
      <c r="C161869">
        <f t="shared" si="5699"/>
        <v>254.2108000147183</v>
      </c>
      <c r="D161869">
        <f t="shared" si="5700"/>
        <v>36.83518846134303</v>
      </c>
    </row>
    <row r="161870" spans="1:4" x14ac:dyDescent="0.45">
      <c r="A161870">
        <v>162698</v>
      </c>
      <c r="B161870">
        <v>260.27999999999997</v>
      </c>
      <c r="C161870">
        <f t="shared" si="5699"/>
        <v>254.21097714034724</v>
      </c>
      <c r="D161870">
        <f t="shared" si="5700"/>
        <v>36.833038470987439</v>
      </c>
    </row>
    <row r="161871" spans="1:4" x14ac:dyDescent="0.45">
      <c r="A161871">
        <v>162699</v>
      </c>
      <c r="B161871">
        <v>260.27999999999997</v>
      </c>
      <c r="C161871">
        <f t="shared" si="5699"/>
        <v>254.21115426335052</v>
      </c>
      <c r="D161871">
        <f t="shared" si="5700"/>
        <v>36.83088857524821</v>
      </c>
    </row>
    <row r="161872" spans="1:4" x14ac:dyDescent="0.45">
      <c r="A161872">
        <v>162700</v>
      </c>
      <c r="B161872">
        <v>260.27999999999997</v>
      </c>
      <c r="C161872">
        <f t="shared" si="5699"/>
        <v>254.21133138372824</v>
      </c>
      <c r="D161872">
        <f t="shared" si="5700"/>
        <v>36.828738774121511</v>
      </c>
    </row>
    <row r="161873" spans="1:4" x14ac:dyDescent="0.45">
      <c r="A161873">
        <v>162701</v>
      </c>
      <c r="B161873">
        <v>260.27999999999997</v>
      </c>
      <c r="C161873">
        <f t="shared" si="5699"/>
        <v>254.21150850148035</v>
      </c>
      <c r="D161873">
        <f t="shared" si="5700"/>
        <v>36.826589067604907</v>
      </c>
    </row>
    <row r="161874" spans="1:4" x14ac:dyDescent="0.45">
      <c r="A161874">
        <v>162702</v>
      </c>
      <c r="B161874">
        <v>260.27999999999997</v>
      </c>
      <c r="C161874">
        <f t="shared" si="5699"/>
        <v>254.21168561660699</v>
      </c>
      <c r="D161874">
        <f t="shared" si="5700"/>
        <v>36.824439455694218</v>
      </c>
    </row>
    <row r="161875" spans="1:4" x14ac:dyDescent="0.45">
      <c r="A161875">
        <v>162703</v>
      </c>
      <c r="B161875">
        <v>260.27999999999997</v>
      </c>
      <c r="C161875">
        <f t="shared" si="5699"/>
        <v>254.21186272910811</v>
      </c>
      <c r="D161875">
        <f t="shared" si="5700"/>
        <v>36.822289938387001</v>
      </c>
    </row>
    <row r="161876" spans="1:4" x14ac:dyDescent="0.45">
      <c r="A161876">
        <v>162704</v>
      </c>
      <c r="B161876">
        <v>260.27999999999997</v>
      </c>
      <c r="C161876">
        <f t="shared" si="5699"/>
        <v>254.21203983898383</v>
      </c>
      <c r="D161876">
        <f t="shared" si="5700"/>
        <v>36.820140515679086</v>
      </c>
    </row>
    <row r="161877" spans="1:4" x14ac:dyDescent="0.45">
      <c r="A161877">
        <v>162705</v>
      </c>
      <c r="B161877">
        <v>260.27999999999997</v>
      </c>
      <c r="C161877">
        <f t="shared" si="5699"/>
        <v>254.21221694623412</v>
      </c>
      <c r="D161877">
        <f t="shared" si="5700"/>
        <v>36.817991187568033</v>
      </c>
    </row>
    <row r="161878" spans="1:4" x14ac:dyDescent="0.45">
      <c r="A161878">
        <v>162706</v>
      </c>
      <c r="B161878">
        <v>260.27999999999997</v>
      </c>
      <c r="C161878">
        <f t="shared" si="5699"/>
        <v>254.21239405085905</v>
      </c>
      <c r="D161878">
        <f t="shared" si="5700"/>
        <v>36.815841954050363</v>
      </c>
    </row>
    <row r="161879" spans="1:4" x14ac:dyDescent="0.45">
      <c r="A161879">
        <v>162707</v>
      </c>
      <c r="B161879">
        <v>260.27999999999997</v>
      </c>
      <c r="C161879">
        <f t="shared" si="5699"/>
        <v>254.21257115285866</v>
      </c>
      <c r="D161879">
        <f t="shared" si="5700"/>
        <v>36.813692815122586</v>
      </c>
    </row>
    <row r="161880" spans="1:4" x14ac:dyDescent="0.45">
      <c r="A161880">
        <v>162708</v>
      </c>
      <c r="B161880">
        <v>260.27999999999997</v>
      </c>
      <c r="C161880">
        <f t="shared" si="5699"/>
        <v>254.21274825223298</v>
      </c>
      <c r="D161880">
        <f t="shared" si="5700"/>
        <v>36.811543770781576</v>
      </c>
    </row>
    <row r="161881" spans="1:4" x14ac:dyDescent="0.45">
      <c r="A161881">
        <v>162709</v>
      </c>
      <c r="B161881">
        <v>260.27999999999997</v>
      </c>
      <c r="C161881">
        <f t="shared" si="5699"/>
        <v>254.21292534898205</v>
      </c>
      <c r="D161881">
        <f t="shared" si="5700"/>
        <v>36.809394821024199</v>
      </c>
    </row>
    <row r="161882" spans="1:4" x14ac:dyDescent="0.45">
      <c r="A161882">
        <v>162710</v>
      </c>
      <c r="B161882">
        <v>260.27999999999997</v>
      </c>
      <c r="C161882">
        <f t="shared" si="5699"/>
        <v>254.21310244310592</v>
      </c>
      <c r="D161882">
        <f t="shared" si="5700"/>
        <v>36.807245965846974</v>
      </c>
    </row>
    <row r="161883" spans="1:4" x14ac:dyDescent="0.45">
      <c r="A161883">
        <v>162711</v>
      </c>
      <c r="B161883">
        <v>260.27999999999997</v>
      </c>
      <c r="C161883">
        <f t="shared" si="5699"/>
        <v>254.21327953460465</v>
      </c>
      <c r="D161883">
        <f t="shared" si="5700"/>
        <v>36.805097205246419</v>
      </c>
    </row>
    <row r="161884" spans="1:4" x14ac:dyDescent="0.45">
      <c r="A161884">
        <v>162712</v>
      </c>
      <c r="B161884">
        <v>260.27999999999997</v>
      </c>
      <c r="C161884">
        <f t="shared" si="5699"/>
        <v>254.21345662347821</v>
      </c>
      <c r="D161884">
        <f t="shared" si="5700"/>
        <v>36.80294853922009</v>
      </c>
    </row>
    <row r="161885" spans="1:4" x14ac:dyDescent="0.45">
      <c r="A161885">
        <v>162713</v>
      </c>
      <c r="B161885">
        <v>260.27999999999997</v>
      </c>
      <c r="C161885">
        <f t="shared" si="5699"/>
        <v>254.21363370972671</v>
      </c>
      <c r="D161885">
        <f t="shared" si="5700"/>
        <v>36.800799967763822</v>
      </c>
    </row>
    <row r="161886" spans="1:4" x14ac:dyDescent="0.45">
      <c r="A161886">
        <v>162714</v>
      </c>
      <c r="B161886">
        <v>260.27999999999997</v>
      </c>
      <c r="C161886">
        <f t="shared" si="5699"/>
        <v>254.21381079335015</v>
      </c>
      <c r="D161886">
        <f t="shared" si="5700"/>
        <v>36.798651490874818</v>
      </c>
    </row>
    <row r="161887" spans="1:4" x14ac:dyDescent="0.45">
      <c r="A161887">
        <v>162715</v>
      </c>
      <c r="B161887">
        <v>260.27999999999997</v>
      </c>
      <c r="C161887">
        <f t="shared" si="5699"/>
        <v>254.21398787434856</v>
      </c>
      <c r="D161887">
        <f t="shared" si="5700"/>
        <v>36.796503108549956</v>
      </c>
    </row>
    <row r="161888" spans="1:4" x14ac:dyDescent="0.45">
      <c r="A161888">
        <v>162716</v>
      </c>
      <c r="B161888">
        <v>260.27999999999997</v>
      </c>
      <c r="C161888">
        <f t="shared" si="5699"/>
        <v>254.214164952722</v>
      </c>
      <c r="D161888">
        <f t="shared" si="5700"/>
        <v>36.794354820785749</v>
      </c>
    </row>
    <row r="161889" spans="1:4" x14ac:dyDescent="0.45">
      <c r="A161889">
        <v>162717</v>
      </c>
      <c r="B161889">
        <v>260.27999999999997</v>
      </c>
      <c r="C161889">
        <f t="shared" si="5699"/>
        <v>254.21434202847053</v>
      </c>
      <c r="D161889">
        <f t="shared" si="5700"/>
        <v>36.792206627578729</v>
      </c>
    </row>
    <row r="161890" spans="1:4" x14ac:dyDescent="0.45">
      <c r="A161890">
        <v>162718</v>
      </c>
      <c r="B161890">
        <v>260.27999999999997</v>
      </c>
      <c r="C161890">
        <f t="shared" si="5699"/>
        <v>254.21451910159414</v>
      </c>
      <c r="D161890">
        <f t="shared" si="5700"/>
        <v>36.790058528926089</v>
      </c>
    </row>
    <row r="161891" spans="1:4" x14ac:dyDescent="0.45">
      <c r="A161891">
        <v>162719</v>
      </c>
      <c r="B161891">
        <v>260.27999999999997</v>
      </c>
      <c r="C161891">
        <f t="shared" si="5699"/>
        <v>254.21469617209291</v>
      </c>
      <c r="D161891">
        <f t="shared" si="5700"/>
        <v>36.787910524824021</v>
      </c>
    </row>
    <row r="161892" spans="1:4" x14ac:dyDescent="0.45">
      <c r="A161892">
        <v>162720</v>
      </c>
      <c r="B161892">
        <v>260.27999999999997</v>
      </c>
      <c r="C161892">
        <f t="shared" si="5699"/>
        <v>254.21487323996686</v>
      </c>
      <c r="D161892">
        <f t="shared" si="5700"/>
        <v>36.785762615269725</v>
      </c>
    </row>
    <row r="161893" spans="1:4" x14ac:dyDescent="0.45">
      <c r="A161893">
        <v>162721</v>
      </c>
      <c r="B161893">
        <v>260.27999999999997</v>
      </c>
      <c r="C161893">
        <f t="shared" si="5699"/>
        <v>254.21505030521601</v>
      </c>
      <c r="D161893">
        <f t="shared" si="5700"/>
        <v>36.783614800260075</v>
      </c>
    </row>
    <row r="161894" spans="1:4" x14ac:dyDescent="0.45">
      <c r="A161894">
        <v>162722</v>
      </c>
      <c r="B161894">
        <v>260.27999999999997</v>
      </c>
      <c r="C161894">
        <f t="shared" si="5699"/>
        <v>254.21522736784044</v>
      </c>
      <c r="D161894">
        <f t="shared" si="5700"/>
        <v>36.781467079791248</v>
      </c>
    </row>
    <row r="161895" spans="1:4" x14ac:dyDescent="0.45">
      <c r="A161895">
        <v>162723</v>
      </c>
      <c r="B161895">
        <v>260.27999999999997</v>
      </c>
      <c r="C161895">
        <f t="shared" si="5699"/>
        <v>254.21540442784016</v>
      </c>
      <c r="D161895">
        <f t="shared" si="5700"/>
        <v>36.77931945386046</v>
      </c>
    </row>
    <row r="161896" spans="1:4" x14ac:dyDescent="0.45">
      <c r="A161896">
        <v>162724</v>
      </c>
      <c r="B161896">
        <v>260.27999999999997</v>
      </c>
      <c r="C161896">
        <f t="shared" si="5699"/>
        <v>254.21558148521524</v>
      </c>
      <c r="D161896">
        <f t="shared" si="5700"/>
        <v>36.777171922463879</v>
      </c>
    </row>
    <row r="161897" spans="1:4" x14ac:dyDescent="0.45">
      <c r="A161897">
        <v>162725</v>
      </c>
      <c r="B161897">
        <v>260.27999999999997</v>
      </c>
      <c r="C161897">
        <f t="shared" si="5699"/>
        <v>254.21575853996566</v>
      </c>
      <c r="D161897">
        <f t="shared" si="5700"/>
        <v>36.775024485599062</v>
      </c>
    </row>
    <row r="161898" spans="1:4" x14ac:dyDescent="0.45">
      <c r="A161898">
        <v>162726</v>
      </c>
      <c r="B161898">
        <v>260.27999999999997</v>
      </c>
      <c r="C161898">
        <f t="shared" si="5699"/>
        <v>254.21593559209151</v>
      </c>
      <c r="D161898">
        <f t="shared" si="5700"/>
        <v>36.772877143262193</v>
      </c>
    </row>
    <row r="161899" spans="1:4" x14ac:dyDescent="0.45">
      <c r="A161899">
        <v>162727</v>
      </c>
      <c r="B161899">
        <v>260.27999999999997</v>
      </c>
      <c r="C161899">
        <f t="shared" si="5699"/>
        <v>254.21611264159282</v>
      </c>
      <c r="D161899">
        <f t="shared" si="5700"/>
        <v>36.770729895450138</v>
      </c>
    </row>
    <row r="161900" spans="1:4" x14ac:dyDescent="0.45">
      <c r="A161900">
        <v>162728</v>
      </c>
      <c r="B161900">
        <v>260.27999999999997</v>
      </c>
      <c r="C161900">
        <f t="shared" si="5699"/>
        <v>254.21628968846963</v>
      </c>
      <c r="D161900">
        <f t="shared" si="5700"/>
        <v>36.76858274215941</v>
      </c>
    </row>
    <row r="161901" spans="1:4" x14ac:dyDescent="0.45">
      <c r="A161901">
        <v>162729</v>
      </c>
      <c r="B161901">
        <v>260.27999999999997</v>
      </c>
      <c r="C161901">
        <f t="shared" si="5699"/>
        <v>254.21646673272195</v>
      </c>
      <c r="D161901">
        <f t="shared" si="5700"/>
        <v>36.766435683387236</v>
      </c>
    </row>
    <row r="161902" spans="1:4" x14ac:dyDescent="0.45">
      <c r="A161902">
        <v>162730</v>
      </c>
      <c r="B161902">
        <v>260.27999999999997</v>
      </c>
      <c r="C161902">
        <f t="shared" si="5699"/>
        <v>254.21664377434988</v>
      </c>
      <c r="D161902">
        <f t="shared" si="5700"/>
        <v>36.764288719129787</v>
      </c>
    </row>
    <row r="161903" spans="1:4" x14ac:dyDescent="0.45">
      <c r="A161903">
        <v>162731</v>
      </c>
      <c r="B161903">
        <v>260.27999999999997</v>
      </c>
      <c r="C161903">
        <f t="shared" si="5699"/>
        <v>254.21682081335339</v>
      </c>
      <c r="D161903">
        <f t="shared" si="5700"/>
        <v>36.762141849384271</v>
      </c>
    </row>
    <row r="161904" spans="1:4" x14ac:dyDescent="0.45">
      <c r="A161904">
        <v>162732</v>
      </c>
      <c r="B161904">
        <v>260.27999999999997</v>
      </c>
      <c r="C161904">
        <f t="shared" si="5699"/>
        <v>254.21699784973256</v>
      </c>
      <c r="D161904">
        <f t="shared" si="5700"/>
        <v>36.75999507414722</v>
      </c>
    </row>
    <row r="161905" spans="1:4" x14ac:dyDescent="0.45">
      <c r="A161905">
        <v>162733</v>
      </c>
      <c r="B161905">
        <v>260.27999999999997</v>
      </c>
      <c r="C161905">
        <f t="shared" si="5699"/>
        <v>254.21717488348742</v>
      </c>
      <c r="D161905">
        <f t="shared" si="5700"/>
        <v>36.757848393415493</v>
      </c>
    </row>
    <row r="161906" spans="1:4" x14ac:dyDescent="0.45">
      <c r="A161906">
        <v>162734</v>
      </c>
      <c r="B161906">
        <v>260.27999999999997</v>
      </c>
      <c r="C161906">
        <f t="shared" si="5699"/>
        <v>254.21735191461798</v>
      </c>
      <c r="D161906">
        <f t="shared" si="5700"/>
        <v>36.755701807185957</v>
      </c>
    </row>
    <row r="161907" spans="1:4" x14ac:dyDescent="0.45">
      <c r="A161907">
        <v>162735</v>
      </c>
      <c r="B161907">
        <v>260.27999999999997</v>
      </c>
      <c r="C161907">
        <f t="shared" si="5699"/>
        <v>254.21752894312434</v>
      </c>
      <c r="D161907">
        <f t="shared" si="5700"/>
        <v>36.753555315454804</v>
      </c>
    </row>
    <row r="161908" spans="1:4" x14ac:dyDescent="0.45">
      <c r="A161908">
        <v>162736</v>
      </c>
      <c r="B161908">
        <v>260.27999999999997</v>
      </c>
      <c r="C161908">
        <f t="shared" si="5699"/>
        <v>254.21770596900649</v>
      </c>
      <c r="D161908">
        <f t="shared" si="5700"/>
        <v>36.751408918219234</v>
      </c>
    </row>
    <row r="161909" spans="1:4" x14ac:dyDescent="0.45">
      <c r="A161909">
        <v>162737</v>
      </c>
      <c r="B161909">
        <v>260.27999999999997</v>
      </c>
      <c r="C161909">
        <f t="shared" si="5699"/>
        <v>254.21788299226449</v>
      </c>
      <c r="D161909">
        <f t="shared" si="5700"/>
        <v>36.749262615475779</v>
      </c>
    </row>
    <row r="161910" spans="1:4" x14ac:dyDescent="0.45">
      <c r="A161910">
        <v>162738</v>
      </c>
      <c r="B161910">
        <v>260.27999999999997</v>
      </c>
      <c r="C161910">
        <f t="shared" si="5699"/>
        <v>254.21806001289835</v>
      </c>
      <c r="D161910">
        <f t="shared" si="5700"/>
        <v>36.74711640722164</v>
      </c>
    </row>
    <row r="161911" spans="1:4" x14ac:dyDescent="0.45">
      <c r="A161911">
        <v>162739</v>
      </c>
      <c r="B161911">
        <v>260.27999999999997</v>
      </c>
      <c r="C161911">
        <f t="shared" si="5699"/>
        <v>254.21823703090814</v>
      </c>
      <c r="D161911">
        <f t="shared" si="5700"/>
        <v>36.744970293453008</v>
      </c>
    </row>
    <row r="161912" spans="1:4" x14ac:dyDescent="0.45">
      <c r="A161912">
        <v>162740</v>
      </c>
      <c r="B161912">
        <v>260.27999999999997</v>
      </c>
      <c r="C161912">
        <f t="shared" si="5699"/>
        <v>254.2184140462939</v>
      </c>
      <c r="D161912">
        <f t="shared" si="5700"/>
        <v>36.742824274166743</v>
      </c>
    </row>
    <row r="161913" spans="1:4" x14ac:dyDescent="0.45">
      <c r="A161913">
        <v>162741</v>
      </c>
      <c r="B161913">
        <v>260.27999999999997</v>
      </c>
      <c r="C161913">
        <f t="shared" si="5699"/>
        <v>254.21859105905568</v>
      </c>
      <c r="D161913">
        <f t="shared" si="5700"/>
        <v>36.740678349359378</v>
      </c>
    </row>
    <row r="161914" spans="1:4" x14ac:dyDescent="0.45">
      <c r="A161914">
        <v>162742</v>
      </c>
      <c r="B161914">
        <v>260.27999999999997</v>
      </c>
      <c r="C161914">
        <f t="shared" si="5699"/>
        <v>254.21876806919346</v>
      </c>
      <c r="D161914">
        <f t="shared" si="5700"/>
        <v>36.73853251902846</v>
      </c>
    </row>
    <row r="161915" spans="1:4" x14ac:dyDescent="0.45">
      <c r="A161915">
        <v>162743</v>
      </c>
      <c r="B161915">
        <v>260.27999999999997</v>
      </c>
      <c r="C161915">
        <f t="shared" si="5699"/>
        <v>254.21894507670734</v>
      </c>
      <c r="D161915">
        <f t="shared" si="5700"/>
        <v>36.736386783169834</v>
      </c>
    </row>
    <row r="161916" spans="1:4" x14ac:dyDescent="0.45">
      <c r="A161916">
        <v>162744</v>
      </c>
      <c r="B161916">
        <v>260.27999999999997</v>
      </c>
      <c r="C161916">
        <f t="shared" si="5699"/>
        <v>254.21912208159733</v>
      </c>
      <c r="D161916">
        <f t="shared" si="5700"/>
        <v>36.734241141780707</v>
      </c>
    </row>
    <row r="161917" spans="1:4" x14ac:dyDescent="0.45">
      <c r="A161917">
        <v>162745</v>
      </c>
      <c r="B161917">
        <v>260.27999999999997</v>
      </c>
      <c r="C161917">
        <f t="shared" si="5699"/>
        <v>254.21929908386346</v>
      </c>
      <c r="D161917">
        <f t="shared" si="5700"/>
        <v>36.732095594857945</v>
      </c>
    </row>
    <row r="161918" spans="1:4" x14ac:dyDescent="0.45">
      <c r="A161918">
        <v>162746</v>
      </c>
      <c r="B161918">
        <v>260.27999999999997</v>
      </c>
      <c r="C161918">
        <f t="shared" si="5699"/>
        <v>254.21947608350581</v>
      </c>
      <c r="D161918">
        <f t="shared" si="5700"/>
        <v>36.72995014239774</v>
      </c>
    </row>
    <row r="161919" spans="1:4" x14ac:dyDescent="0.45">
      <c r="A161919">
        <v>162747</v>
      </c>
      <c r="B161919">
        <v>260.27999999999997</v>
      </c>
      <c r="C161919">
        <f t="shared" si="5699"/>
        <v>254.21965308052438</v>
      </c>
      <c r="D161919">
        <f t="shared" si="5700"/>
        <v>36.727804784397293</v>
      </c>
    </row>
    <row r="161920" spans="1:4" x14ac:dyDescent="0.45">
      <c r="A161920">
        <v>162748</v>
      </c>
      <c r="B161920">
        <v>260.27999999999997</v>
      </c>
      <c r="C161920">
        <f t="shared" si="5699"/>
        <v>254.21983007491923</v>
      </c>
      <c r="D161920">
        <f t="shared" si="5700"/>
        <v>36.725659520853135</v>
      </c>
    </row>
    <row r="161921" spans="1:4" x14ac:dyDescent="0.45">
      <c r="A161921">
        <v>162749</v>
      </c>
      <c r="B161921">
        <v>260.27999999999997</v>
      </c>
      <c r="C161921">
        <f t="shared" si="5699"/>
        <v>254.22000706669036</v>
      </c>
      <c r="D161921">
        <f t="shared" si="5700"/>
        <v>36.723514351762482</v>
      </c>
    </row>
    <row r="161922" spans="1:4" x14ac:dyDescent="0.45">
      <c r="A161922">
        <v>162750</v>
      </c>
      <c r="B161922">
        <v>260.27999999999997</v>
      </c>
      <c r="C161922">
        <f t="shared" si="5699"/>
        <v>254.22018405583788</v>
      </c>
      <c r="D161922">
        <f t="shared" si="5700"/>
        <v>36.721369277121163</v>
      </c>
    </row>
    <row r="161923" spans="1:4" x14ac:dyDescent="0.45">
      <c r="A161923">
        <v>162751</v>
      </c>
      <c r="B161923">
        <v>260.27999999999997</v>
      </c>
      <c r="C161923">
        <f t="shared" si="5699"/>
        <v>254.22036104236176</v>
      </c>
      <c r="D161923">
        <f t="shared" si="5700"/>
        <v>36.71922429692674</v>
      </c>
    </row>
    <row r="161924" spans="1:4" x14ac:dyDescent="0.45">
      <c r="A161924">
        <v>162752</v>
      </c>
      <c r="B161924">
        <v>260.27999999999997</v>
      </c>
      <c r="C161924">
        <f t="shared" ref="C161924:C161987" si="5701">$H$4 - $I$4*EXP(-A161924/$J$4)</f>
        <v>254.22053802626209</v>
      </c>
      <c r="D161924">
        <f t="shared" ref="D161924:D161987" si="5702">(B161924-C161924)^2</f>
        <v>36.717079411175391</v>
      </c>
    </row>
    <row r="161925" spans="1:4" x14ac:dyDescent="0.45">
      <c r="A161925">
        <v>162753</v>
      </c>
      <c r="B161925">
        <v>260.27999999999997</v>
      </c>
      <c r="C161925">
        <f t="shared" si="5701"/>
        <v>254.22071500753887</v>
      </c>
      <c r="D161925">
        <f t="shared" si="5702"/>
        <v>36.71493461986433</v>
      </c>
    </row>
    <row r="161926" spans="1:4" x14ac:dyDescent="0.45">
      <c r="A161926">
        <v>162754</v>
      </c>
      <c r="B161926">
        <v>260.27999999999997</v>
      </c>
      <c r="C161926">
        <f t="shared" si="5701"/>
        <v>254.22089198619216</v>
      </c>
      <c r="D161926">
        <f t="shared" si="5702"/>
        <v>36.71278992299009</v>
      </c>
    </row>
    <row r="161927" spans="1:4" x14ac:dyDescent="0.45">
      <c r="A161927">
        <v>162755</v>
      </c>
      <c r="B161927">
        <v>260.27999999999997</v>
      </c>
      <c r="C161927">
        <f t="shared" si="5701"/>
        <v>254.22106896222198</v>
      </c>
      <c r="D161927">
        <f t="shared" si="5702"/>
        <v>36.710645320549531</v>
      </c>
    </row>
    <row r="161928" spans="1:4" x14ac:dyDescent="0.45">
      <c r="A161928">
        <v>162756</v>
      </c>
      <c r="B161928">
        <v>260.27999999999997</v>
      </c>
      <c r="C161928">
        <f t="shared" si="5701"/>
        <v>254.22124593562839</v>
      </c>
      <c r="D161928">
        <f t="shared" si="5702"/>
        <v>36.708500812539185</v>
      </c>
    </row>
    <row r="161929" spans="1:4" x14ac:dyDescent="0.45">
      <c r="A161929">
        <v>162757</v>
      </c>
      <c r="B161929">
        <v>260.27999999999997</v>
      </c>
      <c r="C161929">
        <f t="shared" si="5701"/>
        <v>254.22142290641142</v>
      </c>
      <c r="D161929">
        <f t="shared" si="5702"/>
        <v>36.706356398955926</v>
      </c>
    </row>
    <row r="161930" spans="1:4" x14ac:dyDescent="0.45">
      <c r="A161930">
        <v>162758</v>
      </c>
      <c r="B161930">
        <v>260.27999999999997</v>
      </c>
      <c r="C161930">
        <f t="shared" si="5701"/>
        <v>254.22159987457113</v>
      </c>
      <c r="D161930">
        <f t="shared" si="5702"/>
        <v>36.704212079796264</v>
      </c>
    </row>
    <row r="161931" spans="1:4" x14ac:dyDescent="0.45">
      <c r="A161931">
        <v>162759</v>
      </c>
      <c r="B161931">
        <v>260.27999999999997</v>
      </c>
      <c r="C161931">
        <f t="shared" si="5701"/>
        <v>254.22177684010751</v>
      </c>
      <c r="D161931">
        <f t="shared" si="5702"/>
        <v>36.702067855057429</v>
      </c>
    </row>
    <row r="161932" spans="1:4" x14ac:dyDescent="0.45">
      <c r="A161932">
        <v>162760</v>
      </c>
      <c r="B161932">
        <v>260.27999999999997</v>
      </c>
      <c r="C161932">
        <f t="shared" si="5701"/>
        <v>254.22195380302065</v>
      </c>
      <c r="D161932">
        <f t="shared" si="5702"/>
        <v>36.699923724735591</v>
      </c>
    </row>
    <row r="161933" spans="1:4" x14ac:dyDescent="0.45">
      <c r="A161933">
        <v>162761</v>
      </c>
      <c r="B161933">
        <v>260.27999999999997</v>
      </c>
      <c r="C161933">
        <f t="shared" si="5701"/>
        <v>254.22213076331056</v>
      </c>
      <c r="D161933">
        <f t="shared" si="5702"/>
        <v>36.697779688827971</v>
      </c>
    </row>
    <row r="161934" spans="1:4" x14ac:dyDescent="0.45">
      <c r="A161934">
        <v>162762</v>
      </c>
      <c r="B161934">
        <v>260.27999999999997</v>
      </c>
      <c r="C161934">
        <f t="shared" si="5701"/>
        <v>254.22230772097728</v>
      </c>
      <c r="D161934">
        <f t="shared" si="5702"/>
        <v>36.695635747331096</v>
      </c>
    </row>
    <row r="161935" spans="1:4" x14ac:dyDescent="0.45">
      <c r="A161935">
        <v>162763</v>
      </c>
      <c r="B161935">
        <v>260.27999999999997</v>
      </c>
      <c r="C161935">
        <f t="shared" si="5701"/>
        <v>254.22248467602085</v>
      </c>
      <c r="D161935">
        <f t="shared" si="5702"/>
        <v>36.693491900241838</v>
      </c>
    </row>
    <row r="161936" spans="1:4" x14ac:dyDescent="0.45">
      <c r="A161936">
        <v>162764</v>
      </c>
      <c r="B161936">
        <v>260.27999999999997</v>
      </c>
      <c r="C161936">
        <f t="shared" si="5701"/>
        <v>254.22266162844133</v>
      </c>
      <c r="D161936">
        <f t="shared" si="5702"/>
        <v>36.691348147556717</v>
      </c>
    </row>
    <row r="161937" spans="1:4" x14ac:dyDescent="0.45">
      <c r="A161937">
        <v>162765</v>
      </c>
      <c r="B161937">
        <v>260.27999999999997</v>
      </c>
      <c r="C161937">
        <f t="shared" si="5701"/>
        <v>254.22283857823874</v>
      </c>
      <c r="D161937">
        <f t="shared" si="5702"/>
        <v>36.689204489272605</v>
      </c>
    </row>
    <row r="161938" spans="1:4" x14ac:dyDescent="0.45">
      <c r="A161938">
        <v>162766</v>
      </c>
      <c r="B161938">
        <v>260.27999999999997</v>
      </c>
      <c r="C161938">
        <f t="shared" si="5701"/>
        <v>254.2230155254131</v>
      </c>
      <c r="D161938">
        <f t="shared" si="5702"/>
        <v>36.687060925386376</v>
      </c>
    </row>
    <row r="161939" spans="1:4" x14ac:dyDescent="0.45">
      <c r="A161939">
        <v>162767</v>
      </c>
      <c r="B161939">
        <v>260.27999999999997</v>
      </c>
      <c r="C161939">
        <f t="shared" si="5701"/>
        <v>254.22319246996449</v>
      </c>
      <c r="D161939">
        <f t="shared" si="5702"/>
        <v>36.684917455894549</v>
      </c>
    </row>
    <row r="161940" spans="1:4" x14ac:dyDescent="0.45">
      <c r="A161940">
        <v>162768</v>
      </c>
      <c r="B161940">
        <v>260.27999999999997</v>
      </c>
      <c r="C161940">
        <f t="shared" si="5701"/>
        <v>254.22336941189295</v>
      </c>
      <c r="D161940">
        <f t="shared" si="5702"/>
        <v>36.682774080793664</v>
      </c>
    </row>
    <row r="161941" spans="1:4" x14ac:dyDescent="0.45">
      <c r="A161941">
        <v>162769</v>
      </c>
      <c r="B161941">
        <v>260.27999999999997</v>
      </c>
      <c r="C161941">
        <f t="shared" si="5701"/>
        <v>254.22354635119848</v>
      </c>
      <c r="D161941">
        <f t="shared" si="5702"/>
        <v>36.680630800080927</v>
      </c>
    </row>
    <row r="161942" spans="1:4" x14ac:dyDescent="0.45">
      <c r="A161942">
        <v>162770</v>
      </c>
      <c r="B161942">
        <v>260.27999999999997</v>
      </c>
      <c r="C161942">
        <f t="shared" si="5701"/>
        <v>254.22372328788111</v>
      </c>
      <c r="D161942">
        <f t="shared" si="5702"/>
        <v>36.678487613753212</v>
      </c>
    </row>
    <row r="161943" spans="1:4" x14ac:dyDescent="0.45">
      <c r="A161943">
        <v>162771</v>
      </c>
      <c r="B161943">
        <v>260.27999999999997</v>
      </c>
      <c r="C161943">
        <f t="shared" si="5701"/>
        <v>254.22390022194094</v>
      </c>
      <c r="D161943">
        <f t="shared" si="5702"/>
        <v>36.676344521806698</v>
      </c>
    </row>
    <row r="161944" spans="1:4" x14ac:dyDescent="0.45">
      <c r="A161944">
        <v>162772</v>
      </c>
      <c r="B161944">
        <v>260.27999999999997</v>
      </c>
      <c r="C161944">
        <f t="shared" si="5701"/>
        <v>254.22407715337795</v>
      </c>
      <c r="D161944">
        <f t="shared" si="5702"/>
        <v>36.674201524238605</v>
      </c>
    </row>
    <row r="161945" spans="1:4" x14ac:dyDescent="0.45">
      <c r="A161945">
        <v>162773</v>
      </c>
      <c r="B161945">
        <v>260.27999999999997</v>
      </c>
      <c r="C161945">
        <f t="shared" si="5701"/>
        <v>254.22425408219223</v>
      </c>
      <c r="D161945">
        <f t="shared" si="5702"/>
        <v>36.672058621045117</v>
      </c>
    </row>
    <row r="161946" spans="1:4" x14ac:dyDescent="0.45">
      <c r="A161946">
        <v>162774</v>
      </c>
      <c r="B161946">
        <v>260.27999999999997</v>
      </c>
      <c r="C161946">
        <f t="shared" si="5701"/>
        <v>254.22443100838379</v>
      </c>
      <c r="D161946">
        <f t="shared" si="5702"/>
        <v>36.669915812223444</v>
      </c>
    </row>
    <row r="161947" spans="1:4" x14ac:dyDescent="0.45">
      <c r="A161947">
        <v>162775</v>
      </c>
      <c r="B161947">
        <v>260.27999999999997</v>
      </c>
      <c r="C161947">
        <f t="shared" si="5701"/>
        <v>254.22460793195265</v>
      </c>
      <c r="D161947">
        <f t="shared" si="5702"/>
        <v>36.667773097770464</v>
      </c>
    </row>
    <row r="161948" spans="1:4" x14ac:dyDescent="0.45">
      <c r="A161948">
        <v>162776</v>
      </c>
      <c r="B161948">
        <v>260.27999999999997</v>
      </c>
      <c r="C161948">
        <f t="shared" si="5701"/>
        <v>254.22478485289886</v>
      </c>
      <c r="D161948">
        <f t="shared" si="5702"/>
        <v>36.665630477682704</v>
      </c>
    </row>
    <row r="161949" spans="1:4" x14ac:dyDescent="0.45">
      <c r="A161949">
        <v>162777</v>
      </c>
      <c r="B161949">
        <v>260.27999999999997</v>
      </c>
      <c r="C161949">
        <f t="shared" si="5701"/>
        <v>254.2249617712225</v>
      </c>
      <c r="D161949">
        <f t="shared" si="5702"/>
        <v>36.663487951956682</v>
      </c>
    </row>
    <row r="161950" spans="1:4" x14ac:dyDescent="0.45">
      <c r="A161950">
        <v>162778</v>
      </c>
      <c r="B161950">
        <v>260.27999999999997</v>
      </c>
      <c r="C161950">
        <f t="shared" si="5701"/>
        <v>254.22513868692357</v>
      </c>
      <c r="D161950">
        <f t="shared" si="5702"/>
        <v>36.661345520589279</v>
      </c>
    </row>
    <row r="161951" spans="1:4" x14ac:dyDescent="0.45">
      <c r="A161951">
        <v>162779</v>
      </c>
      <c r="B161951">
        <v>260.27999999999997</v>
      </c>
      <c r="C161951">
        <f t="shared" si="5701"/>
        <v>254.22531560000212</v>
      </c>
      <c r="D161951">
        <f t="shared" si="5702"/>
        <v>36.659203183577368</v>
      </c>
    </row>
    <row r="161952" spans="1:4" x14ac:dyDescent="0.45">
      <c r="A161952">
        <v>162780</v>
      </c>
      <c r="B161952">
        <v>260.27999999999997</v>
      </c>
      <c r="C161952">
        <f t="shared" si="5701"/>
        <v>254.22549251045817</v>
      </c>
      <c r="D161952">
        <f t="shared" si="5702"/>
        <v>36.657060940917816</v>
      </c>
    </row>
    <row r="161953" spans="1:4" x14ac:dyDescent="0.45">
      <c r="A161953">
        <v>162781</v>
      </c>
      <c r="B161953">
        <v>260.27999999999997</v>
      </c>
      <c r="C161953">
        <f t="shared" si="5701"/>
        <v>254.2256694182918</v>
      </c>
      <c r="D161953">
        <f t="shared" si="5702"/>
        <v>36.654918792606807</v>
      </c>
    </row>
    <row r="161954" spans="1:4" x14ac:dyDescent="0.45">
      <c r="A161954">
        <v>162782</v>
      </c>
      <c r="B161954">
        <v>260.27999999999997</v>
      </c>
      <c r="C161954">
        <f t="shared" si="5701"/>
        <v>254.22584632350299</v>
      </c>
      <c r="D161954">
        <f t="shared" si="5702"/>
        <v>36.652776738641904</v>
      </c>
    </row>
    <row r="161955" spans="1:4" x14ac:dyDescent="0.45">
      <c r="A161955">
        <v>162783</v>
      </c>
      <c r="B161955">
        <v>260.27999999999997</v>
      </c>
      <c r="C161955">
        <f t="shared" si="5701"/>
        <v>254.22602322609185</v>
      </c>
      <c r="D161955">
        <f t="shared" si="5702"/>
        <v>36.650634779018951</v>
      </c>
    </row>
    <row r="161956" spans="1:4" x14ac:dyDescent="0.45">
      <c r="A161956">
        <v>162784</v>
      </c>
      <c r="B161956">
        <v>260.27999999999997</v>
      </c>
      <c r="C161956">
        <f t="shared" si="5701"/>
        <v>254.22620012605836</v>
      </c>
      <c r="D161956">
        <f t="shared" si="5702"/>
        <v>36.648492913735502</v>
      </c>
    </row>
    <row r="161957" spans="1:4" x14ac:dyDescent="0.45">
      <c r="A161957">
        <v>162785</v>
      </c>
      <c r="B161957">
        <v>260.27999999999997</v>
      </c>
      <c r="C161957">
        <f t="shared" si="5701"/>
        <v>254.22637702340256</v>
      </c>
      <c r="D161957">
        <f t="shared" si="5702"/>
        <v>36.646351142788085</v>
      </c>
    </row>
    <row r="161958" spans="1:4" x14ac:dyDescent="0.45">
      <c r="A161958">
        <v>162786</v>
      </c>
      <c r="B161958">
        <v>260.27999999999997</v>
      </c>
      <c r="C161958">
        <f t="shared" si="5701"/>
        <v>254.22655391812455</v>
      </c>
      <c r="D161958">
        <f t="shared" si="5702"/>
        <v>36.644209466172889</v>
      </c>
    </row>
    <row r="161959" spans="1:4" x14ac:dyDescent="0.45">
      <c r="A161959">
        <v>162787</v>
      </c>
      <c r="B161959">
        <v>260.27999999999997</v>
      </c>
      <c r="C161959">
        <f t="shared" si="5701"/>
        <v>254.2267308102243</v>
      </c>
      <c r="D161959">
        <f t="shared" si="5702"/>
        <v>36.642067883887471</v>
      </c>
    </row>
    <row r="161960" spans="1:4" x14ac:dyDescent="0.45">
      <c r="A161960">
        <v>162788</v>
      </c>
      <c r="B161960">
        <v>260.27999999999997</v>
      </c>
      <c r="C161960">
        <f t="shared" si="5701"/>
        <v>254.22690769970188</v>
      </c>
      <c r="D161960">
        <f t="shared" si="5702"/>
        <v>36.639926395928022</v>
      </c>
    </row>
    <row r="161961" spans="1:4" x14ac:dyDescent="0.45">
      <c r="A161961">
        <v>162789</v>
      </c>
      <c r="B161961">
        <v>260.27999999999997</v>
      </c>
      <c r="C161961">
        <f t="shared" si="5701"/>
        <v>254.22708458655734</v>
      </c>
      <c r="D161961">
        <f t="shared" si="5702"/>
        <v>36.637785002291409</v>
      </c>
    </row>
    <row r="161962" spans="1:4" x14ac:dyDescent="0.45">
      <c r="A161962">
        <v>162790</v>
      </c>
      <c r="B161962">
        <v>260.27999999999997</v>
      </c>
      <c r="C161962">
        <f t="shared" si="5701"/>
        <v>254.22726147079069</v>
      </c>
      <c r="D161962">
        <f t="shared" si="5702"/>
        <v>36.635643702974505</v>
      </c>
    </row>
    <row r="161963" spans="1:4" x14ac:dyDescent="0.45">
      <c r="A161963">
        <v>162791</v>
      </c>
      <c r="B161963">
        <v>260.27999999999997</v>
      </c>
      <c r="C161963">
        <f t="shared" si="5701"/>
        <v>254.227438352402</v>
      </c>
      <c r="D161963">
        <f t="shared" si="5702"/>
        <v>36.633502497973836</v>
      </c>
    </row>
    <row r="161964" spans="1:4" x14ac:dyDescent="0.45">
      <c r="A161964">
        <v>162792</v>
      </c>
      <c r="B161964">
        <v>260.27999999999997</v>
      </c>
      <c r="C161964">
        <f t="shared" si="5701"/>
        <v>254.22761523139127</v>
      </c>
      <c r="D161964">
        <f t="shared" si="5702"/>
        <v>36.631361387286631</v>
      </c>
    </row>
    <row r="161965" spans="1:4" x14ac:dyDescent="0.45">
      <c r="A161965">
        <v>162793</v>
      </c>
      <c r="B161965">
        <v>260.27999999999997</v>
      </c>
      <c r="C161965">
        <f t="shared" si="5701"/>
        <v>254.22779210775857</v>
      </c>
      <c r="D161965">
        <f t="shared" si="5702"/>
        <v>36.629220370909067</v>
      </c>
    </row>
    <row r="161966" spans="1:4" x14ac:dyDescent="0.45">
      <c r="A161966">
        <v>162794</v>
      </c>
      <c r="B161966">
        <v>260.27999999999997</v>
      </c>
      <c r="C161966">
        <f t="shared" si="5701"/>
        <v>254.22796898150395</v>
      </c>
      <c r="D161966">
        <f t="shared" si="5702"/>
        <v>36.627079448838018</v>
      </c>
    </row>
    <row r="161967" spans="1:4" x14ac:dyDescent="0.45">
      <c r="A161967">
        <v>162795</v>
      </c>
      <c r="B161967">
        <v>260.27999999999997</v>
      </c>
      <c r="C161967">
        <f t="shared" si="5701"/>
        <v>254.22814585262739</v>
      </c>
      <c r="D161967">
        <f t="shared" si="5702"/>
        <v>36.624938621070704</v>
      </c>
    </row>
    <row r="161968" spans="1:4" x14ac:dyDescent="0.45">
      <c r="A161968">
        <v>162796</v>
      </c>
      <c r="B161968">
        <v>260.27999999999997</v>
      </c>
      <c r="C161968">
        <f t="shared" si="5701"/>
        <v>254.22832272112899</v>
      </c>
      <c r="D161968">
        <f t="shared" si="5702"/>
        <v>36.622797887603305</v>
      </c>
    </row>
    <row r="161969" spans="1:4" x14ac:dyDescent="0.45">
      <c r="A161969">
        <v>162797</v>
      </c>
      <c r="B161969">
        <v>260.27999999999997</v>
      </c>
      <c r="C161969">
        <f t="shared" si="5701"/>
        <v>254.22849958700877</v>
      </c>
      <c r="D161969">
        <f t="shared" si="5702"/>
        <v>36.6206572484327</v>
      </c>
    </row>
    <row r="161970" spans="1:4" x14ac:dyDescent="0.45">
      <c r="A161970">
        <v>162798</v>
      </c>
      <c r="B161970">
        <v>260.27999999999997</v>
      </c>
      <c r="C161970">
        <f t="shared" si="5701"/>
        <v>254.22867645026676</v>
      </c>
      <c r="D161970">
        <f t="shared" si="5702"/>
        <v>36.618516703555763</v>
      </c>
    </row>
    <row r="161971" spans="1:4" x14ac:dyDescent="0.45">
      <c r="A161971">
        <v>162799</v>
      </c>
      <c r="B161971">
        <v>260.27999999999997</v>
      </c>
      <c r="C161971">
        <f t="shared" si="5701"/>
        <v>254.22885331090299</v>
      </c>
      <c r="D161971">
        <f t="shared" si="5702"/>
        <v>36.61637625296936</v>
      </c>
    </row>
    <row r="161972" spans="1:4" x14ac:dyDescent="0.45">
      <c r="A161972">
        <v>162800</v>
      </c>
      <c r="B161972">
        <v>260.27999999999997</v>
      </c>
      <c r="C161972">
        <f t="shared" si="5701"/>
        <v>254.22903016891755</v>
      </c>
      <c r="D161972">
        <f t="shared" si="5702"/>
        <v>36.614235896669683</v>
      </c>
    </row>
    <row r="161973" spans="1:4" x14ac:dyDescent="0.45">
      <c r="A161973">
        <v>162801</v>
      </c>
      <c r="B161973">
        <v>260.27999999999997</v>
      </c>
      <c r="C161973">
        <f t="shared" si="5701"/>
        <v>254.2292070243104</v>
      </c>
      <c r="D161973">
        <f t="shared" si="5702"/>
        <v>36.612095634654303</v>
      </c>
    </row>
    <row r="161974" spans="1:4" x14ac:dyDescent="0.45">
      <c r="A161974">
        <v>162802</v>
      </c>
      <c r="B161974">
        <v>260.27999999999997</v>
      </c>
      <c r="C161974">
        <f t="shared" si="5701"/>
        <v>254.22938387708166</v>
      </c>
      <c r="D161974">
        <f t="shared" si="5702"/>
        <v>36.609955466919047</v>
      </c>
    </row>
    <row r="161975" spans="1:4" x14ac:dyDescent="0.45">
      <c r="A161975">
        <v>162803</v>
      </c>
      <c r="B161975">
        <v>260.27999999999997</v>
      </c>
      <c r="C161975">
        <f t="shared" si="5701"/>
        <v>254.2295607272313</v>
      </c>
      <c r="D161975">
        <f t="shared" si="5702"/>
        <v>36.607815393461479</v>
      </c>
    </row>
    <row r="161976" spans="1:4" x14ac:dyDescent="0.45">
      <c r="A161976">
        <v>162804</v>
      </c>
      <c r="B161976">
        <v>260.27999999999997</v>
      </c>
      <c r="C161976">
        <f t="shared" si="5701"/>
        <v>254.22973757475941</v>
      </c>
      <c r="D161976">
        <f t="shared" si="5702"/>
        <v>36.605675414277798</v>
      </c>
    </row>
    <row r="161977" spans="1:4" x14ac:dyDescent="0.45">
      <c r="A161977">
        <v>162805</v>
      </c>
      <c r="B161977">
        <v>260.27999999999997</v>
      </c>
      <c r="C161977">
        <f t="shared" si="5701"/>
        <v>254.22991441966599</v>
      </c>
      <c r="D161977">
        <f t="shared" si="5702"/>
        <v>36.60353552936521</v>
      </c>
    </row>
    <row r="161978" spans="1:4" x14ac:dyDescent="0.45">
      <c r="A161978">
        <v>162806</v>
      </c>
      <c r="B161978">
        <v>260.27999999999997</v>
      </c>
      <c r="C161978">
        <f t="shared" si="5701"/>
        <v>254.23009126195109</v>
      </c>
      <c r="D161978">
        <f t="shared" si="5702"/>
        <v>36.60139573872025</v>
      </c>
    </row>
    <row r="161979" spans="1:4" x14ac:dyDescent="0.45">
      <c r="A161979">
        <v>162807</v>
      </c>
      <c r="B161979">
        <v>260.27999999999997</v>
      </c>
      <c r="C161979">
        <f t="shared" si="5701"/>
        <v>254.23026810161477</v>
      </c>
      <c r="D161979">
        <f t="shared" si="5702"/>
        <v>36.599256042339441</v>
      </c>
    </row>
    <row r="161980" spans="1:4" x14ac:dyDescent="0.45">
      <c r="A161980">
        <v>162808</v>
      </c>
      <c r="B161980">
        <v>260.27999999999997</v>
      </c>
      <c r="C161980">
        <f t="shared" si="5701"/>
        <v>254.23044493865706</v>
      </c>
      <c r="D161980">
        <f t="shared" si="5702"/>
        <v>36.597116440219672</v>
      </c>
    </row>
    <row r="161981" spans="1:4" x14ac:dyDescent="0.45">
      <c r="A161981">
        <v>162809</v>
      </c>
      <c r="B161981">
        <v>260.27999999999997</v>
      </c>
      <c r="C161981">
        <f t="shared" si="5701"/>
        <v>254.23062177307798</v>
      </c>
      <c r="D161981">
        <f t="shared" si="5702"/>
        <v>36.59497693235781</v>
      </c>
    </row>
    <row r="161982" spans="1:4" x14ac:dyDescent="0.45">
      <c r="A161982">
        <v>162810</v>
      </c>
      <c r="B161982">
        <v>260.27999999999997</v>
      </c>
      <c r="C161982">
        <f t="shared" si="5701"/>
        <v>254.23079860487758</v>
      </c>
      <c r="D161982">
        <f t="shared" si="5702"/>
        <v>36.592837518750734</v>
      </c>
    </row>
    <row r="161983" spans="1:4" x14ac:dyDescent="0.45">
      <c r="A161983">
        <v>162811</v>
      </c>
      <c r="B161983">
        <v>260.27999999999997</v>
      </c>
      <c r="C161983">
        <f t="shared" si="5701"/>
        <v>254.23097543405592</v>
      </c>
      <c r="D161983">
        <f t="shared" si="5702"/>
        <v>36.590698199394623</v>
      </c>
    </row>
    <row r="161984" spans="1:4" x14ac:dyDescent="0.45">
      <c r="A161984">
        <v>162812</v>
      </c>
      <c r="B161984">
        <v>260.27999999999997</v>
      </c>
      <c r="C161984">
        <f t="shared" si="5701"/>
        <v>254.23115226061302</v>
      </c>
      <c r="D161984">
        <f t="shared" si="5702"/>
        <v>36.588558974286705</v>
      </c>
    </row>
    <row r="161985" spans="1:4" x14ac:dyDescent="0.45">
      <c r="A161985">
        <v>162813</v>
      </c>
      <c r="B161985">
        <v>260.27999999999997</v>
      </c>
      <c r="C161985">
        <f t="shared" si="5701"/>
        <v>254.23132908454889</v>
      </c>
      <c r="D161985">
        <f t="shared" si="5702"/>
        <v>36.586419843423847</v>
      </c>
    </row>
    <row r="161986" spans="1:4" x14ac:dyDescent="0.45">
      <c r="A161986">
        <v>162814</v>
      </c>
      <c r="B161986">
        <v>260.27999999999997</v>
      </c>
      <c r="C161986">
        <f t="shared" si="5701"/>
        <v>254.23150590586363</v>
      </c>
      <c r="D161986">
        <f t="shared" si="5702"/>
        <v>36.584280806802241</v>
      </c>
    </row>
    <row r="161987" spans="1:4" x14ac:dyDescent="0.45">
      <c r="A161987">
        <v>162815</v>
      </c>
      <c r="B161987">
        <v>260.27999999999997</v>
      </c>
      <c r="C161987">
        <f t="shared" si="5701"/>
        <v>254.2316827245572</v>
      </c>
      <c r="D161987">
        <f t="shared" si="5702"/>
        <v>36.582141864419448</v>
      </c>
    </row>
    <row r="161988" spans="1:4" x14ac:dyDescent="0.45">
      <c r="A161988">
        <v>162816</v>
      </c>
      <c r="B161988">
        <v>260.27999999999997</v>
      </c>
      <c r="C161988">
        <f t="shared" ref="C161988:C162051" si="5703">$H$4 - $I$4*EXP(-A161988/$J$4)</f>
        <v>254.23185954062973</v>
      </c>
      <c r="D161988">
        <f t="shared" ref="D161988:D162051" si="5704">(B161988-C161988)^2</f>
        <v>36.58000301627132</v>
      </c>
    </row>
    <row r="161989" spans="1:4" x14ac:dyDescent="0.45">
      <c r="A161989">
        <v>162817</v>
      </c>
      <c r="B161989">
        <v>260.27999999999997</v>
      </c>
      <c r="C161989">
        <f t="shared" si="5703"/>
        <v>254.2320363540812</v>
      </c>
      <c r="D161989">
        <f t="shared" si="5704"/>
        <v>36.577864262355064</v>
      </c>
    </row>
    <row r="161990" spans="1:4" x14ac:dyDescent="0.45">
      <c r="A161990">
        <v>162818</v>
      </c>
      <c r="B161990">
        <v>260.27999999999997</v>
      </c>
      <c r="C161990">
        <f t="shared" si="5703"/>
        <v>254.23221316491166</v>
      </c>
      <c r="D161990">
        <f t="shared" si="5704"/>
        <v>36.575725602667561</v>
      </c>
    </row>
    <row r="161991" spans="1:4" x14ac:dyDescent="0.45">
      <c r="A161991">
        <v>162819</v>
      </c>
      <c r="B161991">
        <v>260.27999999999997</v>
      </c>
      <c r="C161991">
        <f t="shared" si="5703"/>
        <v>254.23238997312114</v>
      </c>
      <c r="D161991">
        <f t="shared" si="5704"/>
        <v>36.57358703720535</v>
      </c>
    </row>
    <row r="161992" spans="1:4" x14ac:dyDescent="0.45">
      <c r="A161992">
        <v>162820</v>
      </c>
      <c r="B161992">
        <v>260.27999999999997</v>
      </c>
      <c r="C161992">
        <f t="shared" si="5703"/>
        <v>254.2325667787097</v>
      </c>
      <c r="D161992">
        <f t="shared" si="5704"/>
        <v>36.571448565965291</v>
      </c>
    </row>
    <row r="161993" spans="1:4" x14ac:dyDescent="0.45">
      <c r="A161993">
        <v>162821</v>
      </c>
      <c r="B161993">
        <v>260.27999999999997</v>
      </c>
      <c r="C161993">
        <f t="shared" si="5703"/>
        <v>254.23274358167737</v>
      </c>
      <c r="D161993">
        <f t="shared" si="5704"/>
        <v>36.56931018894393</v>
      </c>
    </row>
    <row r="161994" spans="1:4" x14ac:dyDescent="0.45">
      <c r="A161994">
        <v>162822</v>
      </c>
      <c r="B161994">
        <v>260.27999999999997</v>
      </c>
      <c r="C161994">
        <f t="shared" si="5703"/>
        <v>254.23292038202419</v>
      </c>
      <c r="D161994">
        <f t="shared" si="5704"/>
        <v>36.567171906138135</v>
      </c>
    </row>
    <row r="161995" spans="1:4" x14ac:dyDescent="0.45">
      <c r="A161995">
        <v>162823</v>
      </c>
      <c r="B161995">
        <v>260.27999999999997</v>
      </c>
      <c r="C161995">
        <f t="shared" si="5703"/>
        <v>254.23309717975019</v>
      </c>
      <c r="D161995">
        <f t="shared" si="5704"/>
        <v>36.565033717544793</v>
      </c>
    </row>
    <row r="161996" spans="1:4" x14ac:dyDescent="0.45">
      <c r="A161996">
        <v>162824</v>
      </c>
      <c r="B161996">
        <v>260.27999999999997</v>
      </c>
      <c r="C161996">
        <f t="shared" si="5703"/>
        <v>254.23327397485542</v>
      </c>
      <c r="D161996">
        <f t="shared" si="5704"/>
        <v>36.562895623160422</v>
      </c>
    </row>
    <row r="161997" spans="1:4" x14ac:dyDescent="0.45">
      <c r="A161997">
        <v>162825</v>
      </c>
      <c r="B161997">
        <v>260.27999999999997</v>
      </c>
      <c r="C161997">
        <f t="shared" si="5703"/>
        <v>254.23345076733992</v>
      </c>
      <c r="D161997">
        <f t="shared" si="5704"/>
        <v>36.560757622981903</v>
      </c>
    </row>
    <row r="161998" spans="1:4" x14ac:dyDescent="0.45">
      <c r="A161998">
        <v>162826</v>
      </c>
      <c r="B161998">
        <v>260.27999999999997</v>
      </c>
      <c r="C161998">
        <f t="shared" si="5703"/>
        <v>254.2336275572037</v>
      </c>
      <c r="D161998">
        <f t="shared" si="5704"/>
        <v>36.558619717006117</v>
      </c>
    </row>
    <row r="161999" spans="1:4" x14ac:dyDescent="0.45">
      <c r="A161999">
        <v>162827</v>
      </c>
      <c r="B161999">
        <v>260.27999999999997</v>
      </c>
      <c r="C161999">
        <f t="shared" si="5703"/>
        <v>254.23380434444687</v>
      </c>
      <c r="D161999">
        <f t="shared" si="5704"/>
        <v>36.556481905229255</v>
      </c>
    </row>
    <row r="162000" spans="1:4" x14ac:dyDescent="0.45">
      <c r="A162000">
        <v>162828</v>
      </c>
      <c r="B162000">
        <v>260.27999999999997</v>
      </c>
      <c r="C162000">
        <f t="shared" si="5703"/>
        <v>254.23398112906938</v>
      </c>
      <c r="D162000">
        <f t="shared" si="5704"/>
        <v>36.554344187648873</v>
      </c>
    </row>
    <row r="162001" spans="1:4" x14ac:dyDescent="0.45">
      <c r="A162001">
        <v>162829</v>
      </c>
      <c r="B162001">
        <v>260.27999999999997</v>
      </c>
      <c r="C162001">
        <f t="shared" si="5703"/>
        <v>254.23415791107132</v>
      </c>
      <c r="D162001">
        <f t="shared" si="5704"/>
        <v>36.552206564261162</v>
      </c>
    </row>
    <row r="162002" spans="1:4" x14ac:dyDescent="0.45">
      <c r="A162002">
        <v>162830</v>
      </c>
      <c r="B162002">
        <v>260.27999999999997</v>
      </c>
      <c r="C162002">
        <f t="shared" si="5703"/>
        <v>254.23433469045273</v>
      </c>
      <c r="D162002">
        <f t="shared" si="5704"/>
        <v>36.550069035062997</v>
      </c>
    </row>
    <row r="162003" spans="1:4" x14ac:dyDescent="0.45">
      <c r="A162003">
        <v>162831</v>
      </c>
      <c r="B162003">
        <v>260.27999999999997</v>
      </c>
      <c r="C162003">
        <f t="shared" si="5703"/>
        <v>254.23451146721362</v>
      </c>
      <c r="D162003">
        <f t="shared" si="5704"/>
        <v>36.547931600051264</v>
      </c>
    </row>
    <row r="162004" spans="1:4" x14ac:dyDescent="0.45">
      <c r="A162004">
        <v>162832</v>
      </c>
      <c r="B162004">
        <v>260.27999999999997</v>
      </c>
      <c r="C162004">
        <f t="shared" si="5703"/>
        <v>254.23468824135406</v>
      </c>
      <c r="D162004">
        <f t="shared" si="5704"/>
        <v>36.54579425922249</v>
      </c>
    </row>
    <row r="162005" spans="1:4" x14ac:dyDescent="0.45">
      <c r="A162005">
        <v>162833</v>
      </c>
      <c r="B162005">
        <v>260.27999999999997</v>
      </c>
      <c r="C162005">
        <f t="shared" si="5703"/>
        <v>254.23486501287405</v>
      </c>
      <c r="D162005">
        <f t="shared" si="5704"/>
        <v>36.543657012573895</v>
      </c>
    </row>
    <row r="162006" spans="1:4" x14ac:dyDescent="0.45">
      <c r="A162006">
        <v>162834</v>
      </c>
      <c r="B162006">
        <v>260.27999999999997</v>
      </c>
      <c r="C162006">
        <f t="shared" si="5703"/>
        <v>254.23504178177367</v>
      </c>
      <c r="D162006">
        <f t="shared" si="5704"/>
        <v>36.541519860101666</v>
      </c>
    </row>
    <row r="162007" spans="1:4" x14ac:dyDescent="0.45">
      <c r="A162007">
        <v>162835</v>
      </c>
      <c r="B162007">
        <v>260.27999999999997</v>
      </c>
      <c r="C162007">
        <f t="shared" si="5703"/>
        <v>254.23521854805296</v>
      </c>
      <c r="D162007">
        <f t="shared" si="5704"/>
        <v>36.539382801802688</v>
      </c>
    </row>
    <row r="162008" spans="1:4" x14ac:dyDescent="0.45">
      <c r="A162008">
        <v>162836</v>
      </c>
      <c r="B162008">
        <v>260.27999999999997</v>
      </c>
      <c r="C162008">
        <f t="shared" si="5703"/>
        <v>254.23539531171193</v>
      </c>
      <c r="D162008">
        <f t="shared" si="5704"/>
        <v>36.537245837673836</v>
      </c>
    </row>
    <row r="162009" spans="1:4" x14ac:dyDescent="0.45">
      <c r="A162009">
        <v>162837</v>
      </c>
      <c r="B162009">
        <v>260.27999999999997</v>
      </c>
      <c r="C162009">
        <f t="shared" si="5703"/>
        <v>254.23557207275064</v>
      </c>
      <c r="D162009">
        <f t="shared" si="5704"/>
        <v>36.535108967711636</v>
      </c>
    </row>
    <row r="162010" spans="1:4" x14ac:dyDescent="0.45">
      <c r="A162010">
        <v>162838</v>
      </c>
      <c r="B162010">
        <v>260.27999999999997</v>
      </c>
      <c r="C162010">
        <f t="shared" si="5703"/>
        <v>254.2357488311691</v>
      </c>
      <c r="D162010">
        <f t="shared" si="5704"/>
        <v>36.532972191913316</v>
      </c>
    </row>
    <row r="162011" spans="1:4" x14ac:dyDescent="0.45">
      <c r="A162011">
        <v>162839</v>
      </c>
      <c r="B162011">
        <v>260.27999999999997</v>
      </c>
      <c r="C162011">
        <f t="shared" si="5703"/>
        <v>254.23592558696737</v>
      </c>
      <c r="D162011">
        <f t="shared" si="5704"/>
        <v>36.530835510275416</v>
      </c>
    </row>
    <row r="162012" spans="1:4" x14ac:dyDescent="0.45">
      <c r="A162012">
        <v>162840</v>
      </c>
      <c r="B162012">
        <v>260.27999999999997</v>
      </c>
      <c r="C162012">
        <f t="shared" si="5703"/>
        <v>254.23610234014549</v>
      </c>
      <c r="D162012">
        <f t="shared" si="5704"/>
        <v>36.528698922794455</v>
      </c>
    </row>
    <row r="162013" spans="1:4" x14ac:dyDescent="0.45">
      <c r="A162013">
        <v>162841</v>
      </c>
      <c r="B162013">
        <v>260.27999999999997</v>
      </c>
      <c r="C162013">
        <f t="shared" si="5703"/>
        <v>254.2362790907035</v>
      </c>
      <c r="D162013">
        <f t="shared" si="5704"/>
        <v>36.526562429467326</v>
      </c>
    </row>
    <row r="162014" spans="1:4" x14ac:dyDescent="0.45">
      <c r="A162014">
        <v>162842</v>
      </c>
      <c r="B162014">
        <v>260.27999999999997</v>
      </c>
      <c r="C162014">
        <f t="shared" si="5703"/>
        <v>254.23645583864143</v>
      </c>
      <c r="D162014">
        <f t="shared" si="5704"/>
        <v>36.524426030290897</v>
      </c>
    </row>
    <row r="162015" spans="1:4" x14ac:dyDescent="0.45">
      <c r="A162015">
        <v>162843</v>
      </c>
      <c r="B162015">
        <v>260.27999999999997</v>
      </c>
      <c r="C162015">
        <f t="shared" si="5703"/>
        <v>254.23663258395933</v>
      </c>
      <c r="D162015">
        <f t="shared" si="5704"/>
        <v>36.5222897252617</v>
      </c>
    </row>
    <row r="162016" spans="1:4" x14ac:dyDescent="0.45">
      <c r="A162016">
        <v>162844</v>
      </c>
      <c r="B162016">
        <v>260.27999999999997</v>
      </c>
      <c r="C162016">
        <f t="shared" si="5703"/>
        <v>254.23680932665724</v>
      </c>
      <c r="D162016">
        <f t="shared" si="5704"/>
        <v>36.520153514376624</v>
      </c>
    </row>
    <row r="162017" spans="1:4" x14ac:dyDescent="0.45">
      <c r="A162017">
        <v>162845</v>
      </c>
      <c r="B162017">
        <v>260.27999999999997</v>
      </c>
      <c r="C162017">
        <f t="shared" si="5703"/>
        <v>254.2369860667352</v>
      </c>
      <c r="D162017">
        <f t="shared" si="5704"/>
        <v>36.518017397632192</v>
      </c>
    </row>
    <row r="162018" spans="1:4" x14ac:dyDescent="0.45">
      <c r="A162018">
        <v>162846</v>
      </c>
      <c r="B162018">
        <v>260.27999999999997</v>
      </c>
      <c r="C162018">
        <f t="shared" si="5703"/>
        <v>254.23716280419322</v>
      </c>
      <c r="D162018">
        <f t="shared" si="5704"/>
        <v>36.515881375025636</v>
      </c>
    </row>
    <row r="162019" spans="1:4" x14ac:dyDescent="0.45">
      <c r="A162019">
        <v>162847</v>
      </c>
      <c r="B162019">
        <v>260.27999999999997</v>
      </c>
      <c r="C162019">
        <f t="shared" si="5703"/>
        <v>254.23733953903135</v>
      </c>
      <c r="D162019">
        <f t="shared" si="5704"/>
        <v>36.513745446553486</v>
      </c>
    </row>
    <row r="162020" spans="1:4" x14ac:dyDescent="0.45">
      <c r="A162020">
        <v>162848</v>
      </c>
      <c r="B162020">
        <v>260.27999999999997</v>
      </c>
      <c r="C162020">
        <f t="shared" si="5703"/>
        <v>254.23751627124966</v>
      </c>
      <c r="D162020">
        <f t="shared" si="5704"/>
        <v>36.511609612212276</v>
      </c>
    </row>
    <row r="162021" spans="1:4" x14ac:dyDescent="0.45">
      <c r="A162021">
        <v>162849</v>
      </c>
      <c r="B162021">
        <v>260.27999999999997</v>
      </c>
      <c r="C162021">
        <f t="shared" si="5703"/>
        <v>254.23769300084814</v>
      </c>
      <c r="D162021">
        <f t="shared" si="5704"/>
        <v>36.509473871999234</v>
      </c>
    </row>
    <row r="162022" spans="1:4" x14ac:dyDescent="0.45">
      <c r="A162022">
        <v>162850</v>
      </c>
      <c r="B162022">
        <v>260.27999999999997</v>
      </c>
      <c r="C162022">
        <f t="shared" si="5703"/>
        <v>254.23786972782688</v>
      </c>
      <c r="D162022">
        <f t="shared" si="5704"/>
        <v>36.507338225910537</v>
      </c>
    </row>
    <row r="162023" spans="1:4" x14ac:dyDescent="0.45">
      <c r="A162023">
        <v>162851</v>
      </c>
      <c r="B162023">
        <v>260.27999999999997</v>
      </c>
      <c r="C162023">
        <f t="shared" si="5703"/>
        <v>254.2380464521859</v>
      </c>
      <c r="D162023">
        <f t="shared" si="5704"/>
        <v>36.505202673943081</v>
      </c>
    </row>
    <row r="162024" spans="1:4" x14ac:dyDescent="0.45">
      <c r="A162024">
        <v>162852</v>
      </c>
      <c r="B162024">
        <v>260.27999999999997</v>
      </c>
      <c r="C162024">
        <f t="shared" si="5703"/>
        <v>254.23822317392521</v>
      </c>
      <c r="D162024">
        <f t="shared" si="5704"/>
        <v>36.503067216094081</v>
      </c>
    </row>
    <row r="162025" spans="1:4" x14ac:dyDescent="0.45">
      <c r="A162025">
        <v>162853</v>
      </c>
      <c r="B162025">
        <v>260.27999999999997</v>
      </c>
      <c r="C162025">
        <f t="shared" si="5703"/>
        <v>254.23839989304489</v>
      </c>
      <c r="D162025">
        <f t="shared" si="5704"/>
        <v>36.50093185235972</v>
      </c>
    </row>
    <row r="162026" spans="1:4" x14ac:dyDescent="0.45">
      <c r="A162026">
        <v>162854</v>
      </c>
      <c r="B162026">
        <v>260.27999999999997</v>
      </c>
      <c r="C162026">
        <f t="shared" si="5703"/>
        <v>254.23857660954494</v>
      </c>
      <c r="D162026">
        <f t="shared" si="5704"/>
        <v>36.498796582737235</v>
      </c>
    </row>
    <row r="162027" spans="1:4" x14ac:dyDescent="0.45">
      <c r="A162027">
        <v>162855</v>
      </c>
      <c r="B162027">
        <v>260.27999999999997</v>
      </c>
      <c r="C162027">
        <f t="shared" si="5703"/>
        <v>254.23875332342544</v>
      </c>
      <c r="D162027">
        <f t="shared" si="5704"/>
        <v>36.49666140722281</v>
      </c>
    </row>
    <row r="162028" spans="1:4" x14ac:dyDescent="0.45">
      <c r="A162028">
        <v>162856</v>
      </c>
      <c r="B162028">
        <v>260.27999999999997</v>
      </c>
      <c r="C162028">
        <f t="shared" si="5703"/>
        <v>254.2389300346864</v>
      </c>
      <c r="D162028">
        <f t="shared" si="5704"/>
        <v>36.494526325813673</v>
      </c>
    </row>
    <row r="162029" spans="1:4" x14ac:dyDescent="0.45">
      <c r="A162029">
        <v>162857</v>
      </c>
      <c r="B162029">
        <v>260.27999999999997</v>
      </c>
      <c r="C162029">
        <f t="shared" si="5703"/>
        <v>254.23910674332788</v>
      </c>
      <c r="D162029">
        <f t="shared" si="5704"/>
        <v>36.492391338506351</v>
      </c>
    </row>
    <row r="162030" spans="1:4" x14ac:dyDescent="0.45">
      <c r="A162030">
        <v>162858</v>
      </c>
      <c r="B162030">
        <v>260.27999999999997</v>
      </c>
      <c r="C162030">
        <f t="shared" si="5703"/>
        <v>254.23928344934987</v>
      </c>
      <c r="D162030">
        <f t="shared" si="5704"/>
        <v>36.49025644529808</v>
      </c>
    </row>
    <row r="162031" spans="1:4" x14ac:dyDescent="0.45">
      <c r="A162031">
        <v>162859</v>
      </c>
      <c r="B162031">
        <v>260.27999999999997</v>
      </c>
      <c r="C162031">
        <f t="shared" si="5703"/>
        <v>254.23946015275249</v>
      </c>
      <c r="D162031">
        <f t="shared" si="5704"/>
        <v>36.488121646184695</v>
      </c>
    </row>
    <row r="162032" spans="1:4" x14ac:dyDescent="0.45">
      <c r="A162032">
        <v>162860</v>
      </c>
      <c r="B162032">
        <v>260.27999999999997</v>
      </c>
      <c r="C162032">
        <f t="shared" si="5703"/>
        <v>254.2396368535357</v>
      </c>
      <c r="D162032">
        <f t="shared" si="5704"/>
        <v>36.485986941163773</v>
      </c>
    </row>
    <row r="162033" spans="1:4" x14ac:dyDescent="0.45">
      <c r="A162033">
        <v>162861</v>
      </c>
      <c r="B162033">
        <v>260.27999999999997</v>
      </c>
      <c r="C162033">
        <f t="shared" si="5703"/>
        <v>254.2398135516996</v>
      </c>
      <c r="D162033">
        <f t="shared" si="5704"/>
        <v>36.4838523302315</v>
      </c>
    </row>
    <row r="162034" spans="1:4" x14ac:dyDescent="0.45">
      <c r="A162034">
        <v>162862</v>
      </c>
      <c r="B162034">
        <v>260.27999999999997</v>
      </c>
      <c r="C162034">
        <f t="shared" si="5703"/>
        <v>254.23999024724418</v>
      </c>
      <c r="D162034">
        <f t="shared" si="5704"/>
        <v>36.481717813385096</v>
      </c>
    </row>
    <row r="162035" spans="1:4" x14ac:dyDescent="0.45">
      <c r="A162035">
        <v>162863</v>
      </c>
      <c r="B162035">
        <v>260.27999999999997</v>
      </c>
      <c r="C162035">
        <f t="shared" si="5703"/>
        <v>254.2401669401695</v>
      </c>
      <c r="D162035">
        <f t="shared" si="5704"/>
        <v>36.479583390621109</v>
      </c>
    </row>
    <row r="162036" spans="1:4" x14ac:dyDescent="0.45">
      <c r="A162036">
        <v>162864</v>
      </c>
      <c r="B162036">
        <v>260.27999999999997</v>
      </c>
      <c r="C162036">
        <f t="shared" si="5703"/>
        <v>254.24034363047562</v>
      </c>
      <c r="D162036">
        <f t="shared" si="5704"/>
        <v>36.477449061936071</v>
      </c>
    </row>
    <row r="162037" spans="1:4" x14ac:dyDescent="0.45">
      <c r="A162037">
        <v>162865</v>
      </c>
      <c r="B162037">
        <v>260.27999999999997</v>
      </c>
      <c r="C162037">
        <f t="shared" si="5703"/>
        <v>254.24052031816254</v>
      </c>
      <c r="D162037">
        <f t="shared" si="5704"/>
        <v>36.475314827327203</v>
      </c>
    </row>
    <row r="162038" spans="1:4" x14ac:dyDescent="0.45">
      <c r="A162038">
        <v>162866</v>
      </c>
      <c r="B162038">
        <v>260.27999999999997</v>
      </c>
      <c r="C162038">
        <f t="shared" si="5703"/>
        <v>254.24069700323034</v>
      </c>
      <c r="D162038">
        <f t="shared" si="5704"/>
        <v>36.473180686790691</v>
      </c>
    </row>
    <row r="162039" spans="1:4" x14ac:dyDescent="0.45">
      <c r="A162039">
        <v>162867</v>
      </c>
      <c r="B162039">
        <v>260.27999999999997</v>
      </c>
      <c r="C162039">
        <f t="shared" si="5703"/>
        <v>254.24087368567899</v>
      </c>
      <c r="D162039">
        <f t="shared" si="5704"/>
        <v>36.471046640324118</v>
      </c>
    </row>
    <row r="162040" spans="1:4" x14ac:dyDescent="0.45">
      <c r="A162040">
        <v>162868</v>
      </c>
      <c r="B162040">
        <v>260.27999999999997</v>
      </c>
      <c r="C162040">
        <f t="shared" si="5703"/>
        <v>254.24105036550861</v>
      </c>
      <c r="D162040">
        <f t="shared" si="5704"/>
        <v>36.468912687923329</v>
      </c>
    </row>
    <row r="162041" spans="1:4" x14ac:dyDescent="0.45">
      <c r="A162041">
        <v>162869</v>
      </c>
      <c r="B162041">
        <v>260.27999999999997</v>
      </c>
      <c r="C162041">
        <f t="shared" si="5703"/>
        <v>254.2412270427192</v>
      </c>
      <c r="D162041">
        <f t="shared" si="5704"/>
        <v>36.466778829585536</v>
      </c>
    </row>
    <row r="162042" spans="1:4" x14ac:dyDescent="0.45">
      <c r="A162042">
        <v>162870</v>
      </c>
      <c r="B162042">
        <v>260.27999999999997</v>
      </c>
      <c r="C162042">
        <f t="shared" si="5703"/>
        <v>254.24140371731079</v>
      </c>
      <c r="D162042">
        <f t="shared" si="5704"/>
        <v>36.464645065307636</v>
      </c>
    </row>
    <row r="162043" spans="1:4" x14ac:dyDescent="0.45">
      <c r="A162043">
        <v>162871</v>
      </c>
      <c r="B162043">
        <v>260.27999999999997</v>
      </c>
      <c r="C162043">
        <f t="shared" si="5703"/>
        <v>254.24158038928346</v>
      </c>
      <c r="D162043">
        <f t="shared" si="5704"/>
        <v>36.462511395085812</v>
      </c>
    </row>
    <row r="162044" spans="1:4" x14ac:dyDescent="0.45">
      <c r="A162044">
        <v>162872</v>
      </c>
      <c r="B162044">
        <v>260.27999999999997</v>
      </c>
      <c r="C162044">
        <f t="shared" si="5703"/>
        <v>254.24175705863721</v>
      </c>
      <c r="D162044">
        <f t="shared" si="5704"/>
        <v>36.460377818917287</v>
      </c>
    </row>
    <row r="162045" spans="1:4" x14ac:dyDescent="0.45">
      <c r="A162045">
        <v>162873</v>
      </c>
      <c r="B162045">
        <v>260.27999999999997</v>
      </c>
      <c r="C162045">
        <f t="shared" si="5703"/>
        <v>254.24193372537206</v>
      </c>
      <c r="D162045">
        <f t="shared" si="5704"/>
        <v>36.458244336798948</v>
      </c>
    </row>
    <row r="162046" spans="1:4" x14ac:dyDescent="0.45">
      <c r="A162046">
        <v>162874</v>
      </c>
      <c r="B162046">
        <v>260.27999999999997</v>
      </c>
      <c r="C162046">
        <f t="shared" si="5703"/>
        <v>254.24211038948809</v>
      </c>
      <c r="D162046">
        <f t="shared" si="5704"/>
        <v>36.456110948727336</v>
      </c>
    </row>
    <row r="162047" spans="1:4" x14ac:dyDescent="0.45">
      <c r="A162047">
        <v>162875</v>
      </c>
      <c r="B162047">
        <v>260.27999999999997</v>
      </c>
      <c r="C162047">
        <f t="shared" si="5703"/>
        <v>254.24228705098534</v>
      </c>
      <c r="D162047">
        <f t="shared" si="5704"/>
        <v>36.453977654698974</v>
      </c>
    </row>
    <row r="162048" spans="1:4" x14ac:dyDescent="0.45">
      <c r="A162048">
        <v>162876</v>
      </c>
      <c r="B162048">
        <v>260.27999999999997</v>
      </c>
      <c r="C162048">
        <f t="shared" si="5703"/>
        <v>254.24246370986381</v>
      </c>
      <c r="D162048">
        <f t="shared" si="5704"/>
        <v>36.4518444547111</v>
      </c>
    </row>
    <row r="162049" spans="1:4" x14ac:dyDescent="0.45">
      <c r="A162049">
        <v>162877</v>
      </c>
      <c r="B162049">
        <v>260.27999999999997</v>
      </c>
      <c r="C162049">
        <f t="shared" si="5703"/>
        <v>254.2426403661236</v>
      </c>
      <c r="D162049">
        <f t="shared" si="5704"/>
        <v>36.449711348759905</v>
      </c>
    </row>
    <row r="162050" spans="1:4" x14ac:dyDescent="0.45">
      <c r="A162050">
        <v>162878</v>
      </c>
      <c r="B162050">
        <v>260.27999999999997</v>
      </c>
      <c r="C162050">
        <f t="shared" si="5703"/>
        <v>254.24281701976469</v>
      </c>
      <c r="D162050">
        <f t="shared" si="5704"/>
        <v>36.447578336842611</v>
      </c>
    </row>
    <row r="162051" spans="1:4" x14ac:dyDescent="0.45">
      <c r="A162051">
        <v>162879</v>
      </c>
      <c r="B162051">
        <v>260.27999999999997</v>
      </c>
      <c r="C162051">
        <f t="shared" si="5703"/>
        <v>254.24299367078714</v>
      </c>
      <c r="D162051">
        <f t="shared" si="5704"/>
        <v>36.445445418955757</v>
      </c>
    </row>
    <row r="162052" spans="1:4" x14ac:dyDescent="0.45">
      <c r="A162052">
        <v>162880</v>
      </c>
      <c r="B162052">
        <v>260.27999999999997</v>
      </c>
      <c r="C162052">
        <f t="shared" ref="C162052:C162115" si="5705">$H$4 - $I$4*EXP(-A162052/$J$4)</f>
        <v>254.24317031919099</v>
      </c>
      <c r="D162052">
        <f t="shared" ref="D162052:D162115" si="5706">(B162052-C162052)^2</f>
        <v>36.443312595096231</v>
      </c>
    </row>
    <row r="162053" spans="1:4" x14ac:dyDescent="0.45">
      <c r="A162053">
        <v>162881</v>
      </c>
      <c r="B162053">
        <v>260.27999999999997</v>
      </c>
      <c r="C162053">
        <f t="shared" si="5705"/>
        <v>254.2433469649763</v>
      </c>
      <c r="D162053">
        <f t="shared" si="5706"/>
        <v>36.441179865260558</v>
      </c>
    </row>
    <row r="162054" spans="1:4" x14ac:dyDescent="0.45">
      <c r="A162054">
        <v>162882</v>
      </c>
      <c r="B162054">
        <v>260.27999999999997</v>
      </c>
      <c r="C162054">
        <f t="shared" si="5705"/>
        <v>254.24352360814305</v>
      </c>
      <c r="D162054">
        <f t="shared" si="5706"/>
        <v>36.439047229445968</v>
      </c>
    </row>
    <row r="162055" spans="1:4" x14ac:dyDescent="0.45">
      <c r="A162055">
        <v>162883</v>
      </c>
      <c r="B162055">
        <v>260.27999999999997</v>
      </c>
      <c r="C162055">
        <f t="shared" si="5705"/>
        <v>254.24370024869134</v>
      </c>
      <c r="D162055">
        <f t="shared" si="5706"/>
        <v>36.43691468764866</v>
      </c>
    </row>
    <row r="162056" spans="1:4" x14ac:dyDescent="0.45">
      <c r="A162056">
        <v>162884</v>
      </c>
      <c r="B162056">
        <v>260.27999999999997</v>
      </c>
      <c r="C162056">
        <f t="shared" si="5705"/>
        <v>254.24387688662119</v>
      </c>
      <c r="D162056">
        <f t="shared" si="5706"/>
        <v>36.434782239865513</v>
      </c>
    </row>
    <row r="162057" spans="1:4" x14ac:dyDescent="0.45">
      <c r="A162057">
        <v>162885</v>
      </c>
      <c r="B162057">
        <v>260.27999999999997</v>
      </c>
      <c r="C162057">
        <f t="shared" si="5705"/>
        <v>254.24405352193264</v>
      </c>
      <c r="D162057">
        <f t="shared" si="5706"/>
        <v>36.432649886093415</v>
      </c>
    </row>
    <row r="162058" spans="1:4" x14ac:dyDescent="0.45">
      <c r="A162058">
        <v>162886</v>
      </c>
      <c r="B162058">
        <v>260.27999999999997</v>
      </c>
      <c r="C162058">
        <f t="shared" si="5705"/>
        <v>254.24423015462571</v>
      </c>
      <c r="D162058">
        <f t="shared" si="5706"/>
        <v>36.430517626329234</v>
      </c>
    </row>
    <row r="162059" spans="1:4" x14ac:dyDescent="0.45">
      <c r="A162059">
        <v>162887</v>
      </c>
      <c r="B162059">
        <v>260.27999999999997</v>
      </c>
      <c r="C162059">
        <f t="shared" si="5705"/>
        <v>254.24440678470046</v>
      </c>
      <c r="D162059">
        <f t="shared" si="5706"/>
        <v>36.428385460569523</v>
      </c>
    </row>
    <row r="162060" spans="1:4" x14ac:dyDescent="0.45">
      <c r="A162060">
        <v>162888</v>
      </c>
      <c r="B162060">
        <v>260.27999999999997</v>
      </c>
      <c r="C162060">
        <f t="shared" si="5705"/>
        <v>254.24458341215691</v>
      </c>
      <c r="D162060">
        <f t="shared" si="5706"/>
        <v>36.426253388811155</v>
      </c>
    </row>
    <row r="162061" spans="1:4" x14ac:dyDescent="0.45">
      <c r="A162061">
        <v>162889</v>
      </c>
      <c r="B162061">
        <v>260.27999999999997</v>
      </c>
      <c r="C162061">
        <f t="shared" si="5705"/>
        <v>254.2447600369951</v>
      </c>
      <c r="D162061">
        <f t="shared" si="5706"/>
        <v>36.424121411051019</v>
      </c>
    </row>
    <row r="162062" spans="1:4" x14ac:dyDescent="0.45">
      <c r="A162062">
        <v>162890</v>
      </c>
      <c r="B162062">
        <v>260.27999999999997</v>
      </c>
      <c r="C162062">
        <f t="shared" si="5705"/>
        <v>254.24493665921511</v>
      </c>
      <c r="D162062">
        <f t="shared" si="5706"/>
        <v>36.421989527285305</v>
      </c>
    </row>
    <row r="162063" spans="1:4" x14ac:dyDescent="0.45">
      <c r="A162063">
        <v>162891</v>
      </c>
      <c r="B162063">
        <v>260.27999999999997</v>
      </c>
      <c r="C162063">
        <f t="shared" si="5705"/>
        <v>254.24511327881692</v>
      </c>
      <c r="D162063">
        <f t="shared" si="5706"/>
        <v>36.419857737511585</v>
      </c>
    </row>
    <row r="162064" spans="1:4" x14ac:dyDescent="0.45">
      <c r="A162064">
        <v>162892</v>
      </c>
      <c r="B162064">
        <v>260.27999999999997</v>
      </c>
      <c r="C162064">
        <f t="shared" si="5705"/>
        <v>254.2452898958006</v>
      </c>
      <c r="D162064">
        <f t="shared" si="5706"/>
        <v>36.417726041726056</v>
      </c>
    </row>
    <row r="162065" spans="1:4" x14ac:dyDescent="0.45">
      <c r="A162065">
        <v>162893</v>
      </c>
      <c r="B162065">
        <v>260.27999999999997</v>
      </c>
      <c r="C162065">
        <f t="shared" si="5705"/>
        <v>254.24546651016621</v>
      </c>
      <c r="D162065">
        <f t="shared" si="5706"/>
        <v>36.41559443992525</v>
      </c>
    </row>
    <row r="162066" spans="1:4" x14ac:dyDescent="0.45">
      <c r="A162066">
        <v>162894</v>
      </c>
      <c r="B162066">
        <v>260.27999999999997</v>
      </c>
      <c r="C162066">
        <f t="shared" si="5705"/>
        <v>254.24564312191373</v>
      </c>
      <c r="D162066">
        <f t="shared" si="5706"/>
        <v>36.413462932106746</v>
      </c>
    </row>
    <row r="162067" spans="1:4" x14ac:dyDescent="0.45">
      <c r="A162067">
        <v>162895</v>
      </c>
      <c r="B162067">
        <v>260.27999999999997</v>
      </c>
      <c r="C162067">
        <f t="shared" si="5705"/>
        <v>254.24581973104324</v>
      </c>
      <c r="D162067">
        <f t="shared" si="5706"/>
        <v>36.411331518266735</v>
      </c>
    </row>
    <row r="162068" spans="1:4" x14ac:dyDescent="0.45">
      <c r="A162068">
        <v>162896</v>
      </c>
      <c r="B162068">
        <v>260.27999999999997</v>
      </c>
      <c r="C162068">
        <f t="shared" si="5705"/>
        <v>254.2459963375548</v>
      </c>
      <c r="D162068">
        <f t="shared" si="5706"/>
        <v>36.409200198401756</v>
      </c>
    </row>
    <row r="162069" spans="1:4" x14ac:dyDescent="0.45">
      <c r="A162069">
        <v>162897</v>
      </c>
      <c r="B162069">
        <v>260.27999999999997</v>
      </c>
      <c r="C162069">
        <f t="shared" si="5705"/>
        <v>254.24617294144841</v>
      </c>
      <c r="D162069">
        <f t="shared" si="5706"/>
        <v>36.407068972509045</v>
      </c>
    </row>
    <row r="162070" spans="1:4" x14ac:dyDescent="0.45">
      <c r="A162070">
        <v>162898</v>
      </c>
      <c r="B162070">
        <v>260.27999999999997</v>
      </c>
      <c r="C162070">
        <f t="shared" si="5705"/>
        <v>254.24634954272409</v>
      </c>
      <c r="D162070">
        <f t="shared" si="5706"/>
        <v>36.404937840585468</v>
      </c>
    </row>
    <row r="162071" spans="1:4" x14ac:dyDescent="0.45">
      <c r="A162071">
        <v>162899</v>
      </c>
      <c r="B162071">
        <v>260.27999999999997</v>
      </c>
      <c r="C162071">
        <f t="shared" si="5705"/>
        <v>254.24652614138193</v>
      </c>
      <c r="D162071">
        <f t="shared" si="5706"/>
        <v>36.402806802627232</v>
      </c>
    </row>
    <row r="162072" spans="1:4" x14ac:dyDescent="0.45">
      <c r="A162072">
        <v>162900</v>
      </c>
      <c r="B162072">
        <v>260.27999999999997</v>
      </c>
      <c r="C162072">
        <f t="shared" si="5705"/>
        <v>254.24670273742194</v>
      </c>
      <c r="D162072">
        <f t="shared" si="5706"/>
        <v>36.400675858631566</v>
      </c>
    </row>
    <row r="162073" spans="1:4" x14ac:dyDescent="0.45">
      <c r="A162073">
        <v>162901</v>
      </c>
      <c r="B162073">
        <v>260.27999999999997</v>
      </c>
      <c r="C162073">
        <f t="shared" si="5705"/>
        <v>254.24687933084417</v>
      </c>
      <c r="D162073">
        <f t="shared" si="5706"/>
        <v>36.398545008595008</v>
      </c>
    </row>
    <row r="162074" spans="1:4" x14ac:dyDescent="0.45">
      <c r="A162074">
        <v>162902</v>
      </c>
      <c r="B162074">
        <v>260.27999999999997</v>
      </c>
      <c r="C162074">
        <f t="shared" si="5705"/>
        <v>254.24705592164864</v>
      </c>
      <c r="D162074">
        <f t="shared" si="5706"/>
        <v>36.39641425251444</v>
      </c>
    </row>
    <row r="162075" spans="1:4" x14ac:dyDescent="0.45">
      <c r="A162075">
        <v>162903</v>
      </c>
      <c r="B162075">
        <v>260.27999999999997</v>
      </c>
      <c r="C162075">
        <f t="shared" si="5705"/>
        <v>254.24723250983544</v>
      </c>
      <c r="D162075">
        <f t="shared" si="5706"/>
        <v>36.394283590386053</v>
      </c>
    </row>
    <row r="162076" spans="1:4" x14ac:dyDescent="0.45">
      <c r="A162076">
        <v>162904</v>
      </c>
      <c r="B162076">
        <v>260.27999999999997</v>
      </c>
      <c r="C162076">
        <f t="shared" si="5705"/>
        <v>254.24740909540452</v>
      </c>
      <c r="D162076">
        <f t="shared" si="5706"/>
        <v>36.392153022207772</v>
      </c>
    </row>
    <row r="162077" spans="1:4" x14ac:dyDescent="0.45">
      <c r="A162077">
        <v>162905</v>
      </c>
      <c r="B162077">
        <v>260.27999999999997</v>
      </c>
      <c r="C162077">
        <f t="shared" si="5705"/>
        <v>254.24758567835602</v>
      </c>
      <c r="D162077">
        <f t="shared" si="5706"/>
        <v>36.3900225479751</v>
      </c>
    </row>
    <row r="162078" spans="1:4" x14ac:dyDescent="0.45">
      <c r="A162078">
        <v>162906</v>
      </c>
      <c r="B162078">
        <v>260.27999999999997</v>
      </c>
      <c r="C162078">
        <f t="shared" si="5705"/>
        <v>254.2477622586899</v>
      </c>
      <c r="D162078">
        <f t="shared" si="5706"/>
        <v>36.387892167685614</v>
      </c>
    </row>
    <row r="162079" spans="1:4" x14ac:dyDescent="0.45">
      <c r="A162079">
        <v>162907</v>
      </c>
      <c r="B162079">
        <v>260.27999999999997</v>
      </c>
      <c r="C162079">
        <f t="shared" si="5705"/>
        <v>254.24793883640623</v>
      </c>
      <c r="D162079">
        <f t="shared" si="5706"/>
        <v>36.385761881335846</v>
      </c>
    </row>
    <row r="162080" spans="1:4" x14ac:dyDescent="0.45">
      <c r="A162080">
        <v>162908</v>
      </c>
      <c r="B162080">
        <v>260.27999999999997</v>
      </c>
      <c r="C162080">
        <f t="shared" si="5705"/>
        <v>254.24811541150507</v>
      </c>
      <c r="D162080">
        <f t="shared" si="5706"/>
        <v>36.383631688922343</v>
      </c>
    </row>
    <row r="162081" spans="1:4" x14ac:dyDescent="0.45">
      <c r="A162081">
        <v>162909</v>
      </c>
      <c r="B162081">
        <v>260.27999999999997</v>
      </c>
      <c r="C162081">
        <f t="shared" si="5705"/>
        <v>254.24829198398641</v>
      </c>
      <c r="D162081">
        <f t="shared" si="5706"/>
        <v>36.381501590442326</v>
      </c>
    </row>
    <row r="162082" spans="1:4" x14ac:dyDescent="0.45">
      <c r="A162082">
        <v>162910</v>
      </c>
      <c r="B162082">
        <v>260.27999999999997</v>
      </c>
      <c r="C162082">
        <f t="shared" si="5705"/>
        <v>254.24846855385033</v>
      </c>
      <c r="D162082">
        <f t="shared" si="5706"/>
        <v>36.379371585892002</v>
      </c>
    </row>
    <row r="162083" spans="1:4" x14ac:dyDescent="0.45">
      <c r="A162083">
        <v>162911</v>
      </c>
      <c r="B162083">
        <v>260.27999999999997</v>
      </c>
      <c r="C162083">
        <f t="shared" si="5705"/>
        <v>254.24864512109684</v>
      </c>
      <c r="D162083">
        <f t="shared" si="5706"/>
        <v>36.377241675268593</v>
      </c>
    </row>
    <row r="162084" spans="1:4" x14ac:dyDescent="0.45">
      <c r="A162084">
        <v>162912</v>
      </c>
      <c r="B162084">
        <v>260.27999999999997</v>
      </c>
      <c r="C162084">
        <f t="shared" si="5705"/>
        <v>254.248821685726</v>
      </c>
      <c r="D162084">
        <f t="shared" si="5706"/>
        <v>36.375111858568637</v>
      </c>
    </row>
    <row r="162085" spans="1:4" x14ac:dyDescent="0.45">
      <c r="A162085">
        <v>162913</v>
      </c>
      <c r="B162085">
        <v>260.27999999999997</v>
      </c>
      <c r="C162085">
        <f t="shared" si="5705"/>
        <v>254.24899824773783</v>
      </c>
      <c r="D162085">
        <f t="shared" si="5706"/>
        <v>36.37298213578903</v>
      </c>
    </row>
    <row r="162086" spans="1:4" x14ac:dyDescent="0.45">
      <c r="A162086">
        <v>162914</v>
      </c>
      <c r="B162086">
        <v>260.27999999999997</v>
      </c>
      <c r="C162086">
        <f t="shared" si="5705"/>
        <v>254.24917480713239</v>
      </c>
      <c r="D162086">
        <f t="shared" si="5706"/>
        <v>36.370852506926305</v>
      </c>
    </row>
    <row r="162087" spans="1:4" x14ac:dyDescent="0.45">
      <c r="A162087">
        <v>162915</v>
      </c>
      <c r="B162087">
        <v>260.27999999999997</v>
      </c>
      <c r="C162087">
        <f t="shared" si="5705"/>
        <v>254.24935136390971</v>
      </c>
      <c r="D162087">
        <f t="shared" si="5706"/>
        <v>36.368722971977341</v>
      </c>
    </row>
    <row r="162088" spans="1:4" x14ac:dyDescent="0.45">
      <c r="A162088">
        <v>162916</v>
      </c>
      <c r="B162088">
        <v>260.27999999999997</v>
      </c>
      <c r="C162088">
        <f t="shared" si="5705"/>
        <v>254.24952791806982</v>
      </c>
      <c r="D162088">
        <f t="shared" si="5706"/>
        <v>36.366593530939035</v>
      </c>
    </row>
    <row r="162089" spans="1:4" x14ac:dyDescent="0.45">
      <c r="A162089">
        <v>162917</v>
      </c>
      <c r="B162089">
        <v>260.27999999999997</v>
      </c>
      <c r="C162089">
        <f t="shared" si="5705"/>
        <v>254.24970446961277</v>
      </c>
      <c r="D162089">
        <f t="shared" si="5706"/>
        <v>36.364464183807925</v>
      </c>
    </row>
    <row r="162090" spans="1:4" x14ac:dyDescent="0.45">
      <c r="A162090">
        <v>162918</v>
      </c>
      <c r="B162090">
        <v>260.27999999999997</v>
      </c>
      <c r="C162090">
        <f t="shared" si="5705"/>
        <v>254.24988101853859</v>
      </c>
      <c r="D162090">
        <f t="shared" si="5706"/>
        <v>36.362334930580893</v>
      </c>
    </row>
    <row r="162091" spans="1:4" x14ac:dyDescent="0.45">
      <c r="A162091">
        <v>162919</v>
      </c>
      <c r="B162091">
        <v>260.27999999999997</v>
      </c>
      <c r="C162091">
        <f t="shared" si="5705"/>
        <v>254.25005756484734</v>
      </c>
      <c r="D162091">
        <f t="shared" si="5706"/>
        <v>36.360205771254478</v>
      </c>
    </row>
    <row r="162092" spans="1:4" x14ac:dyDescent="0.45">
      <c r="A162092">
        <v>162920</v>
      </c>
      <c r="B162092">
        <v>260.27999999999997</v>
      </c>
      <c r="C162092">
        <f t="shared" si="5705"/>
        <v>254.25023410853902</v>
      </c>
      <c r="D162092">
        <f t="shared" si="5706"/>
        <v>36.358076705825916</v>
      </c>
    </row>
    <row r="162093" spans="1:4" x14ac:dyDescent="0.45">
      <c r="A162093">
        <v>162921</v>
      </c>
      <c r="B162093">
        <v>260.27999999999997</v>
      </c>
      <c r="C162093">
        <f t="shared" si="5705"/>
        <v>254.25041064961371</v>
      </c>
      <c r="D162093">
        <f t="shared" si="5706"/>
        <v>36.355947734291405</v>
      </c>
    </row>
    <row r="162094" spans="1:4" x14ac:dyDescent="0.45">
      <c r="A162094">
        <v>162922</v>
      </c>
      <c r="B162094">
        <v>260.27999999999997</v>
      </c>
      <c r="C162094">
        <f t="shared" si="5705"/>
        <v>254.25058718807142</v>
      </c>
      <c r="D162094">
        <f t="shared" si="5706"/>
        <v>36.353818856648168</v>
      </c>
    </row>
    <row r="162095" spans="1:4" x14ac:dyDescent="0.45">
      <c r="A162095">
        <v>162923</v>
      </c>
      <c r="B162095">
        <v>260.27999999999997</v>
      </c>
      <c r="C162095">
        <f t="shared" si="5705"/>
        <v>254.2507637239122</v>
      </c>
      <c r="D162095">
        <f t="shared" si="5706"/>
        <v>36.351690072892744</v>
      </c>
    </row>
    <row r="162096" spans="1:4" x14ac:dyDescent="0.45">
      <c r="A162096">
        <v>162924</v>
      </c>
      <c r="B162096">
        <v>260.27999999999997</v>
      </c>
      <c r="C162096">
        <f t="shared" si="5705"/>
        <v>254.25094025713611</v>
      </c>
      <c r="D162096">
        <f t="shared" si="5706"/>
        <v>36.349561383021694</v>
      </c>
    </row>
    <row r="162097" spans="1:4" x14ac:dyDescent="0.45">
      <c r="A162097">
        <v>162925</v>
      </c>
      <c r="B162097">
        <v>260.27999999999997</v>
      </c>
      <c r="C162097">
        <f t="shared" si="5705"/>
        <v>254.25111678774314</v>
      </c>
      <c r="D162097">
        <f t="shared" si="5706"/>
        <v>36.347432787032226</v>
      </c>
    </row>
    <row r="162098" spans="1:4" x14ac:dyDescent="0.45">
      <c r="A162098">
        <v>162926</v>
      </c>
      <c r="B162098">
        <v>260.27999999999997</v>
      </c>
      <c r="C162098">
        <f t="shared" si="5705"/>
        <v>254.25129331573336</v>
      </c>
      <c r="D162098">
        <f t="shared" si="5706"/>
        <v>36.345304284920893</v>
      </c>
    </row>
    <row r="162099" spans="1:4" x14ac:dyDescent="0.45">
      <c r="A162099">
        <v>162927</v>
      </c>
      <c r="B162099">
        <v>260.27999999999997</v>
      </c>
      <c r="C162099">
        <f t="shared" si="5705"/>
        <v>254.25146984110683</v>
      </c>
      <c r="D162099">
        <f t="shared" si="5706"/>
        <v>36.343175876684235</v>
      </c>
    </row>
    <row r="162100" spans="1:4" x14ac:dyDescent="0.45">
      <c r="A162100">
        <v>162928</v>
      </c>
      <c r="B162100">
        <v>260.27999999999997</v>
      </c>
      <c r="C162100">
        <f t="shared" si="5705"/>
        <v>254.25164636386353</v>
      </c>
      <c r="D162100">
        <f t="shared" si="5706"/>
        <v>36.341047562319488</v>
      </c>
    </row>
    <row r="162101" spans="1:4" x14ac:dyDescent="0.45">
      <c r="A162101">
        <v>162929</v>
      </c>
      <c r="B162101">
        <v>260.27999999999997</v>
      </c>
      <c r="C162101">
        <f t="shared" si="5705"/>
        <v>254.25182288400353</v>
      </c>
      <c r="D162101">
        <f t="shared" si="5706"/>
        <v>36.338919341823186</v>
      </c>
    </row>
    <row r="162102" spans="1:4" x14ac:dyDescent="0.45">
      <c r="A162102">
        <v>162930</v>
      </c>
      <c r="B162102">
        <v>260.27999999999997</v>
      </c>
      <c r="C162102">
        <f t="shared" si="5705"/>
        <v>254.25199940152689</v>
      </c>
      <c r="D162102">
        <f t="shared" si="5706"/>
        <v>36.336791215191873</v>
      </c>
    </row>
    <row r="162103" spans="1:4" x14ac:dyDescent="0.45">
      <c r="A162103">
        <v>162931</v>
      </c>
      <c r="B162103">
        <v>260.27999999999997</v>
      </c>
      <c r="C162103">
        <f t="shared" si="5705"/>
        <v>254.25217591643363</v>
      </c>
      <c r="D162103">
        <f t="shared" si="5706"/>
        <v>36.334663182422432</v>
      </c>
    </row>
    <row r="162104" spans="1:4" x14ac:dyDescent="0.45">
      <c r="A162104">
        <v>162932</v>
      </c>
      <c r="B162104">
        <v>260.27999999999997</v>
      </c>
      <c r="C162104">
        <f t="shared" si="5705"/>
        <v>254.25235242872378</v>
      </c>
      <c r="D162104">
        <f t="shared" si="5706"/>
        <v>36.332535243511764</v>
      </c>
    </row>
    <row r="162105" spans="1:4" x14ac:dyDescent="0.45">
      <c r="A162105">
        <v>162933</v>
      </c>
      <c r="B162105">
        <v>260.27999999999997</v>
      </c>
      <c r="C162105">
        <f t="shared" si="5705"/>
        <v>254.25252893839738</v>
      </c>
      <c r="D162105">
        <f t="shared" si="5706"/>
        <v>36.330407398456735</v>
      </c>
    </row>
    <row r="162106" spans="1:4" x14ac:dyDescent="0.45">
      <c r="A162106">
        <v>162934</v>
      </c>
      <c r="B162106">
        <v>260.27999999999997</v>
      </c>
      <c r="C162106">
        <f t="shared" si="5705"/>
        <v>254.25270544545447</v>
      </c>
      <c r="D162106">
        <f t="shared" si="5706"/>
        <v>36.328279647253908</v>
      </c>
    </row>
    <row r="162107" spans="1:4" x14ac:dyDescent="0.45">
      <c r="A162107">
        <v>162935</v>
      </c>
      <c r="B162107">
        <v>260.27999999999997</v>
      </c>
      <c r="C162107">
        <f t="shared" si="5705"/>
        <v>254.25288194989511</v>
      </c>
      <c r="D162107">
        <f t="shared" si="5706"/>
        <v>36.326151989899813</v>
      </c>
    </row>
    <row r="162108" spans="1:4" x14ac:dyDescent="0.45">
      <c r="A162108">
        <v>162936</v>
      </c>
      <c r="B162108">
        <v>260.27999999999997</v>
      </c>
      <c r="C162108">
        <f t="shared" si="5705"/>
        <v>254.25305845171931</v>
      </c>
      <c r="D162108">
        <f t="shared" si="5706"/>
        <v>36.324024426391688</v>
      </c>
    </row>
    <row r="162109" spans="1:4" x14ac:dyDescent="0.45">
      <c r="A162109">
        <v>162937</v>
      </c>
      <c r="B162109">
        <v>260.27999999999997</v>
      </c>
      <c r="C162109">
        <f t="shared" si="5705"/>
        <v>254.25323495092715</v>
      </c>
      <c r="D162109">
        <f t="shared" si="5706"/>
        <v>36.32189695672573</v>
      </c>
    </row>
    <row r="162110" spans="1:4" x14ac:dyDescent="0.45">
      <c r="A162110">
        <v>162938</v>
      </c>
      <c r="B162110">
        <v>260.27999999999997</v>
      </c>
      <c r="C162110">
        <f t="shared" si="5705"/>
        <v>254.2534114475186</v>
      </c>
      <c r="D162110">
        <f t="shared" si="5706"/>
        <v>36.319769580899511</v>
      </c>
    </row>
    <row r="162111" spans="1:4" x14ac:dyDescent="0.45">
      <c r="A162111">
        <v>162939</v>
      </c>
      <c r="B162111">
        <v>260.27999999999997</v>
      </c>
      <c r="C162111">
        <f t="shared" si="5705"/>
        <v>254.25358794149378</v>
      </c>
      <c r="D162111">
        <f t="shared" si="5706"/>
        <v>36.317642298908886</v>
      </c>
    </row>
    <row r="162112" spans="1:4" x14ac:dyDescent="0.45">
      <c r="A162112">
        <v>162940</v>
      </c>
      <c r="B162112">
        <v>260.27999999999997</v>
      </c>
      <c r="C162112">
        <f t="shared" si="5705"/>
        <v>254.25376443285268</v>
      </c>
      <c r="D162112">
        <f t="shared" si="5706"/>
        <v>36.315515110751093</v>
      </c>
    </row>
    <row r="162113" spans="1:4" x14ac:dyDescent="0.45">
      <c r="A162113">
        <v>162941</v>
      </c>
      <c r="B162113">
        <v>260.27999999999997</v>
      </c>
      <c r="C162113">
        <f t="shared" si="5705"/>
        <v>254.25394092159533</v>
      </c>
      <c r="D162113">
        <f t="shared" si="5706"/>
        <v>36.313388016423012</v>
      </c>
    </row>
    <row r="162114" spans="1:4" x14ac:dyDescent="0.45">
      <c r="A162114">
        <v>162942</v>
      </c>
      <c r="B162114">
        <v>260.27999999999997</v>
      </c>
      <c r="C162114">
        <f t="shared" si="5705"/>
        <v>254.25411740772179</v>
      </c>
      <c r="D162114">
        <f t="shared" si="5706"/>
        <v>36.311261015921197</v>
      </c>
    </row>
    <row r="162115" spans="1:4" x14ac:dyDescent="0.45">
      <c r="A162115">
        <v>162943</v>
      </c>
      <c r="B162115">
        <v>260.27999999999997</v>
      </c>
      <c r="C162115">
        <f t="shared" si="5705"/>
        <v>254.25429389123209</v>
      </c>
      <c r="D162115">
        <f t="shared" si="5706"/>
        <v>36.309134109242521</v>
      </c>
    </row>
    <row r="162116" spans="1:4" x14ac:dyDescent="0.45">
      <c r="A162116">
        <v>162944</v>
      </c>
      <c r="B162116">
        <v>260.27999999999997</v>
      </c>
      <c r="C162116">
        <f t="shared" ref="C162116:C162179" si="5707">$H$4 - $I$4*EXP(-A162116/$J$4)</f>
        <v>254.25447037212629</v>
      </c>
      <c r="D162116">
        <f t="shared" ref="D162116:D162179" si="5708">(B162116-C162116)^2</f>
        <v>36.307007296383539</v>
      </c>
    </row>
    <row r="162117" spans="1:4" x14ac:dyDescent="0.45">
      <c r="A162117">
        <v>162945</v>
      </c>
      <c r="B162117">
        <v>260.27999999999997</v>
      </c>
      <c r="C162117">
        <f t="shared" si="5707"/>
        <v>254.25464685040441</v>
      </c>
      <c r="D162117">
        <f t="shared" si="5708"/>
        <v>36.30488057734113</v>
      </c>
    </row>
    <row r="162118" spans="1:4" x14ac:dyDescent="0.45">
      <c r="A162118">
        <v>162946</v>
      </c>
      <c r="B162118">
        <v>260.27999999999997</v>
      </c>
      <c r="C162118">
        <f t="shared" si="5707"/>
        <v>254.25482332606649</v>
      </c>
      <c r="D162118">
        <f t="shared" si="5708"/>
        <v>36.302753952112198</v>
      </c>
    </row>
    <row r="162119" spans="1:4" x14ac:dyDescent="0.45">
      <c r="A162119">
        <v>162947</v>
      </c>
      <c r="B162119">
        <v>260.27999999999997</v>
      </c>
      <c r="C162119">
        <f t="shared" si="5707"/>
        <v>254.25499979911254</v>
      </c>
      <c r="D162119">
        <f t="shared" si="5708"/>
        <v>36.300627420693608</v>
      </c>
    </row>
    <row r="162120" spans="1:4" x14ac:dyDescent="0.45">
      <c r="A162120">
        <v>162948</v>
      </c>
      <c r="B162120">
        <v>260.27999999999997</v>
      </c>
      <c r="C162120">
        <f t="shared" si="5707"/>
        <v>254.25517626954266</v>
      </c>
      <c r="D162120">
        <f t="shared" si="5708"/>
        <v>36.298500983081581</v>
      </c>
    </row>
    <row r="162121" spans="1:4" x14ac:dyDescent="0.45">
      <c r="A162121">
        <v>162949</v>
      </c>
      <c r="B162121">
        <v>260.27999999999997</v>
      </c>
      <c r="C162121">
        <f t="shared" si="5707"/>
        <v>254.25535273735687</v>
      </c>
      <c r="D162121">
        <f t="shared" si="5708"/>
        <v>36.296374639272997</v>
      </c>
    </row>
    <row r="162122" spans="1:4" x14ac:dyDescent="0.45">
      <c r="A162122">
        <v>162950</v>
      </c>
      <c r="B162122">
        <v>260.27999999999997</v>
      </c>
      <c r="C162122">
        <f t="shared" si="5707"/>
        <v>254.25552920255515</v>
      </c>
      <c r="D162122">
        <f t="shared" si="5708"/>
        <v>36.294248389265427</v>
      </c>
    </row>
    <row r="162123" spans="1:4" x14ac:dyDescent="0.45">
      <c r="A162123">
        <v>162951</v>
      </c>
      <c r="B162123">
        <v>260.27999999999997</v>
      </c>
      <c r="C162123">
        <f t="shared" si="5707"/>
        <v>254.25570566513761</v>
      </c>
      <c r="D162123">
        <f t="shared" si="5708"/>
        <v>36.292122233054741</v>
      </c>
    </row>
    <row r="162124" spans="1:4" x14ac:dyDescent="0.45">
      <c r="A162124">
        <v>162952</v>
      </c>
      <c r="B162124">
        <v>260.27999999999997</v>
      </c>
      <c r="C162124">
        <f t="shared" si="5707"/>
        <v>254.25588212510428</v>
      </c>
      <c r="D162124">
        <f t="shared" si="5708"/>
        <v>36.289996170637814</v>
      </c>
    </row>
    <row r="162125" spans="1:4" x14ac:dyDescent="0.45">
      <c r="A162125">
        <v>162953</v>
      </c>
      <c r="B162125">
        <v>260.27999999999997</v>
      </c>
      <c r="C162125">
        <f t="shared" si="5707"/>
        <v>254.25605858245518</v>
      </c>
      <c r="D162125">
        <f t="shared" si="5708"/>
        <v>36.28787020201154</v>
      </c>
    </row>
    <row r="162126" spans="1:4" x14ac:dyDescent="0.45">
      <c r="A162126">
        <v>162954</v>
      </c>
      <c r="B162126">
        <v>260.27999999999997</v>
      </c>
      <c r="C162126">
        <f t="shared" si="5707"/>
        <v>254.25623503719032</v>
      </c>
      <c r="D162126">
        <f t="shared" si="5708"/>
        <v>36.285744327173148</v>
      </c>
    </row>
    <row r="162127" spans="1:4" x14ac:dyDescent="0.45">
      <c r="A162127">
        <v>162955</v>
      </c>
      <c r="B162127">
        <v>260.27999999999997</v>
      </c>
      <c r="C162127">
        <f t="shared" si="5707"/>
        <v>254.25641148930981</v>
      </c>
      <c r="D162127">
        <f t="shared" si="5708"/>
        <v>36.283618546118504</v>
      </c>
    </row>
    <row r="162128" spans="1:4" x14ac:dyDescent="0.45">
      <c r="A162128">
        <v>162956</v>
      </c>
      <c r="B162128">
        <v>260.27999999999997</v>
      </c>
      <c r="C162128">
        <f t="shared" si="5707"/>
        <v>254.25658793881362</v>
      </c>
      <c r="D162128">
        <f t="shared" si="5708"/>
        <v>36.281492858845176</v>
      </c>
    </row>
    <row r="162129" spans="1:4" x14ac:dyDescent="0.45">
      <c r="A162129">
        <v>162957</v>
      </c>
      <c r="B162129">
        <v>260.27999999999997</v>
      </c>
      <c r="C162129">
        <f t="shared" si="5707"/>
        <v>254.25676438570181</v>
      </c>
      <c r="D162129">
        <f t="shared" si="5708"/>
        <v>36.27936726534972</v>
      </c>
    </row>
    <row r="162130" spans="1:4" x14ac:dyDescent="0.45">
      <c r="A162130">
        <v>162958</v>
      </c>
      <c r="B162130">
        <v>260.27999999999997</v>
      </c>
      <c r="C162130">
        <f t="shared" si="5707"/>
        <v>254.25694082997447</v>
      </c>
      <c r="D162130">
        <f t="shared" si="5708"/>
        <v>36.277241765628325</v>
      </c>
    </row>
    <row r="162131" spans="1:4" x14ac:dyDescent="0.45">
      <c r="A162131">
        <v>162959</v>
      </c>
      <c r="B162131">
        <v>260.27999999999997</v>
      </c>
      <c r="C162131">
        <f t="shared" si="5707"/>
        <v>254.25711727163156</v>
      </c>
      <c r="D162131">
        <f t="shared" si="5708"/>
        <v>36.27511635967857</v>
      </c>
    </row>
    <row r="162132" spans="1:4" x14ac:dyDescent="0.45">
      <c r="A162132">
        <v>162960</v>
      </c>
      <c r="B162132">
        <v>260.27999999999997</v>
      </c>
      <c r="C162132">
        <f t="shared" si="5707"/>
        <v>254.25729371067314</v>
      </c>
      <c r="D162132">
        <f t="shared" si="5708"/>
        <v>36.272991047497001</v>
      </c>
    </row>
    <row r="162133" spans="1:4" x14ac:dyDescent="0.45">
      <c r="A162133">
        <v>162961</v>
      </c>
      <c r="B162133">
        <v>260.27999999999997</v>
      </c>
      <c r="C162133">
        <f t="shared" si="5707"/>
        <v>254.2574701470993</v>
      </c>
      <c r="D162133">
        <f t="shared" si="5708"/>
        <v>36.270865829079824</v>
      </c>
    </row>
    <row r="162134" spans="1:4" x14ac:dyDescent="0.45">
      <c r="A162134">
        <v>162962</v>
      </c>
      <c r="B162134">
        <v>260.27999999999997</v>
      </c>
      <c r="C162134">
        <f t="shared" si="5707"/>
        <v>254.25764658091003</v>
      </c>
      <c r="D162134">
        <f t="shared" si="5708"/>
        <v>36.268740704424275</v>
      </c>
    </row>
    <row r="162135" spans="1:4" x14ac:dyDescent="0.45">
      <c r="A162135">
        <v>162963</v>
      </c>
      <c r="B162135">
        <v>260.27999999999997</v>
      </c>
      <c r="C162135">
        <f t="shared" si="5707"/>
        <v>254.25782301210538</v>
      </c>
      <c r="D162135">
        <f t="shared" si="5708"/>
        <v>36.266615673527234</v>
      </c>
    </row>
    <row r="162136" spans="1:4" x14ac:dyDescent="0.45">
      <c r="A162136">
        <v>162964</v>
      </c>
      <c r="B162136">
        <v>260.27999999999997</v>
      </c>
      <c r="C162136">
        <f t="shared" si="5707"/>
        <v>254.25799944068538</v>
      </c>
      <c r="D162136">
        <f t="shared" si="5708"/>
        <v>36.264490736385248</v>
      </c>
    </row>
    <row r="162137" spans="1:4" x14ac:dyDescent="0.45">
      <c r="A162137">
        <v>162965</v>
      </c>
      <c r="B162137">
        <v>260.27999999999997</v>
      </c>
      <c r="C162137">
        <f t="shared" si="5707"/>
        <v>254.25817586665008</v>
      </c>
      <c r="D162137">
        <f t="shared" si="5708"/>
        <v>36.262365892995213</v>
      </c>
    </row>
    <row r="162138" spans="1:4" x14ac:dyDescent="0.45">
      <c r="A162138">
        <v>162966</v>
      </c>
      <c r="B162138">
        <v>260.27999999999997</v>
      </c>
      <c r="C162138">
        <f t="shared" si="5707"/>
        <v>254.25835228999952</v>
      </c>
      <c r="D162138">
        <f t="shared" si="5708"/>
        <v>36.260241143353674</v>
      </c>
    </row>
    <row r="162139" spans="1:4" x14ac:dyDescent="0.45">
      <c r="A162139">
        <v>162967</v>
      </c>
      <c r="B162139">
        <v>260.27999999999997</v>
      </c>
      <c r="C162139">
        <f t="shared" si="5707"/>
        <v>254.25852871073374</v>
      </c>
      <c r="D162139">
        <f t="shared" si="5708"/>
        <v>36.258116487457521</v>
      </c>
    </row>
    <row r="162140" spans="1:4" x14ac:dyDescent="0.45">
      <c r="A162140">
        <v>162968</v>
      </c>
      <c r="B162140">
        <v>260.27999999999997</v>
      </c>
      <c r="C162140">
        <f t="shared" si="5707"/>
        <v>254.25870512885274</v>
      </c>
      <c r="D162140">
        <f t="shared" si="5708"/>
        <v>36.255991925303981</v>
      </c>
    </row>
    <row r="162141" spans="1:4" x14ac:dyDescent="0.45">
      <c r="A162141">
        <v>162969</v>
      </c>
      <c r="B162141">
        <v>260.27999999999997</v>
      </c>
      <c r="C162141">
        <f t="shared" si="5707"/>
        <v>254.25888154435663</v>
      </c>
      <c r="D162141">
        <f t="shared" si="5708"/>
        <v>36.253867456888919</v>
      </c>
    </row>
    <row r="162142" spans="1:4" x14ac:dyDescent="0.45">
      <c r="A162142">
        <v>162970</v>
      </c>
      <c r="B162142">
        <v>260.27999999999997</v>
      </c>
      <c r="C162142">
        <f t="shared" si="5707"/>
        <v>254.2590579572454</v>
      </c>
      <c r="D162142">
        <f t="shared" si="5708"/>
        <v>36.251743082209565</v>
      </c>
    </row>
    <row r="162143" spans="1:4" x14ac:dyDescent="0.45">
      <c r="A162143">
        <v>162971</v>
      </c>
      <c r="B162143">
        <v>260.27999999999997</v>
      </c>
      <c r="C162143">
        <f t="shared" si="5707"/>
        <v>254.2592343675191</v>
      </c>
      <c r="D162143">
        <f t="shared" si="5708"/>
        <v>36.24961880126282</v>
      </c>
    </row>
    <row r="162144" spans="1:4" x14ac:dyDescent="0.45">
      <c r="A162144">
        <v>162972</v>
      </c>
      <c r="B162144">
        <v>260.27999999999997</v>
      </c>
      <c r="C162144">
        <f t="shared" si="5707"/>
        <v>254.25941077517777</v>
      </c>
      <c r="D162144">
        <f t="shared" si="5708"/>
        <v>36.247494614045216</v>
      </c>
    </row>
    <row r="162145" spans="1:4" x14ac:dyDescent="0.45">
      <c r="A162145">
        <v>162973</v>
      </c>
      <c r="B162145">
        <v>260.27999999999997</v>
      </c>
      <c r="C162145">
        <f t="shared" si="5707"/>
        <v>254.25958718022147</v>
      </c>
      <c r="D162145">
        <f t="shared" si="5708"/>
        <v>36.245370520553308</v>
      </c>
    </row>
    <row r="162146" spans="1:4" x14ac:dyDescent="0.45">
      <c r="A162146">
        <v>162974</v>
      </c>
      <c r="B162146">
        <v>260.27999999999997</v>
      </c>
      <c r="C162146">
        <f t="shared" si="5707"/>
        <v>254.25976358265018</v>
      </c>
      <c r="D162146">
        <f t="shared" si="5708"/>
        <v>36.243246520784666</v>
      </c>
    </row>
    <row r="162147" spans="1:4" x14ac:dyDescent="0.45">
      <c r="A162147">
        <v>162975</v>
      </c>
      <c r="B162147">
        <v>260.27999999999997</v>
      </c>
      <c r="C162147">
        <f t="shared" si="5707"/>
        <v>254.259939982464</v>
      </c>
      <c r="D162147">
        <f t="shared" si="5708"/>
        <v>36.241122614735161</v>
      </c>
    </row>
    <row r="162148" spans="1:4" x14ac:dyDescent="0.45">
      <c r="A162148">
        <v>162976</v>
      </c>
      <c r="B162148">
        <v>260.27999999999997</v>
      </c>
      <c r="C162148">
        <f t="shared" si="5707"/>
        <v>254.26011637966295</v>
      </c>
      <c r="D162148">
        <f t="shared" si="5708"/>
        <v>36.238998802402023</v>
      </c>
    </row>
    <row r="162149" spans="1:4" x14ac:dyDescent="0.45">
      <c r="A162149">
        <v>162977</v>
      </c>
      <c r="B162149">
        <v>260.27999999999997</v>
      </c>
      <c r="C162149">
        <f t="shared" si="5707"/>
        <v>254.26029277424703</v>
      </c>
      <c r="D162149">
        <f t="shared" si="5708"/>
        <v>36.236875083782138</v>
      </c>
    </row>
    <row r="162150" spans="1:4" x14ac:dyDescent="0.45">
      <c r="A162150">
        <v>162978</v>
      </c>
      <c r="B162150">
        <v>260.27999999999997</v>
      </c>
      <c r="C162150">
        <f t="shared" si="5707"/>
        <v>254.26046916621632</v>
      </c>
      <c r="D162150">
        <f t="shared" si="5708"/>
        <v>36.234751458872061</v>
      </c>
    </row>
    <row r="162151" spans="1:4" x14ac:dyDescent="0.45">
      <c r="A162151">
        <v>162979</v>
      </c>
      <c r="B162151">
        <v>260.27999999999997</v>
      </c>
      <c r="C162151">
        <f t="shared" si="5707"/>
        <v>254.26064555557087</v>
      </c>
      <c r="D162151">
        <f t="shared" si="5708"/>
        <v>36.232627927668332</v>
      </c>
    </row>
    <row r="162152" spans="1:4" x14ac:dyDescent="0.45">
      <c r="A162152">
        <v>162980</v>
      </c>
      <c r="B162152">
        <v>260.27999999999997</v>
      </c>
      <c r="C162152">
        <f t="shared" si="5707"/>
        <v>254.26082194231068</v>
      </c>
      <c r="D162152">
        <f t="shared" si="5708"/>
        <v>36.230504490168194</v>
      </c>
    </row>
    <row r="162153" spans="1:4" x14ac:dyDescent="0.45">
      <c r="A162153">
        <v>162981</v>
      </c>
      <c r="B162153">
        <v>260.27999999999997</v>
      </c>
      <c r="C162153">
        <f t="shared" si="5707"/>
        <v>254.26099832643584</v>
      </c>
      <c r="D162153">
        <f t="shared" si="5708"/>
        <v>36.228381146367845</v>
      </c>
    </row>
    <row r="162154" spans="1:4" x14ac:dyDescent="0.45">
      <c r="A162154">
        <v>162982</v>
      </c>
      <c r="B162154">
        <v>260.27999999999997</v>
      </c>
      <c r="C162154">
        <f t="shared" si="5707"/>
        <v>254.26117470794634</v>
      </c>
      <c r="D162154">
        <f t="shared" si="5708"/>
        <v>36.226257896264514</v>
      </c>
    </row>
    <row r="162155" spans="1:4" x14ac:dyDescent="0.45">
      <c r="A162155">
        <v>162983</v>
      </c>
      <c r="B162155">
        <v>260.27999999999997</v>
      </c>
      <c r="C162155">
        <f t="shared" si="5707"/>
        <v>254.26135108684221</v>
      </c>
      <c r="D162155">
        <f t="shared" si="5708"/>
        <v>36.224134739855103</v>
      </c>
    </row>
    <row r="162156" spans="1:4" x14ac:dyDescent="0.45">
      <c r="A162156">
        <v>162984</v>
      </c>
      <c r="B162156">
        <v>260.27999999999997</v>
      </c>
      <c r="C162156">
        <f t="shared" si="5707"/>
        <v>254.26152746312354</v>
      </c>
      <c r="D162156">
        <f t="shared" si="5708"/>
        <v>36.222011677135818</v>
      </c>
    </row>
    <row r="162157" spans="1:4" x14ac:dyDescent="0.45">
      <c r="A162157">
        <v>162985</v>
      </c>
      <c r="B162157">
        <v>260.27999999999997</v>
      </c>
      <c r="C162157">
        <f t="shared" si="5707"/>
        <v>254.26170383679033</v>
      </c>
      <c r="D162157">
        <f t="shared" si="5708"/>
        <v>36.219888708103881</v>
      </c>
    </row>
    <row r="162158" spans="1:4" x14ac:dyDescent="0.45">
      <c r="A162158">
        <v>162986</v>
      </c>
      <c r="B162158">
        <v>260.27999999999997</v>
      </c>
      <c r="C162158">
        <f t="shared" si="5707"/>
        <v>254.26188020784264</v>
      </c>
      <c r="D162158">
        <f t="shared" si="5708"/>
        <v>36.217765832755852</v>
      </c>
    </row>
    <row r="162159" spans="1:4" x14ac:dyDescent="0.45">
      <c r="A162159">
        <v>162987</v>
      </c>
      <c r="B162159">
        <v>260.27999999999997</v>
      </c>
      <c r="C162159">
        <f t="shared" si="5707"/>
        <v>254.26205657628051</v>
      </c>
      <c r="D162159">
        <f t="shared" si="5708"/>
        <v>36.215643051088279</v>
      </c>
    </row>
    <row r="162160" spans="1:4" x14ac:dyDescent="0.45">
      <c r="A162160">
        <v>162988</v>
      </c>
      <c r="B162160">
        <v>260.27999999999997</v>
      </c>
      <c r="C162160">
        <f t="shared" si="5707"/>
        <v>254.26223294210396</v>
      </c>
      <c r="D162160">
        <f t="shared" si="5708"/>
        <v>36.21352036309839</v>
      </c>
    </row>
    <row r="162161" spans="1:4" x14ac:dyDescent="0.45">
      <c r="A162161">
        <v>162989</v>
      </c>
      <c r="B162161">
        <v>260.27999999999997</v>
      </c>
      <c r="C162161">
        <f t="shared" si="5707"/>
        <v>254.26240930531304</v>
      </c>
      <c r="D162161">
        <f t="shared" si="5708"/>
        <v>36.211397768782732</v>
      </c>
    </row>
    <row r="162162" spans="1:4" x14ac:dyDescent="0.45">
      <c r="A162162">
        <v>162990</v>
      </c>
      <c r="B162162">
        <v>260.27999999999997</v>
      </c>
      <c r="C162162">
        <f t="shared" si="5707"/>
        <v>254.26258566590778</v>
      </c>
      <c r="D162162">
        <f t="shared" si="5708"/>
        <v>36.209275268138207</v>
      </c>
    </row>
    <row r="162163" spans="1:4" x14ac:dyDescent="0.45">
      <c r="A162163">
        <v>162991</v>
      </c>
      <c r="B162163">
        <v>260.27999999999997</v>
      </c>
      <c r="C162163">
        <f t="shared" si="5707"/>
        <v>254.26276202388823</v>
      </c>
      <c r="D162163">
        <f t="shared" si="5708"/>
        <v>36.207152861161354</v>
      </c>
    </row>
    <row r="162164" spans="1:4" x14ac:dyDescent="0.45">
      <c r="A162164">
        <v>162992</v>
      </c>
      <c r="B162164">
        <v>260.27999999999997</v>
      </c>
      <c r="C162164">
        <f t="shared" si="5707"/>
        <v>254.26293837925442</v>
      </c>
      <c r="D162164">
        <f t="shared" si="5708"/>
        <v>36.205030547849077</v>
      </c>
    </row>
    <row r="162165" spans="1:4" x14ac:dyDescent="0.45">
      <c r="A162165">
        <v>162993</v>
      </c>
      <c r="B162165">
        <v>260.27999999999997</v>
      </c>
      <c r="C162165">
        <f t="shared" si="5707"/>
        <v>254.26311473200639</v>
      </c>
      <c r="D162165">
        <f t="shared" si="5708"/>
        <v>36.202908328198255</v>
      </c>
    </row>
    <row r="162166" spans="1:4" x14ac:dyDescent="0.45">
      <c r="A162166">
        <v>162994</v>
      </c>
      <c r="B162166">
        <v>260.27999999999997</v>
      </c>
      <c r="C162166">
        <f t="shared" si="5707"/>
        <v>254.26329108214421</v>
      </c>
      <c r="D162166">
        <f t="shared" si="5708"/>
        <v>36.200786202205101</v>
      </c>
    </row>
    <row r="162167" spans="1:4" x14ac:dyDescent="0.45">
      <c r="A162167">
        <v>162995</v>
      </c>
      <c r="B162167">
        <v>260.27999999999997</v>
      </c>
      <c r="C162167">
        <f t="shared" si="5707"/>
        <v>254.26346742966786</v>
      </c>
      <c r="D162167">
        <f t="shared" si="5708"/>
        <v>36.198664169867193</v>
      </c>
    </row>
    <row r="162168" spans="1:4" x14ac:dyDescent="0.45">
      <c r="A162168">
        <v>162996</v>
      </c>
      <c r="B162168">
        <v>260.27999999999997</v>
      </c>
      <c r="C162168">
        <f t="shared" si="5707"/>
        <v>254.26364377457742</v>
      </c>
      <c r="D162168">
        <f t="shared" si="5708"/>
        <v>36.196542231180736</v>
      </c>
    </row>
    <row r="162169" spans="1:4" x14ac:dyDescent="0.45">
      <c r="A162169">
        <v>162997</v>
      </c>
      <c r="B162169">
        <v>260.27999999999997</v>
      </c>
      <c r="C162169">
        <f t="shared" si="5707"/>
        <v>254.26382011687289</v>
      </c>
      <c r="D162169">
        <f t="shared" si="5708"/>
        <v>36.194420386142966</v>
      </c>
    </row>
    <row r="162170" spans="1:4" x14ac:dyDescent="0.45">
      <c r="A162170">
        <v>162998</v>
      </c>
      <c r="B162170">
        <v>260.27999999999997</v>
      </c>
      <c r="C162170">
        <f t="shared" si="5707"/>
        <v>254.26399645655439</v>
      </c>
      <c r="D162170">
        <f t="shared" si="5708"/>
        <v>36.192298634749747</v>
      </c>
    </row>
    <row r="162171" spans="1:4" x14ac:dyDescent="0.45">
      <c r="A162171">
        <v>162999</v>
      </c>
      <c r="B162171">
        <v>260.27999999999997</v>
      </c>
      <c r="C162171">
        <f t="shared" si="5707"/>
        <v>254.26417279362187</v>
      </c>
      <c r="D162171">
        <f t="shared" si="5708"/>
        <v>36.190176976998998</v>
      </c>
    </row>
    <row r="162172" spans="1:4" x14ac:dyDescent="0.45">
      <c r="A162172">
        <v>163000</v>
      </c>
      <c r="B162172">
        <v>260.27999999999997</v>
      </c>
      <c r="C162172">
        <f t="shared" si="5707"/>
        <v>254.26434912807542</v>
      </c>
      <c r="D162172">
        <f t="shared" si="5708"/>
        <v>36.188055412886591</v>
      </c>
    </row>
    <row r="162173" spans="1:4" x14ac:dyDescent="0.45">
      <c r="A162173">
        <v>163001</v>
      </c>
      <c r="B162173">
        <v>260.27999999999997</v>
      </c>
      <c r="C162173">
        <f t="shared" si="5707"/>
        <v>254.26452545991503</v>
      </c>
      <c r="D162173">
        <f t="shared" si="5708"/>
        <v>36.185933942410095</v>
      </c>
    </row>
    <row r="162174" spans="1:4" x14ac:dyDescent="0.45">
      <c r="A162174">
        <v>163002</v>
      </c>
      <c r="B162174">
        <v>260.27999999999997</v>
      </c>
      <c r="C162174">
        <f t="shared" si="5707"/>
        <v>254.26470178914082</v>
      </c>
      <c r="D162174">
        <f t="shared" si="5708"/>
        <v>36.183812565565376</v>
      </c>
    </row>
    <row r="162175" spans="1:4" x14ac:dyDescent="0.45">
      <c r="A162175">
        <v>163003</v>
      </c>
      <c r="B162175">
        <v>260.27999999999997</v>
      </c>
      <c r="C162175">
        <f t="shared" si="5707"/>
        <v>254.26487811575277</v>
      </c>
      <c r="D162175">
        <f t="shared" si="5708"/>
        <v>36.181691282349675</v>
      </c>
    </row>
    <row r="162176" spans="1:4" x14ac:dyDescent="0.45">
      <c r="A162176">
        <v>163004</v>
      </c>
      <c r="B162176">
        <v>260.27999999999997</v>
      </c>
      <c r="C162176">
        <f t="shared" si="5707"/>
        <v>254.26505443975091</v>
      </c>
      <c r="D162176">
        <f t="shared" si="5708"/>
        <v>36.179570092759882</v>
      </c>
    </row>
    <row r="162177" spans="1:4" x14ac:dyDescent="0.45">
      <c r="A162177">
        <v>163005</v>
      </c>
      <c r="B162177">
        <v>260.27999999999997</v>
      </c>
      <c r="C162177">
        <f t="shared" si="5707"/>
        <v>254.26523076113529</v>
      </c>
      <c r="D162177">
        <f t="shared" si="5708"/>
        <v>36.17744899679289</v>
      </c>
    </row>
    <row r="162178" spans="1:4" x14ac:dyDescent="0.45">
      <c r="A162178">
        <v>163006</v>
      </c>
      <c r="B162178">
        <v>260.27999999999997</v>
      </c>
      <c r="C162178">
        <f t="shared" si="5707"/>
        <v>254.26540707990597</v>
      </c>
      <c r="D162178">
        <f t="shared" si="5708"/>
        <v>36.175327994444906</v>
      </c>
    </row>
    <row r="162179" spans="1:4" x14ac:dyDescent="0.45">
      <c r="A162179">
        <v>163007</v>
      </c>
      <c r="B162179">
        <v>260.27999999999997</v>
      </c>
      <c r="C162179">
        <f t="shared" si="5707"/>
        <v>254.26558339606299</v>
      </c>
      <c r="D162179">
        <f t="shared" si="5708"/>
        <v>36.173207085712825</v>
      </c>
    </row>
    <row r="162180" spans="1:4" x14ac:dyDescent="0.45">
      <c r="A162180">
        <v>163008</v>
      </c>
      <c r="B162180">
        <v>260.27999999999997</v>
      </c>
      <c r="C162180">
        <f t="shared" ref="C162180:C162243" si="5709">$H$4 - $I$4*EXP(-A162180/$J$4)</f>
        <v>254.26575970960636</v>
      </c>
      <c r="D162180">
        <f t="shared" ref="D162180:D162243" si="5710">(B162180-C162180)^2</f>
        <v>36.171086270593882</v>
      </c>
    </row>
    <row r="162181" spans="1:4" x14ac:dyDescent="0.45">
      <c r="A162181">
        <v>163009</v>
      </c>
      <c r="B162181">
        <v>260.27999999999997</v>
      </c>
      <c r="C162181">
        <f t="shared" si="5709"/>
        <v>254.26593602053615</v>
      </c>
      <c r="D162181">
        <f t="shared" si="5710"/>
        <v>36.168965549084291</v>
      </c>
    </row>
    <row r="162182" spans="1:4" x14ac:dyDescent="0.45">
      <c r="A162182">
        <v>163010</v>
      </c>
      <c r="B162182">
        <v>260.27999999999997</v>
      </c>
      <c r="C162182">
        <f t="shared" si="5709"/>
        <v>254.26611232885236</v>
      </c>
      <c r="D162182">
        <f t="shared" si="5710"/>
        <v>36.16684492118128</v>
      </c>
    </row>
    <row r="162183" spans="1:4" x14ac:dyDescent="0.45">
      <c r="A162183">
        <v>163011</v>
      </c>
      <c r="B162183">
        <v>260.27999999999997</v>
      </c>
      <c r="C162183">
        <f t="shared" si="5709"/>
        <v>254.26628863455505</v>
      </c>
      <c r="D162183">
        <f t="shared" si="5710"/>
        <v>36.164724386881396</v>
      </c>
    </row>
    <row r="162184" spans="1:4" x14ac:dyDescent="0.45">
      <c r="A162184">
        <v>163012</v>
      </c>
      <c r="B162184">
        <v>260.27999999999997</v>
      </c>
      <c r="C162184">
        <f t="shared" si="5709"/>
        <v>254.26646493764426</v>
      </c>
      <c r="D162184">
        <f t="shared" si="5710"/>
        <v>36.162603946181548</v>
      </c>
    </row>
    <row r="162185" spans="1:4" x14ac:dyDescent="0.45">
      <c r="A162185">
        <v>163013</v>
      </c>
      <c r="B162185">
        <v>260.27999999999997</v>
      </c>
      <c r="C162185">
        <f t="shared" si="5709"/>
        <v>254.26664123812003</v>
      </c>
      <c r="D162185">
        <f t="shared" si="5710"/>
        <v>36.160483599078276</v>
      </c>
    </row>
    <row r="162186" spans="1:4" x14ac:dyDescent="0.45">
      <c r="A162186">
        <v>163014</v>
      </c>
      <c r="B162186">
        <v>260.27999999999997</v>
      </c>
      <c r="C162186">
        <f t="shared" si="5709"/>
        <v>254.2668175359824</v>
      </c>
      <c r="D162186">
        <f t="shared" si="5710"/>
        <v>36.158363345568475</v>
      </c>
    </row>
    <row r="162187" spans="1:4" x14ac:dyDescent="0.45">
      <c r="A162187">
        <v>163015</v>
      </c>
      <c r="B162187">
        <v>260.27999999999997</v>
      </c>
      <c r="C162187">
        <f t="shared" si="5709"/>
        <v>254.26699383123142</v>
      </c>
      <c r="D162187">
        <f t="shared" si="5710"/>
        <v>36.156243185648698</v>
      </c>
    </row>
    <row r="162188" spans="1:4" x14ac:dyDescent="0.45">
      <c r="A162188">
        <v>163016</v>
      </c>
      <c r="B162188">
        <v>260.27999999999997</v>
      </c>
      <c r="C162188">
        <f t="shared" si="5709"/>
        <v>254.26717012386709</v>
      </c>
      <c r="D162188">
        <f t="shared" si="5710"/>
        <v>36.154123119316189</v>
      </c>
    </row>
    <row r="162189" spans="1:4" x14ac:dyDescent="0.45">
      <c r="A162189">
        <v>163017</v>
      </c>
      <c r="B162189">
        <v>260.27999999999997</v>
      </c>
      <c r="C162189">
        <f t="shared" si="5709"/>
        <v>254.2673464138895</v>
      </c>
      <c r="D162189">
        <f t="shared" si="5710"/>
        <v>36.152003146567147</v>
      </c>
    </row>
    <row r="162190" spans="1:4" x14ac:dyDescent="0.45">
      <c r="A162190">
        <v>163018</v>
      </c>
      <c r="B162190">
        <v>260.27999999999997</v>
      </c>
      <c r="C162190">
        <f t="shared" si="5709"/>
        <v>254.26752270129865</v>
      </c>
      <c r="D162190">
        <f t="shared" si="5710"/>
        <v>36.149883267398806</v>
      </c>
    </row>
    <row r="162191" spans="1:4" x14ac:dyDescent="0.45">
      <c r="A162191">
        <v>163019</v>
      </c>
      <c r="B162191">
        <v>260.27999999999997</v>
      </c>
      <c r="C162191">
        <f t="shared" si="5709"/>
        <v>254.26769898609459</v>
      </c>
      <c r="D162191">
        <f t="shared" si="5710"/>
        <v>36.147763481807736</v>
      </c>
    </row>
    <row r="162192" spans="1:4" x14ac:dyDescent="0.45">
      <c r="A162192">
        <v>163020</v>
      </c>
      <c r="B162192">
        <v>260.27999999999997</v>
      </c>
      <c r="C162192">
        <f t="shared" si="5709"/>
        <v>254.26787526827735</v>
      </c>
      <c r="D162192">
        <f t="shared" si="5710"/>
        <v>36.14564378979081</v>
      </c>
    </row>
    <row r="162193" spans="1:4" x14ac:dyDescent="0.45">
      <c r="A162193">
        <v>163021</v>
      </c>
      <c r="B162193">
        <v>260.27999999999997</v>
      </c>
      <c r="C162193">
        <f t="shared" si="5709"/>
        <v>254.26805154784697</v>
      </c>
      <c r="D162193">
        <f t="shared" si="5710"/>
        <v>36.143524191344937</v>
      </c>
    </row>
    <row r="162194" spans="1:4" x14ac:dyDescent="0.45">
      <c r="A162194">
        <v>163022</v>
      </c>
      <c r="B162194">
        <v>260.27999999999997</v>
      </c>
      <c r="C162194">
        <f t="shared" si="5709"/>
        <v>254.26822782480352</v>
      </c>
      <c r="D162194">
        <f t="shared" si="5710"/>
        <v>36.141404686466316</v>
      </c>
    </row>
    <row r="162195" spans="1:4" x14ac:dyDescent="0.45">
      <c r="A162195">
        <v>163023</v>
      </c>
      <c r="B162195">
        <v>260.27999999999997</v>
      </c>
      <c r="C162195">
        <f t="shared" si="5709"/>
        <v>254.26840409914701</v>
      </c>
      <c r="D162195">
        <f t="shared" si="5710"/>
        <v>36.139285275152197</v>
      </c>
    </row>
    <row r="162196" spans="1:4" x14ac:dyDescent="0.45">
      <c r="A162196">
        <v>163024</v>
      </c>
      <c r="B162196">
        <v>260.27999999999997</v>
      </c>
      <c r="C162196">
        <f t="shared" si="5709"/>
        <v>254.26858037087746</v>
      </c>
      <c r="D162196">
        <f t="shared" si="5710"/>
        <v>36.137165957399468</v>
      </c>
    </row>
    <row r="162197" spans="1:4" x14ac:dyDescent="0.45">
      <c r="A162197">
        <v>163025</v>
      </c>
      <c r="B162197">
        <v>260.27999999999997</v>
      </c>
      <c r="C162197">
        <f t="shared" si="5709"/>
        <v>254.26875663999496</v>
      </c>
      <c r="D162197">
        <f t="shared" si="5710"/>
        <v>36.135046733204334</v>
      </c>
    </row>
    <row r="162198" spans="1:4" x14ac:dyDescent="0.45">
      <c r="A162198">
        <v>163026</v>
      </c>
      <c r="B162198">
        <v>260.27999999999997</v>
      </c>
      <c r="C162198">
        <f t="shared" si="5709"/>
        <v>254.26893290649951</v>
      </c>
      <c r="D162198">
        <f t="shared" si="5710"/>
        <v>36.132927602564038</v>
      </c>
    </row>
    <row r="162199" spans="1:4" x14ac:dyDescent="0.45">
      <c r="A162199">
        <v>163027</v>
      </c>
      <c r="B162199">
        <v>260.27999999999997</v>
      </c>
      <c r="C162199">
        <f t="shared" si="5709"/>
        <v>254.26910917039118</v>
      </c>
      <c r="D162199">
        <f t="shared" si="5710"/>
        <v>36.130808565475135</v>
      </c>
    </row>
    <row r="162200" spans="1:4" x14ac:dyDescent="0.45">
      <c r="A162200">
        <v>163028</v>
      </c>
      <c r="B162200">
        <v>260.27999999999997</v>
      </c>
      <c r="C162200">
        <f t="shared" si="5709"/>
        <v>254.26928543166994</v>
      </c>
      <c r="D162200">
        <f t="shared" si="5710"/>
        <v>36.128689621934861</v>
      </c>
    </row>
    <row r="162201" spans="1:4" x14ac:dyDescent="0.45">
      <c r="A162201">
        <v>163029</v>
      </c>
      <c r="B162201">
        <v>260.27999999999997</v>
      </c>
      <c r="C162201">
        <f t="shared" si="5709"/>
        <v>254.26946169033593</v>
      </c>
      <c r="D162201">
        <f t="shared" si="5710"/>
        <v>36.126570771939086</v>
      </c>
    </row>
    <row r="162202" spans="1:4" x14ac:dyDescent="0.45">
      <c r="A162202">
        <v>163030</v>
      </c>
      <c r="B162202">
        <v>260.27999999999997</v>
      </c>
      <c r="C162202">
        <f t="shared" si="5709"/>
        <v>254.26963794638911</v>
      </c>
      <c r="D162202">
        <f t="shared" si="5710"/>
        <v>36.124452015485382</v>
      </c>
    </row>
    <row r="162203" spans="1:4" x14ac:dyDescent="0.45">
      <c r="A162203">
        <v>163031</v>
      </c>
      <c r="B162203">
        <v>260.27999999999997</v>
      </c>
      <c r="C162203">
        <f t="shared" si="5709"/>
        <v>254.26981419982957</v>
      </c>
      <c r="D162203">
        <f t="shared" si="5710"/>
        <v>36.122333352569967</v>
      </c>
    </row>
    <row r="162204" spans="1:4" x14ac:dyDescent="0.45">
      <c r="A162204">
        <v>163032</v>
      </c>
      <c r="B162204">
        <v>260.27999999999997</v>
      </c>
      <c r="C162204">
        <f t="shared" si="5709"/>
        <v>254.2699904506573</v>
      </c>
      <c r="D162204">
        <f t="shared" si="5710"/>
        <v>36.120214783190072</v>
      </c>
    </row>
    <row r="162205" spans="1:4" x14ac:dyDescent="0.45">
      <c r="A162205">
        <v>163033</v>
      </c>
      <c r="B162205">
        <v>260.27999999999997</v>
      </c>
      <c r="C162205">
        <f t="shared" si="5709"/>
        <v>254.27016669887234</v>
      </c>
      <c r="D162205">
        <f t="shared" si="5710"/>
        <v>36.118096307342604</v>
      </c>
    </row>
    <row r="162206" spans="1:4" x14ac:dyDescent="0.45">
      <c r="A162206">
        <v>163034</v>
      </c>
      <c r="B162206">
        <v>260.27999999999997</v>
      </c>
      <c r="C162206">
        <f t="shared" si="5709"/>
        <v>254.27034294447481</v>
      </c>
      <c r="D162206">
        <f t="shared" si="5710"/>
        <v>36.115977925023422</v>
      </c>
    </row>
    <row r="162207" spans="1:4" x14ac:dyDescent="0.45">
      <c r="A162207">
        <v>163035</v>
      </c>
      <c r="B162207">
        <v>260.27999999999997</v>
      </c>
      <c r="C162207">
        <f t="shared" si="5709"/>
        <v>254.27051918746466</v>
      </c>
      <c r="D162207">
        <f t="shared" si="5710"/>
        <v>36.113859636230117</v>
      </c>
    </row>
    <row r="162208" spans="1:4" x14ac:dyDescent="0.45">
      <c r="A162208">
        <v>163036</v>
      </c>
      <c r="B162208">
        <v>260.27999999999997</v>
      </c>
      <c r="C162208">
        <f t="shared" si="5709"/>
        <v>254.27069542784196</v>
      </c>
      <c r="D162208">
        <f t="shared" si="5710"/>
        <v>36.111741440959229</v>
      </c>
    </row>
    <row r="162209" spans="1:4" x14ac:dyDescent="0.45">
      <c r="A162209">
        <v>163037</v>
      </c>
      <c r="B162209">
        <v>260.27999999999997</v>
      </c>
      <c r="C162209">
        <f t="shared" si="5709"/>
        <v>254.27087166560673</v>
      </c>
      <c r="D162209">
        <f t="shared" si="5710"/>
        <v>36.109623339207658</v>
      </c>
    </row>
    <row r="162210" spans="1:4" x14ac:dyDescent="0.45">
      <c r="A162210">
        <v>163038</v>
      </c>
      <c r="B162210">
        <v>260.27999999999997</v>
      </c>
      <c r="C162210">
        <f t="shared" si="5709"/>
        <v>254.27104790075904</v>
      </c>
      <c r="D162210">
        <f t="shared" si="5710"/>
        <v>36.107505330971968</v>
      </c>
    </row>
    <row r="162211" spans="1:4" x14ac:dyDescent="0.45">
      <c r="A162211">
        <v>163039</v>
      </c>
      <c r="B162211">
        <v>260.27999999999997</v>
      </c>
      <c r="C162211">
        <f t="shared" si="5709"/>
        <v>254.27122413329892</v>
      </c>
      <c r="D162211">
        <f t="shared" si="5710"/>
        <v>36.105387416249044</v>
      </c>
    </row>
    <row r="162212" spans="1:4" x14ac:dyDescent="0.45">
      <c r="A162212">
        <v>163040</v>
      </c>
      <c r="B162212">
        <v>260.69</v>
      </c>
      <c r="C162212">
        <f t="shared" si="5709"/>
        <v>254.27140036322641</v>
      </c>
      <c r="D162212">
        <f t="shared" si="5710"/>
        <v>41.198421297190094</v>
      </c>
    </row>
    <row r="162213" spans="1:4" x14ac:dyDescent="0.45">
      <c r="A162213">
        <v>163041</v>
      </c>
      <c r="B162213">
        <v>260.27999999999997</v>
      </c>
      <c r="C162213">
        <f t="shared" si="5709"/>
        <v>254.27157659054154</v>
      </c>
      <c r="D162213">
        <f t="shared" si="5710"/>
        <v>36.10115186732807</v>
      </c>
    </row>
    <row r="162214" spans="1:4" x14ac:dyDescent="0.45">
      <c r="A162214">
        <v>163042</v>
      </c>
      <c r="B162214">
        <v>260.27999999999997</v>
      </c>
      <c r="C162214">
        <f t="shared" si="5709"/>
        <v>254.27175281524433</v>
      </c>
      <c r="D162214">
        <f t="shared" si="5710"/>
        <v>36.099034233124151</v>
      </c>
    </row>
    <row r="162215" spans="1:4" x14ac:dyDescent="0.45">
      <c r="A162215">
        <v>163043</v>
      </c>
      <c r="B162215">
        <v>260.27999999999997</v>
      </c>
      <c r="C162215">
        <f t="shared" si="5709"/>
        <v>254.27192903733487</v>
      </c>
      <c r="D162215">
        <f t="shared" si="5710"/>
        <v>36.096916692419562</v>
      </c>
    </row>
    <row r="162216" spans="1:4" x14ac:dyDescent="0.45">
      <c r="A162216">
        <v>163044</v>
      </c>
      <c r="B162216">
        <v>260.27999999999997</v>
      </c>
      <c r="C162216">
        <f t="shared" si="5709"/>
        <v>254.27210525681315</v>
      </c>
      <c r="D162216">
        <f t="shared" si="5710"/>
        <v>36.094799245211881</v>
      </c>
    </row>
    <row r="162217" spans="1:4" x14ac:dyDescent="0.45">
      <c r="A162217">
        <v>163045</v>
      </c>
      <c r="B162217">
        <v>260.27999999999997</v>
      </c>
      <c r="C162217">
        <f t="shared" si="5709"/>
        <v>254.27228147367921</v>
      </c>
      <c r="D162217">
        <f t="shared" si="5710"/>
        <v>36.092681891497662</v>
      </c>
    </row>
    <row r="162218" spans="1:4" x14ac:dyDescent="0.45">
      <c r="A162218">
        <v>163046</v>
      </c>
      <c r="B162218">
        <v>260.27999999999997</v>
      </c>
      <c r="C162218">
        <f t="shared" si="5709"/>
        <v>254.27245768793316</v>
      </c>
      <c r="D162218">
        <f t="shared" si="5710"/>
        <v>36.090564631273125</v>
      </c>
    </row>
    <row r="162219" spans="1:4" x14ac:dyDescent="0.45">
      <c r="A162219">
        <v>163047</v>
      </c>
      <c r="B162219">
        <v>260.27999999999997</v>
      </c>
      <c r="C162219">
        <f t="shared" si="5709"/>
        <v>254.27263389957494</v>
      </c>
      <c r="D162219">
        <f t="shared" si="5710"/>
        <v>36.088447464535847</v>
      </c>
    </row>
    <row r="162220" spans="1:4" x14ac:dyDescent="0.45">
      <c r="A162220">
        <v>163048</v>
      </c>
      <c r="B162220">
        <v>260.27999999999997</v>
      </c>
      <c r="C162220">
        <f t="shared" si="5709"/>
        <v>254.27281010860463</v>
      </c>
      <c r="D162220">
        <f t="shared" si="5710"/>
        <v>36.086330391282381</v>
      </c>
    </row>
    <row r="162221" spans="1:4" x14ac:dyDescent="0.45">
      <c r="A162221">
        <v>163049</v>
      </c>
      <c r="B162221">
        <v>260.27999999999997</v>
      </c>
      <c r="C162221">
        <f t="shared" si="5709"/>
        <v>254.27298631502228</v>
      </c>
      <c r="D162221">
        <f t="shared" si="5710"/>
        <v>36.084213411509282</v>
      </c>
    </row>
    <row r="162222" spans="1:4" x14ac:dyDescent="0.45">
      <c r="A162222">
        <v>163050</v>
      </c>
      <c r="B162222">
        <v>260.27999999999997</v>
      </c>
      <c r="C162222">
        <f t="shared" si="5709"/>
        <v>254.27316251882795</v>
      </c>
      <c r="D162222">
        <f t="shared" si="5710"/>
        <v>36.08209652521311</v>
      </c>
    </row>
    <row r="162223" spans="1:4" x14ac:dyDescent="0.45">
      <c r="A162223">
        <v>163051</v>
      </c>
      <c r="B162223">
        <v>260.27999999999997</v>
      </c>
      <c r="C162223">
        <f t="shared" si="5709"/>
        <v>254.27333872002163</v>
      </c>
      <c r="D162223">
        <f t="shared" si="5710"/>
        <v>36.079979732391095</v>
      </c>
    </row>
    <row r="162224" spans="1:4" x14ac:dyDescent="0.45">
      <c r="A162224">
        <v>163052</v>
      </c>
      <c r="B162224">
        <v>260.27999999999997</v>
      </c>
      <c r="C162224">
        <f t="shared" si="5709"/>
        <v>254.27351491860338</v>
      </c>
      <c r="D162224">
        <f t="shared" si="5710"/>
        <v>36.077863033039804</v>
      </c>
    </row>
    <row r="162225" spans="1:4" x14ac:dyDescent="0.45">
      <c r="A162225">
        <v>163053</v>
      </c>
      <c r="B162225">
        <v>260.27999999999997</v>
      </c>
      <c r="C162225">
        <f t="shared" si="5709"/>
        <v>254.27369111457324</v>
      </c>
      <c r="D162225">
        <f t="shared" si="5710"/>
        <v>36.075746427156126</v>
      </c>
    </row>
    <row r="162226" spans="1:4" x14ac:dyDescent="0.45">
      <c r="A162226">
        <v>163054</v>
      </c>
      <c r="B162226">
        <v>260.27999999999997</v>
      </c>
      <c r="C162226">
        <f t="shared" si="5709"/>
        <v>254.27386730793123</v>
      </c>
      <c r="D162226">
        <f t="shared" si="5710"/>
        <v>36.073629914736969</v>
      </c>
    </row>
    <row r="162227" spans="1:4" x14ac:dyDescent="0.45">
      <c r="A162227">
        <v>163055</v>
      </c>
      <c r="B162227">
        <v>260.27999999999997</v>
      </c>
      <c r="C162227">
        <f t="shared" si="5709"/>
        <v>254.2740434986774</v>
      </c>
      <c r="D162227">
        <f t="shared" si="5710"/>
        <v>36.071513495778873</v>
      </c>
    </row>
    <row r="162228" spans="1:4" x14ac:dyDescent="0.45">
      <c r="A162228">
        <v>163056</v>
      </c>
      <c r="B162228">
        <v>260.27999999999997</v>
      </c>
      <c r="C162228">
        <f t="shared" si="5709"/>
        <v>254.27421968681182</v>
      </c>
      <c r="D162228">
        <f t="shared" si="5710"/>
        <v>36.069397170278407</v>
      </c>
    </row>
    <row r="162229" spans="1:4" x14ac:dyDescent="0.45">
      <c r="A162229">
        <v>163057</v>
      </c>
      <c r="B162229">
        <v>260.27999999999997</v>
      </c>
      <c r="C162229">
        <f t="shared" si="5709"/>
        <v>254.27439587233448</v>
      </c>
      <c r="D162229">
        <f t="shared" si="5710"/>
        <v>36.067280938232798</v>
      </c>
    </row>
    <row r="162230" spans="1:4" x14ac:dyDescent="0.45">
      <c r="A162230">
        <v>163058</v>
      </c>
      <c r="B162230">
        <v>260.27999999999997</v>
      </c>
      <c r="C162230">
        <f t="shared" si="5709"/>
        <v>254.27457205524544</v>
      </c>
      <c r="D162230">
        <f t="shared" si="5710"/>
        <v>36.065164799638616</v>
      </c>
    </row>
    <row r="162231" spans="1:4" x14ac:dyDescent="0.45">
      <c r="A162231">
        <v>163059</v>
      </c>
      <c r="B162231">
        <v>260.27999999999997</v>
      </c>
      <c r="C162231">
        <f t="shared" si="5709"/>
        <v>254.27474823554476</v>
      </c>
      <c r="D162231">
        <f t="shared" si="5710"/>
        <v>36.063048754492407</v>
      </c>
    </row>
    <row r="162232" spans="1:4" x14ac:dyDescent="0.45">
      <c r="A162232">
        <v>163060</v>
      </c>
      <c r="B162232">
        <v>260.27999999999997</v>
      </c>
      <c r="C162232">
        <f t="shared" si="5709"/>
        <v>254.27492441323244</v>
      </c>
      <c r="D162232">
        <f t="shared" si="5710"/>
        <v>36.06093280279142</v>
      </c>
    </row>
    <row r="162233" spans="1:4" x14ac:dyDescent="0.45">
      <c r="A162233">
        <v>163061</v>
      </c>
      <c r="B162233">
        <v>260.27999999999997</v>
      </c>
      <c r="C162233">
        <f t="shared" si="5709"/>
        <v>254.27510058830856</v>
      </c>
      <c r="D162233">
        <f t="shared" si="5710"/>
        <v>36.058816944531863</v>
      </c>
    </row>
    <row r="162234" spans="1:4" x14ac:dyDescent="0.45">
      <c r="A162234">
        <v>163062</v>
      </c>
      <c r="B162234">
        <v>260.27999999999997</v>
      </c>
      <c r="C162234">
        <f t="shared" si="5709"/>
        <v>254.27527676077312</v>
      </c>
      <c r="D162234">
        <f t="shared" si="5710"/>
        <v>36.056701179710977</v>
      </c>
    </row>
    <row r="162235" spans="1:4" x14ac:dyDescent="0.45">
      <c r="A162235">
        <v>163063</v>
      </c>
      <c r="B162235">
        <v>260.27999999999997</v>
      </c>
      <c r="C162235">
        <f t="shared" si="5709"/>
        <v>254.27545293062619</v>
      </c>
      <c r="D162235">
        <f t="shared" si="5710"/>
        <v>36.054585508325317</v>
      </c>
    </row>
    <row r="162236" spans="1:4" x14ac:dyDescent="0.45">
      <c r="A162236">
        <v>163064</v>
      </c>
      <c r="B162236">
        <v>260.27999999999997</v>
      </c>
      <c r="C162236">
        <f t="shared" si="5709"/>
        <v>254.27562909786775</v>
      </c>
      <c r="D162236">
        <f t="shared" si="5710"/>
        <v>36.052469930372126</v>
      </c>
    </row>
    <row r="162237" spans="1:4" x14ac:dyDescent="0.45">
      <c r="A162237">
        <v>163065</v>
      </c>
      <c r="B162237">
        <v>260.27999999999997</v>
      </c>
      <c r="C162237">
        <f t="shared" si="5709"/>
        <v>254.27580526249793</v>
      </c>
      <c r="D162237">
        <f t="shared" si="5710"/>
        <v>36.050354445847276</v>
      </c>
    </row>
    <row r="162238" spans="1:4" x14ac:dyDescent="0.45">
      <c r="A162238">
        <v>163066</v>
      </c>
      <c r="B162238">
        <v>260.27999999999997</v>
      </c>
      <c r="C162238">
        <f t="shared" si="5709"/>
        <v>254.27598142451669</v>
      </c>
      <c r="D162238">
        <f t="shared" si="5710"/>
        <v>36.04823905474835</v>
      </c>
    </row>
    <row r="162239" spans="1:4" x14ac:dyDescent="0.45">
      <c r="A162239">
        <v>163067</v>
      </c>
      <c r="B162239">
        <v>260.27999999999997</v>
      </c>
      <c r="C162239">
        <f t="shared" si="5709"/>
        <v>254.27615758392412</v>
      </c>
      <c r="D162239">
        <f t="shared" si="5710"/>
        <v>36.046123757071562</v>
      </c>
    </row>
    <row r="162240" spans="1:4" x14ac:dyDescent="0.45">
      <c r="A162240">
        <v>163068</v>
      </c>
      <c r="B162240">
        <v>260.27999999999997</v>
      </c>
      <c r="C162240">
        <f t="shared" si="5709"/>
        <v>254.27633374072022</v>
      </c>
      <c r="D162240">
        <f t="shared" si="5710"/>
        <v>36.044008552814155</v>
      </c>
    </row>
    <row r="162241" spans="1:4" x14ac:dyDescent="0.45">
      <c r="A162241">
        <v>163069</v>
      </c>
      <c r="B162241">
        <v>260.27999999999997</v>
      </c>
      <c r="C162241">
        <f t="shared" si="5709"/>
        <v>254.27650989490505</v>
      </c>
      <c r="D162241">
        <f t="shared" si="5710"/>
        <v>36.041893441972682</v>
      </c>
    </row>
    <row r="162242" spans="1:4" x14ac:dyDescent="0.45">
      <c r="A162242">
        <v>163070</v>
      </c>
      <c r="B162242">
        <v>260.27999999999997</v>
      </c>
      <c r="C162242">
        <f t="shared" si="5709"/>
        <v>254.27668604647866</v>
      </c>
      <c r="D162242">
        <f t="shared" si="5710"/>
        <v>36.039778424543705</v>
      </c>
    </row>
    <row r="162243" spans="1:4" x14ac:dyDescent="0.45">
      <c r="A162243">
        <v>163071</v>
      </c>
      <c r="B162243">
        <v>260.27999999999997</v>
      </c>
      <c r="C162243">
        <f t="shared" si="5709"/>
        <v>254.27686219544105</v>
      </c>
      <c r="D162243">
        <f t="shared" si="5710"/>
        <v>36.037663500524467</v>
      </c>
    </row>
    <row r="162244" spans="1:4" x14ac:dyDescent="0.45">
      <c r="A162244">
        <v>163072</v>
      </c>
      <c r="B162244">
        <v>260.27999999999997</v>
      </c>
      <c r="C162244">
        <f t="shared" ref="C162244:C162307" si="5711">$H$4 - $I$4*EXP(-A162244/$J$4)</f>
        <v>254.27703834179229</v>
      </c>
      <c r="D162244">
        <f t="shared" ref="D162244:D162307" si="5712">(B162244-C162244)^2</f>
        <v>36.035548669911513</v>
      </c>
    </row>
    <row r="162245" spans="1:4" x14ac:dyDescent="0.45">
      <c r="A162245">
        <v>163073</v>
      </c>
      <c r="B162245">
        <v>260.27999999999997</v>
      </c>
      <c r="C162245">
        <f t="shared" si="5711"/>
        <v>254.27721448553243</v>
      </c>
      <c r="D162245">
        <f t="shared" si="5712"/>
        <v>36.033433932701413</v>
      </c>
    </row>
    <row r="162246" spans="1:4" x14ac:dyDescent="0.45">
      <c r="A162246">
        <v>163074</v>
      </c>
      <c r="B162246">
        <v>260.27999999999997</v>
      </c>
      <c r="C162246">
        <f t="shared" si="5711"/>
        <v>254.27739062666149</v>
      </c>
      <c r="D162246">
        <f t="shared" si="5712"/>
        <v>36.031319288891062</v>
      </c>
    </row>
    <row r="162247" spans="1:4" x14ac:dyDescent="0.45">
      <c r="A162247">
        <v>163075</v>
      </c>
      <c r="B162247">
        <v>260.27999999999997</v>
      </c>
      <c r="C162247">
        <f t="shared" si="5711"/>
        <v>254.27756676517947</v>
      </c>
      <c r="D162247">
        <f t="shared" si="5712"/>
        <v>36.029204738477702</v>
      </c>
    </row>
    <row r="162248" spans="1:4" x14ac:dyDescent="0.45">
      <c r="A162248">
        <v>163076</v>
      </c>
      <c r="B162248">
        <v>260.27999999999997</v>
      </c>
      <c r="C162248">
        <f t="shared" si="5711"/>
        <v>254.27774290108647</v>
      </c>
      <c r="D162248">
        <f t="shared" si="5712"/>
        <v>36.027090281457546</v>
      </c>
    </row>
    <row r="162249" spans="1:4" x14ac:dyDescent="0.45">
      <c r="A162249">
        <v>163077</v>
      </c>
      <c r="B162249">
        <v>260.27999999999997</v>
      </c>
      <c r="C162249">
        <f t="shared" si="5711"/>
        <v>254.27791903438253</v>
      </c>
      <c r="D162249">
        <f t="shared" si="5712"/>
        <v>36.024975917827156</v>
      </c>
    </row>
    <row r="162250" spans="1:4" x14ac:dyDescent="0.45">
      <c r="A162250">
        <v>163078</v>
      </c>
      <c r="B162250">
        <v>260.27999999999997</v>
      </c>
      <c r="C162250">
        <f t="shared" si="5711"/>
        <v>254.27809516506764</v>
      </c>
      <c r="D162250">
        <f t="shared" si="5712"/>
        <v>36.022861647584115</v>
      </c>
    </row>
    <row r="162251" spans="1:4" x14ac:dyDescent="0.45">
      <c r="A162251">
        <v>163079</v>
      </c>
      <c r="B162251">
        <v>260.27999999999997</v>
      </c>
      <c r="C162251">
        <f t="shared" si="5711"/>
        <v>254.27827129314187</v>
      </c>
      <c r="D162251">
        <f t="shared" si="5712"/>
        <v>36.020747470724636</v>
      </c>
    </row>
    <row r="162252" spans="1:4" x14ac:dyDescent="0.45">
      <c r="A162252">
        <v>163080</v>
      </c>
      <c r="B162252">
        <v>260.27999999999997</v>
      </c>
      <c r="C162252">
        <f t="shared" si="5711"/>
        <v>254.27844741860525</v>
      </c>
      <c r="D162252">
        <f t="shared" si="5712"/>
        <v>36.018633387245622</v>
      </c>
    </row>
    <row r="162253" spans="1:4" x14ac:dyDescent="0.45">
      <c r="A162253">
        <v>163081</v>
      </c>
      <c r="B162253">
        <v>260.27999999999997</v>
      </c>
      <c r="C162253">
        <f t="shared" si="5711"/>
        <v>254.27862354145782</v>
      </c>
      <c r="D162253">
        <f t="shared" si="5712"/>
        <v>36.016519397143966</v>
      </c>
    </row>
    <row r="162254" spans="1:4" x14ac:dyDescent="0.45">
      <c r="A162254">
        <v>163082</v>
      </c>
      <c r="B162254">
        <v>260.27999999999997</v>
      </c>
      <c r="C162254">
        <f t="shared" si="5711"/>
        <v>254.27879966169962</v>
      </c>
      <c r="D162254">
        <f t="shared" si="5712"/>
        <v>36.014405500416238</v>
      </c>
    </row>
    <row r="162255" spans="1:4" x14ac:dyDescent="0.45">
      <c r="A162255">
        <v>163083</v>
      </c>
      <c r="B162255">
        <v>260.27999999999997</v>
      </c>
      <c r="C162255">
        <f t="shared" si="5711"/>
        <v>254.27897577933069</v>
      </c>
      <c r="D162255">
        <f t="shared" si="5712"/>
        <v>36.012291697059332</v>
      </c>
    </row>
    <row r="162256" spans="1:4" x14ac:dyDescent="0.45">
      <c r="A162256">
        <v>163084</v>
      </c>
      <c r="B162256">
        <v>260.27999999999997</v>
      </c>
      <c r="C162256">
        <f t="shared" si="5711"/>
        <v>254.27915189435106</v>
      </c>
      <c r="D162256">
        <f t="shared" si="5712"/>
        <v>36.010177987070151</v>
      </c>
    </row>
    <row r="162257" spans="1:4" x14ac:dyDescent="0.45">
      <c r="A162257">
        <v>163085</v>
      </c>
      <c r="B162257">
        <v>260.27999999999997</v>
      </c>
      <c r="C162257">
        <f t="shared" si="5711"/>
        <v>254.27932800676078</v>
      </c>
      <c r="D162257">
        <f t="shared" si="5712"/>
        <v>36.008064370445247</v>
      </c>
    </row>
    <row r="162258" spans="1:4" x14ac:dyDescent="0.45">
      <c r="A162258">
        <v>163086</v>
      </c>
      <c r="B162258">
        <v>260.27999999999997</v>
      </c>
      <c r="C162258">
        <f t="shared" si="5711"/>
        <v>254.27950411655991</v>
      </c>
      <c r="D162258">
        <f t="shared" si="5712"/>
        <v>36.00595084718119</v>
      </c>
    </row>
    <row r="162259" spans="1:4" x14ac:dyDescent="0.45">
      <c r="A162259">
        <v>163087</v>
      </c>
      <c r="B162259">
        <v>260.27999999999997</v>
      </c>
      <c r="C162259">
        <f t="shared" si="5711"/>
        <v>254.27968022374841</v>
      </c>
      <c r="D162259">
        <f t="shared" si="5712"/>
        <v>36.003837417275548</v>
      </c>
    </row>
    <row r="162260" spans="1:4" x14ac:dyDescent="0.45">
      <c r="A162260">
        <v>163088</v>
      </c>
      <c r="B162260">
        <v>260.27999999999997</v>
      </c>
      <c r="C162260">
        <f t="shared" si="5711"/>
        <v>254.27985632832642</v>
      </c>
      <c r="D162260">
        <f t="shared" si="5712"/>
        <v>36.001724080724216</v>
      </c>
    </row>
    <row r="162261" spans="1:4" x14ac:dyDescent="0.45">
      <c r="A162261">
        <v>163089</v>
      </c>
      <c r="B162261">
        <v>260.27999999999997</v>
      </c>
      <c r="C162261">
        <f t="shared" si="5711"/>
        <v>254.28003243029391</v>
      </c>
      <c r="D162261">
        <f t="shared" si="5712"/>
        <v>35.999610837524422</v>
      </c>
    </row>
    <row r="162262" spans="1:4" x14ac:dyDescent="0.45">
      <c r="A162262">
        <v>163090</v>
      </c>
      <c r="B162262">
        <v>260.27999999999997</v>
      </c>
      <c r="C162262">
        <f t="shared" si="5711"/>
        <v>254.28020852965093</v>
      </c>
      <c r="D162262">
        <f t="shared" si="5712"/>
        <v>35.997497687673075</v>
      </c>
    </row>
    <row r="162263" spans="1:4" x14ac:dyDescent="0.45">
      <c r="A162263">
        <v>163091</v>
      </c>
      <c r="B162263">
        <v>260.27999999999997</v>
      </c>
      <c r="C162263">
        <f t="shared" si="5711"/>
        <v>254.28038462639756</v>
      </c>
      <c r="D162263">
        <f t="shared" si="5712"/>
        <v>35.995384631166381</v>
      </c>
    </row>
    <row r="162264" spans="1:4" x14ac:dyDescent="0.45">
      <c r="A162264">
        <v>163092</v>
      </c>
      <c r="B162264">
        <v>260.27999999999997</v>
      </c>
      <c r="C162264">
        <f t="shared" si="5711"/>
        <v>254.28056072053377</v>
      </c>
      <c r="D162264">
        <f t="shared" si="5712"/>
        <v>35.993271668001938</v>
      </c>
    </row>
    <row r="162265" spans="1:4" x14ac:dyDescent="0.45">
      <c r="A162265">
        <v>163093</v>
      </c>
      <c r="B162265">
        <v>260.27999999999997</v>
      </c>
      <c r="C162265">
        <f t="shared" si="5711"/>
        <v>254.28073681205967</v>
      </c>
      <c r="D162265">
        <f t="shared" si="5712"/>
        <v>35.991158798175618</v>
      </c>
    </row>
    <row r="162266" spans="1:4" x14ac:dyDescent="0.45">
      <c r="A162266">
        <v>163094</v>
      </c>
      <c r="B162266">
        <v>260.27999999999997</v>
      </c>
      <c r="C162266">
        <f t="shared" si="5711"/>
        <v>254.28091290097524</v>
      </c>
      <c r="D162266">
        <f t="shared" si="5712"/>
        <v>35.989046021685006</v>
      </c>
    </row>
    <row r="162267" spans="1:4" x14ac:dyDescent="0.45">
      <c r="A162267">
        <v>163095</v>
      </c>
      <c r="B162267">
        <v>260.27999999999997</v>
      </c>
      <c r="C162267">
        <f t="shared" si="5711"/>
        <v>254.28108898728055</v>
      </c>
      <c r="D162267">
        <f t="shared" si="5712"/>
        <v>35.986933338526313</v>
      </c>
    </row>
    <row r="162268" spans="1:4" x14ac:dyDescent="0.45">
      <c r="A162268">
        <v>163096</v>
      </c>
      <c r="B162268">
        <v>260.27999999999997</v>
      </c>
      <c r="C162268">
        <f t="shared" si="5711"/>
        <v>254.28126507097562</v>
      </c>
      <c r="D162268">
        <f t="shared" si="5712"/>
        <v>35.984820748696791</v>
      </c>
    </row>
    <row r="162269" spans="1:4" x14ac:dyDescent="0.45">
      <c r="A162269">
        <v>163097</v>
      </c>
      <c r="B162269">
        <v>260.27999999999997</v>
      </c>
      <c r="C162269">
        <f t="shared" si="5711"/>
        <v>254.28144115206052</v>
      </c>
      <c r="D162269">
        <f t="shared" si="5712"/>
        <v>35.982708252192651</v>
      </c>
    </row>
    <row r="162270" spans="1:4" x14ac:dyDescent="0.45">
      <c r="A162270">
        <v>163098</v>
      </c>
      <c r="B162270">
        <v>260.27999999999997</v>
      </c>
      <c r="C162270">
        <f t="shared" si="5711"/>
        <v>254.28161723053526</v>
      </c>
      <c r="D162270">
        <f t="shared" si="5712"/>
        <v>35.980595849011145</v>
      </c>
    </row>
    <row r="162271" spans="1:4" x14ac:dyDescent="0.45">
      <c r="A162271">
        <v>163099</v>
      </c>
      <c r="B162271">
        <v>260.27999999999997</v>
      </c>
      <c r="C162271">
        <f t="shared" si="5711"/>
        <v>254.28179330639989</v>
      </c>
      <c r="D162271">
        <f t="shared" si="5712"/>
        <v>35.978483539148826</v>
      </c>
    </row>
    <row r="162272" spans="1:4" x14ac:dyDescent="0.45">
      <c r="A162272">
        <v>163100</v>
      </c>
      <c r="B162272">
        <v>260.27999999999997</v>
      </c>
      <c r="C162272">
        <f t="shared" si="5711"/>
        <v>254.28196937965444</v>
      </c>
      <c r="D162272">
        <f t="shared" si="5712"/>
        <v>35.976371322602603</v>
      </c>
    </row>
    <row r="162273" spans="1:4" x14ac:dyDescent="0.45">
      <c r="A162273">
        <v>163101</v>
      </c>
      <c r="B162273">
        <v>260.27999999999997</v>
      </c>
      <c r="C162273">
        <f t="shared" si="5711"/>
        <v>254.28214545029897</v>
      </c>
      <c r="D162273">
        <f t="shared" si="5712"/>
        <v>35.974259199369023</v>
      </c>
    </row>
    <row r="162274" spans="1:4" x14ac:dyDescent="0.45">
      <c r="A162274">
        <v>163102</v>
      </c>
      <c r="B162274">
        <v>260.27999999999997</v>
      </c>
      <c r="C162274">
        <f t="shared" si="5711"/>
        <v>254.28232151833348</v>
      </c>
      <c r="D162274">
        <f t="shared" si="5712"/>
        <v>35.972147169445343</v>
      </c>
    </row>
    <row r="162275" spans="1:4" x14ac:dyDescent="0.45">
      <c r="A162275">
        <v>163103</v>
      </c>
      <c r="B162275">
        <v>260.27999999999997</v>
      </c>
      <c r="C162275">
        <f t="shared" si="5711"/>
        <v>254.28249758375804</v>
      </c>
      <c r="D162275">
        <f t="shared" si="5712"/>
        <v>35.970035232827776</v>
      </c>
    </row>
    <row r="162276" spans="1:4" x14ac:dyDescent="0.45">
      <c r="A162276">
        <v>163104</v>
      </c>
      <c r="B162276">
        <v>260.27999999999997</v>
      </c>
      <c r="C162276">
        <f t="shared" si="5711"/>
        <v>254.28267364657268</v>
      </c>
      <c r="D162276">
        <f t="shared" si="5712"/>
        <v>35.967923389513565</v>
      </c>
    </row>
    <row r="162277" spans="1:4" x14ac:dyDescent="0.45">
      <c r="A162277">
        <v>163105</v>
      </c>
      <c r="B162277">
        <v>260.27999999999997</v>
      </c>
      <c r="C162277">
        <f t="shared" si="5711"/>
        <v>254.28284970677745</v>
      </c>
      <c r="D162277">
        <f t="shared" si="5712"/>
        <v>35.965811639498931</v>
      </c>
    </row>
    <row r="162278" spans="1:4" x14ac:dyDescent="0.45">
      <c r="A162278">
        <v>163106</v>
      </c>
      <c r="B162278">
        <v>260.27999999999997</v>
      </c>
      <c r="C162278">
        <f t="shared" si="5711"/>
        <v>254.28302576437238</v>
      </c>
      <c r="D162278">
        <f t="shared" si="5712"/>
        <v>35.963699982781122</v>
      </c>
    </row>
    <row r="162279" spans="1:4" x14ac:dyDescent="0.45">
      <c r="A162279">
        <v>163107</v>
      </c>
      <c r="B162279">
        <v>260.27999999999997</v>
      </c>
      <c r="C162279">
        <f t="shared" si="5711"/>
        <v>254.28320181935749</v>
      </c>
      <c r="D162279">
        <f t="shared" si="5712"/>
        <v>35.961588419357028</v>
      </c>
    </row>
    <row r="162280" spans="1:4" x14ac:dyDescent="0.45">
      <c r="A162280">
        <v>163108</v>
      </c>
      <c r="B162280">
        <v>260.27999999999997</v>
      </c>
      <c r="C162280">
        <f t="shared" si="5711"/>
        <v>254.28337787173285</v>
      </c>
      <c r="D162280">
        <f t="shared" si="5712"/>
        <v>35.959476949222882</v>
      </c>
    </row>
    <row r="162281" spans="1:4" x14ac:dyDescent="0.45">
      <c r="A162281">
        <v>163109</v>
      </c>
      <c r="B162281">
        <v>260.27999999999997</v>
      </c>
      <c r="C162281">
        <f t="shared" si="5711"/>
        <v>254.28355392149848</v>
      </c>
      <c r="D162281">
        <f t="shared" si="5712"/>
        <v>35.95736557237592</v>
      </c>
    </row>
    <row r="162282" spans="1:4" x14ac:dyDescent="0.45">
      <c r="A162282">
        <v>163110</v>
      </c>
      <c r="B162282">
        <v>260.27999999999997</v>
      </c>
      <c r="C162282">
        <f t="shared" si="5711"/>
        <v>254.28372996865443</v>
      </c>
      <c r="D162282">
        <f t="shared" si="5712"/>
        <v>35.955254288812711</v>
      </c>
    </row>
    <row r="162283" spans="1:4" x14ac:dyDescent="0.45">
      <c r="A162283">
        <v>163111</v>
      </c>
      <c r="B162283">
        <v>260.27999999999997</v>
      </c>
      <c r="C162283">
        <f t="shared" si="5711"/>
        <v>254.28390601320072</v>
      </c>
      <c r="D162283">
        <f t="shared" si="5712"/>
        <v>35.953143098530148</v>
      </c>
    </row>
    <row r="162284" spans="1:4" x14ac:dyDescent="0.45">
      <c r="A162284">
        <v>163112</v>
      </c>
      <c r="B162284">
        <v>260.27999999999997</v>
      </c>
      <c r="C162284">
        <f t="shared" si="5711"/>
        <v>254.28408205513739</v>
      </c>
      <c r="D162284">
        <f t="shared" si="5712"/>
        <v>35.951032001525142</v>
      </c>
    </row>
    <row r="162285" spans="1:4" x14ac:dyDescent="0.45">
      <c r="A162285">
        <v>163113</v>
      </c>
      <c r="B162285">
        <v>260.69</v>
      </c>
      <c r="C162285">
        <f t="shared" si="5711"/>
        <v>254.28425809446452</v>
      </c>
      <c r="D162285">
        <f t="shared" si="5712"/>
        <v>41.033529360333304</v>
      </c>
    </row>
    <row r="162286" spans="1:4" x14ac:dyDescent="0.45">
      <c r="A162286">
        <v>163114</v>
      </c>
      <c r="B162286">
        <v>260.27999999999997</v>
      </c>
      <c r="C162286">
        <f t="shared" si="5711"/>
        <v>254.28443413118211</v>
      </c>
      <c r="D162286">
        <f t="shared" si="5712"/>
        <v>35.946810087333695</v>
      </c>
    </row>
    <row r="162287" spans="1:4" x14ac:dyDescent="0.45">
      <c r="A162287">
        <v>163115</v>
      </c>
      <c r="B162287">
        <v>260.27999999999997</v>
      </c>
      <c r="C162287">
        <f t="shared" si="5711"/>
        <v>254.28461016529019</v>
      </c>
      <c r="D162287">
        <f t="shared" si="5712"/>
        <v>35.944699270141406</v>
      </c>
    </row>
    <row r="162288" spans="1:4" x14ac:dyDescent="0.45">
      <c r="A162288">
        <v>163116</v>
      </c>
      <c r="B162288">
        <v>260.27999999999997</v>
      </c>
      <c r="C162288">
        <f t="shared" si="5711"/>
        <v>254.28478619678882</v>
      </c>
      <c r="D162288">
        <f t="shared" si="5712"/>
        <v>35.942588546213592</v>
      </c>
    </row>
    <row r="162289" spans="1:4" x14ac:dyDescent="0.45">
      <c r="A162289">
        <v>163117</v>
      </c>
      <c r="B162289">
        <v>260.27999999999997</v>
      </c>
      <c r="C162289">
        <f t="shared" si="5711"/>
        <v>254.28496222567804</v>
      </c>
      <c r="D162289">
        <f t="shared" si="5712"/>
        <v>35.940477915546829</v>
      </c>
    </row>
    <row r="162290" spans="1:4" x14ac:dyDescent="0.45">
      <c r="A162290">
        <v>163118</v>
      </c>
      <c r="B162290">
        <v>260.27999999999997</v>
      </c>
      <c r="C162290">
        <f t="shared" si="5711"/>
        <v>254.28513825195787</v>
      </c>
      <c r="D162290">
        <f t="shared" si="5712"/>
        <v>35.938367378138359</v>
      </c>
    </row>
    <row r="162291" spans="1:4" x14ac:dyDescent="0.45">
      <c r="A162291">
        <v>163119</v>
      </c>
      <c r="B162291">
        <v>260.69</v>
      </c>
      <c r="C162291">
        <f t="shared" si="5711"/>
        <v>254.28531427562839</v>
      </c>
      <c r="D162291">
        <f t="shared" si="5712"/>
        <v>41.019999227969407</v>
      </c>
    </row>
    <row r="162292" spans="1:4" x14ac:dyDescent="0.45">
      <c r="A162292">
        <v>163120</v>
      </c>
      <c r="B162292">
        <v>260.27999999999997</v>
      </c>
      <c r="C162292">
        <f t="shared" si="5711"/>
        <v>254.2854902966896</v>
      </c>
      <c r="D162292">
        <f t="shared" si="5712"/>
        <v>35.934146583082189</v>
      </c>
    </row>
    <row r="162293" spans="1:4" x14ac:dyDescent="0.45">
      <c r="A162293">
        <v>163121</v>
      </c>
      <c r="B162293">
        <v>260.27999999999997</v>
      </c>
      <c r="C162293">
        <f t="shared" si="5711"/>
        <v>254.28566631514153</v>
      </c>
      <c r="D162293">
        <f t="shared" si="5712"/>
        <v>35.932036325428641</v>
      </c>
    </row>
    <row r="162294" spans="1:4" x14ac:dyDescent="0.45">
      <c r="A162294">
        <v>163122</v>
      </c>
      <c r="B162294">
        <v>260.27999999999997</v>
      </c>
      <c r="C162294">
        <f t="shared" si="5711"/>
        <v>254.28584233098425</v>
      </c>
      <c r="D162294">
        <f t="shared" si="5712"/>
        <v>35.929926161019978</v>
      </c>
    </row>
    <row r="162295" spans="1:4" x14ac:dyDescent="0.45">
      <c r="A162295">
        <v>163123</v>
      </c>
      <c r="B162295">
        <v>260.27999999999997</v>
      </c>
      <c r="C162295">
        <f t="shared" si="5711"/>
        <v>254.28601834421778</v>
      </c>
      <c r="D162295">
        <f t="shared" si="5712"/>
        <v>35.927816089853437</v>
      </c>
    </row>
    <row r="162296" spans="1:4" x14ac:dyDescent="0.45">
      <c r="A162296">
        <v>163124</v>
      </c>
      <c r="B162296">
        <v>260.27999999999997</v>
      </c>
      <c r="C162296">
        <f t="shared" si="5711"/>
        <v>254.28619435484217</v>
      </c>
      <c r="D162296">
        <f t="shared" si="5712"/>
        <v>35.925706111925585</v>
      </c>
    </row>
    <row r="162297" spans="1:4" x14ac:dyDescent="0.45">
      <c r="A162297">
        <v>163125</v>
      </c>
      <c r="B162297">
        <v>260.27999999999997</v>
      </c>
      <c r="C162297">
        <f t="shared" si="5711"/>
        <v>254.28637036285744</v>
      </c>
      <c r="D162297">
        <f t="shared" si="5712"/>
        <v>35.923596227233332</v>
      </c>
    </row>
    <row r="162298" spans="1:4" x14ac:dyDescent="0.45">
      <c r="A162298">
        <v>163126</v>
      </c>
      <c r="B162298">
        <v>260.27999999999997</v>
      </c>
      <c r="C162298">
        <f t="shared" si="5711"/>
        <v>254.28654636826366</v>
      </c>
      <c r="D162298">
        <f t="shared" si="5712"/>
        <v>35.921486435773225</v>
      </c>
    </row>
    <row r="162299" spans="1:4" x14ac:dyDescent="0.45">
      <c r="A162299">
        <v>163127</v>
      </c>
      <c r="B162299">
        <v>260.27999999999997</v>
      </c>
      <c r="C162299">
        <f t="shared" si="5711"/>
        <v>254.28672237106085</v>
      </c>
      <c r="D162299">
        <f t="shared" si="5712"/>
        <v>35.919376737542187</v>
      </c>
    </row>
    <row r="162300" spans="1:4" x14ac:dyDescent="0.45">
      <c r="A162300">
        <v>163128</v>
      </c>
      <c r="B162300">
        <v>260.27999999999997</v>
      </c>
      <c r="C162300">
        <f t="shared" si="5711"/>
        <v>254.28689837124904</v>
      </c>
      <c r="D162300">
        <f t="shared" si="5712"/>
        <v>35.917267132537113</v>
      </c>
    </row>
    <row r="162301" spans="1:4" x14ac:dyDescent="0.45">
      <c r="A162301">
        <v>163129</v>
      </c>
      <c r="B162301">
        <v>260.27999999999997</v>
      </c>
      <c r="C162301">
        <f t="shared" si="5711"/>
        <v>254.28707436882829</v>
      </c>
      <c r="D162301">
        <f t="shared" si="5712"/>
        <v>35.915157620754563</v>
      </c>
    </row>
    <row r="162302" spans="1:4" x14ac:dyDescent="0.45">
      <c r="A162302">
        <v>163130</v>
      </c>
      <c r="B162302">
        <v>260.27999999999997</v>
      </c>
      <c r="C162302">
        <f t="shared" si="5711"/>
        <v>254.28725036379862</v>
      </c>
      <c r="D162302">
        <f t="shared" si="5712"/>
        <v>35.913048202191447</v>
      </c>
    </row>
    <row r="162303" spans="1:4" x14ac:dyDescent="0.45">
      <c r="A162303">
        <v>163131</v>
      </c>
      <c r="B162303">
        <v>260.27999999999997</v>
      </c>
      <c r="C162303">
        <f t="shared" si="5711"/>
        <v>254.28742635616007</v>
      </c>
      <c r="D162303">
        <f t="shared" si="5712"/>
        <v>35.910938876844668</v>
      </c>
    </row>
    <row r="162304" spans="1:4" x14ac:dyDescent="0.45">
      <c r="A162304">
        <v>163132</v>
      </c>
      <c r="B162304">
        <v>260.27999999999997</v>
      </c>
      <c r="C162304">
        <f t="shared" si="5711"/>
        <v>254.28760234591269</v>
      </c>
      <c r="D162304">
        <f t="shared" si="5712"/>
        <v>35.908829644710785</v>
      </c>
    </row>
    <row r="162305" spans="1:4" x14ac:dyDescent="0.45">
      <c r="A162305">
        <v>163133</v>
      </c>
      <c r="B162305">
        <v>260.27999999999997</v>
      </c>
      <c r="C162305">
        <f t="shared" si="5711"/>
        <v>254.28777833305651</v>
      </c>
      <c r="D162305">
        <f t="shared" si="5712"/>
        <v>35.906720505786716</v>
      </c>
    </row>
    <row r="162306" spans="1:4" x14ac:dyDescent="0.45">
      <c r="A162306">
        <v>163134</v>
      </c>
      <c r="B162306">
        <v>260.27999999999997</v>
      </c>
      <c r="C162306">
        <f t="shared" si="5711"/>
        <v>254.28795431759158</v>
      </c>
      <c r="D162306">
        <f t="shared" si="5712"/>
        <v>35.904611460069013</v>
      </c>
    </row>
    <row r="162307" spans="1:4" x14ac:dyDescent="0.45">
      <c r="A162307">
        <v>163135</v>
      </c>
      <c r="B162307">
        <v>260.27999999999997</v>
      </c>
      <c r="C162307">
        <f t="shared" si="5711"/>
        <v>254.28813029951792</v>
      </c>
      <c r="D162307">
        <f t="shared" si="5712"/>
        <v>35.902502507554921</v>
      </c>
    </row>
    <row r="162308" spans="1:4" x14ac:dyDescent="0.45">
      <c r="A162308">
        <v>163136</v>
      </c>
      <c r="B162308">
        <v>260.27999999999997</v>
      </c>
      <c r="C162308">
        <f t="shared" ref="C162308:C162371" si="5713">$H$4 - $I$4*EXP(-A162308/$J$4)</f>
        <v>254.28830627883559</v>
      </c>
      <c r="D162308">
        <f t="shared" ref="D162308:D162371" si="5714">(B162308-C162308)^2</f>
        <v>35.900393648240673</v>
      </c>
    </row>
    <row r="162309" spans="1:4" x14ac:dyDescent="0.45">
      <c r="A162309">
        <v>163137</v>
      </c>
      <c r="B162309">
        <v>260.27999999999997</v>
      </c>
      <c r="C162309">
        <f t="shared" si="5713"/>
        <v>254.28848225554461</v>
      </c>
      <c r="D162309">
        <f t="shared" si="5714"/>
        <v>35.898284882123505</v>
      </c>
    </row>
    <row r="162310" spans="1:4" x14ac:dyDescent="0.45">
      <c r="A162310">
        <v>163138</v>
      </c>
      <c r="B162310">
        <v>260.27999999999997</v>
      </c>
      <c r="C162310">
        <f t="shared" si="5713"/>
        <v>254.28865822964502</v>
      </c>
      <c r="D162310">
        <f t="shared" si="5714"/>
        <v>35.896176209199986</v>
      </c>
    </row>
    <row r="162311" spans="1:4" x14ac:dyDescent="0.45">
      <c r="A162311">
        <v>163139</v>
      </c>
      <c r="B162311">
        <v>260.27999999999997</v>
      </c>
      <c r="C162311">
        <f t="shared" si="5713"/>
        <v>254.28883420113686</v>
      </c>
      <c r="D162311">
        <f t="shared" si="5714"/>
        <v>35.894067629467017</v>
      </c>
    </row>
    <row r="162312" spans="1:4" x14ac:dyDescent="0.45">
      <c r="A162312">
        <v>163140</v>
      </c>
      <c r="B162312">
        <v>260.27999999999997</v>
      </c>
      <c r="C162312">
        <f t="shared" si="5713"/>
        <v>254.28901017002019</v>
      </c>
      <c r="D162312">
        <f t="shared" si="5714"/>
        <v>35.891959142921174</v>
      </c>
    </row>
    <row r="162313" spans="1:4" x14ac:dyDescent="0.45">
      <c r="A162313">
        <v>163141</v>
      </c>
      <c r="B162313">
        <v>260.27999999999997</v>
      </c>
      <c r="C162313">
        <f t="shared" si="5713"/>
        <v>254.28918613629503</v>
      </c>
      <c r="D162313">
        <f t="shared" si="5714"/>
        <v>35.889850749559351</v>
      </c>
    </row>
    <row r="162314" spans="1:4" x14ac:dyDescent="0.45">
      <c r="A162314">
        <v>163142</v>
      </c>
      <c r="B162314">
        <v>260.27999999999997</v>
      </c>
      <c r="C162314">
        <f t="shared" si="5713"/>
        <v>254.28936209996141</v>
      </c>
      <c r="D162314">
        <f t="shared" si="5714"/>
        <v>35.887742449378457</v>
      </c>
    </row>
    <row r="162315" spans="1:4" x14ac:dyDescent="0.45">
      <c r="A162315">
        <v>163143</v>
      </c>
      <c r="B162315">
        <v>260.27999999999997</v>
      </c>
      <c r="C162315">
        <f t="shared" si="5713"/>
        <v>254.28953806101939</v>
      </c>
      <c r="D162315">
        <f t="shared" si="5714"/>
        <v>35.885634242375055</v>
      </c>
    </row>
    <row r="162316" spans="1:4" x14ac:dyDescent="0.45">
      <c r="A162316">
        <v>163144</v>
      </c>
      <c r="B162316">
        <v>260.27999999999997</v>
      </c>
      <c r="C162316">
        <f t="shared" si="5713"/>
        <v>254.28971401946899</v>
      </c>
      <c r="D162316">
        <f t="shared" si="5714"/>
        <v>35.883526128546059</v>
      </c>
    </row>
    <row r="162317" spans="1:4" x14ac:dyDescent="0.45">
      <c r="A162317">
        <v>163145</v>
      </c>
      <c r="B162317">
        <v>260.69</v>
      </c>
      <c r="C162317">
        <f t="shared" si="5713"/>
        <v>254.28988997531027</v>
      </c>
      <c r="D162317">
        <f t="shared" si="5714"/>
        <v>40.961408328133899</v>
      </c>
    </row>
    <row r="162318" spans="1:4" x14ac:dyDescent="0.45">
      <c r="A162318">
        <v>163146</v>
      </c>
      <c r="B162318">
        <v>260.69</v>
      </c>
      <c r="C162318">
        <f t="shared" si="5713"/>
        <v>254.29006592854324</v>
      </c>
      <c r="D162318">
        <f t="shared" si="5714"/>
        <v>40.959156118993036</v>
      </c>
    </row>
    <row r="162319" spans="1:4" x14ac:dyDescent="0.45">
      <c r="A162319">
        <v>163147</v>
      </c>
      <c r="B162319">
        <v>260.27999999999997</v>
      </c>
      <c r="C162319">
        <f t="shared" si="5713"/>
        <v>254.29024187916795</v>
      </c>
      <c r="D162319">
        <f t="shared" si="5714"/>
        <v>35.877202346073155</v>
      </c>
    </row>
    <row r="162320" spans="1:4" x14ac:dyDescent="0.45">
      <c r="A162320">
        <v>163148</v>
      </c>
      <c r="B162320">
        <v>260.27999999999997</v>
      </c>
      <c r="C162320">
        <f t="shared" si="5713"/>
        <v>254.29041782718446</v>
      </c>
      <c r="D162320">
        <f t="shared" si="5714"/>
        <v>35.875094604909449</v>
      </c>
    </row>
    <row r="162321" spans="1:4" x14ac:dyDescent="0.45">
      <c r="A162321">
        <v>163149</v>
      </c>
      <c r="B162321">
        <v>260.27999999999997</v>
      </c>
      <c r="C162321">
        <f t="shared" si="5713"/>
        <v>254.29059377259279</v>
      </c>
      <c r="D162321">
        <f t="shared" si="5714"/>
        <v>35.872986956903993</v>
      </c>
    </row>
    <row r="162322" spans="1:4" x14ac:dyDescent="0.45">
      <c r="A162322">
        <v>163150</v>
      </c>
      <c r="B162322">
        <v>260.27999999999997</v>
      </c>
      <c r="C162322">
        <f t="shared" si="5713"/>
        <v>254.29076971539297</v>
      </c>
      <c r="D162322">
        <f t="shared" si="5714"/>
        <v>35.870879402053689</v>
      </c>
    </row>
    <row r="162323" spans="1:4" x14ac:dyDescent="0.45">
      <c r="A162323">
        <v>163151</v>
      </c>
      <c r="B162323">
        <v>260.27999999999997</v>
      </c>
      <c r="C162323">
        <f t="shared" si="5713"/>
        <v>254.29094565558506</v>
      </c>
      <c r="D162323">
        <f t="shared" si="5714"/>
        <v>35.86877194035511</v>
      </c>
    </row>
    <row r="162324" spans="1:4" x14ac:dyDescent="0.45">
      <c r="A162324">
        <v>163152</v>
      </c>
      <c r="B162324">
        <v>260.27999999999997</v>
      </c>
      <c r="C162324">
        <f t="shared" si="5713"/>
        <v>254.29112159316907</v>
      </c>
      <c r="D162324">
        <f t="shared" si="5714"/>
        <v>35.866664571805494</v>
      </c>
    </row>
    <row r="162325" spans="1:4" x14ac:dyDescent="0.45">
      <c r="A162325">
        <v>163153</v>
      </c>
      <c r="B162325">
        <v>260.69</v>
      </c>
      <c r="C162325">
        <f t="shared" si="5713"/>
        <v>254.29129752814507</v>
      </c>
      <c r="D162325">
        <f t="shared" si="5714"/>
        <v>40.943393323322418</v>
      </c>
    </row>
    <row r="162326" spans="1:4" x14ac:dyDescent="0.45">
      <c r="A162326">
        <v>163154</v>
      </c>
      <c r="B162326">
        <v>260.69</v>
      </c>
      <c r="C162326">
        <f t="shared" si="5713"/>
        <v>254.29147346051309</v>
      </c>
      <c r="D162326">
        <f t="shared" si="5714"/>
        <v>40.941141876518316</v>
      </c>
    </row>
    <row r="162327" spans="1:4" x14ac:dyDescent="0.45">
      <c r="A162327">
        <v>163155</v>
      </c>
      <c r="B162327">
        <v>260.27999999999997</v>
      </c>
      <c r="C162327">
        <f t="shared" si="5713"/>
        <v>254.29164939027314</v>
      </c>
      <c r="D162327">
        <f t="shared" si="5714"/>
        <v>35.860343025015773</v>
      </c>
    </row>
    <row r="162328" spans="1:4" x14ac:dyDescent="0.45">
      <c r="A162328">
        <v>163156</v>
      </c>
      <c r="B162328">
        <v>260.69</v>
      </c>
      <c r="C162328">
        <f t="shared" si="5713"/>
        <v>254.29182531742529</v>
      </c>
      <c r="D162328">
        <f t="shared" si="5714"/>
        <v>40.936639268739931</v>
      </c>
    </row>
    <row r="162329" spans="1:4" x14ac:dyDescent="0.45">
      <c r="A162329">
        <v>163157</v>
      </c>
      <c r="B162329">
        <v>260.27999999999997</v>
      </c>
      <c r="C162329">
        <f t="shared" si="5713"/>
        <v>254.29200124196959</v>
      </c>
      <c r="D162329">
        <f t="shared" si="5714"/>
        <v>35.85612912617345</v>
      </c>
    </row>
    <row r="162330" spans="1:4" x14ac:dyDescent="0.45">
      <c r="A162330">
        <v>163158</v>
      </c>
      <c r="B162330">
        <v>260.69</v>
      </c>
      <c r="C162330">
        <f t="shared" si="5713"/>
        <v>254.29217716390605</v>
      </c>
      <c r="D162330">
        <f t="shared" si="5714"/>
        <v>40.932137042045248</v>
      </c>
    </row>
    <row r="162331" spans="1:4" x14ac:dyDescent="0.45">
      <c r="A162331">
        <v>163159</v>
      </c>
      <c r="B162331">
        <v>260.69</v>
      </c>
      <c r="C162331">
        <f t="shared" si="5713"/>
        <v>254.2923530832347</v>
      </c>
      <c r="D162331">
        <f t="shared" si="5714"/>
        <v>40.929886071596506</v>
      </c>
    </row>
    <row r="162332" spans="1:4" x14ac:dyDescent="0.45">
      <c r="A162332">
        <v>163160</v>
      </c>
      <c r="B162332">
        <v>260.27999999999997</v>
      </c>
      <c r="C162332">
        <f t="shared" si="5713"/>
        <v>254.29252899995561</v>
      </c>
      <c r="D162332">
        <f t="shared" si="5714"/>
        <v>35.849808976372273</v>
      </c>
    </row>
    <row r="162333" spans="1:4" x14ac:dyDescent="0.45">
      <c r="A162333">
        <v>163161</v>
      </c>
      <c r="B162333">
        <v>260.27999999999997</v>
      </c>
      <c r="C162333">
        <f t="shared" si="5713"/>
        <v>254.29270491406882</v>
      </c>
      <c r="D162333">
        <f t="shared" si="5714"/>
        <v>35.847702446015319</v>
      </c>
    </row>
    <row r="162334" spans="1:4" x14ac:dyDescent="0.45">
      <c r="A162334">
        <v>163162</v>
      </c>
      <c r="B162334">
        <v>260.69</v>
      </c>
      <c r="C162334">
        <f t="shared" si="5713"/>
        <v>254.29288082557434</v>
      </c>
      <c r="D162334">
        <f t="shared" si="5714"/>
        <v>40.923133731804363</v>
      </c>
    </row>
    <row r="162335" spans="1:4" x14ac:dyDescent="0.45">
      <c r="A162335">
        <v>163163</v>
      </c>
      <c r="B162335">
        <v>260.27999999999997</v>
      </c>
      <c r="C162335">
        <f t="shared" si="5713"/>
        <v>254.29305673447223</v>
      </c>
      <c r="D162335">
        <f t="shared" si="5714"/>
        <v>35.843489664647983</v>
      </c>
    </row>
    <row r="162336" spans="1:4" x14ac:dyDescent="0.45">
      <c r="A162336">
        <v>163164</v>
      </c>
      <c r="B162336">
        <v>260.27999999999997</v>
      </c>
      <c r="C162336">
        <f t="shared" si="5713"/>
        <v>254.29323264076251</v>
      </c>
      <c r="D162336">
        <f t="shared" si="5714"/>
        <v>35.841383413631085</v>
      </c>
    </row>
    <row r="162337" spans="1:4" x14ac:dyDescent="0.45">
      <c r="A162337">
        <v>163165</v>
      </c>
      <c r="B162337">
        <v>260.27999999999997</v>
      </c>
      <c r="C162337">
        <f t="shared" si="5713"/>
        <v>254.29340854444521</v>
      </c>
      <c r="D162337">
        <f t="shared" si="5714"/>
        <v>35.83927725572125</v>
      </c>
    </row>
    <row r="162338" spans="1:4" x14ac:dyDescent="0.45">
      <c r="A162338">
        <v>163166</v>
      </c>
      <c r="B162338">
        <v>260.27999999999997</v>
      </c>
      <c r="C162338">
        <f t="shared" si="5713"/>
        <v>254.29358444552042</v>
      </c>
      <c r="D162338">
        <f t="shared" si="5714"/>
        <v>35.837171190914688</v>
      </c>
    </row>
    <row r="162339" spans="1:4" x14ac:dyDescent="0.45">
      <c r="A162339">
        <v>163167</v>
      </c>
      <c r="B162339">
        <v>260.69</v>
      </c>
      <c r="C162339">
        <f t="shared" si="5713"/>
        <v>254.29376034398814</v>
      </c>
      <c r="D162339">
        <f t="shared" si="5714"/>
        <v>40.911881737138685</v>
      </c>
    </row>
    <row r="162340" spans="1:4" x14ac:dyDescent="0.45">
      <c r="A162340">
        <v>163168</v>
      </c>
      <c r="B162340">
        <v>260.27999999999997</v>
      </c>
      <c r="C162340">
        <f t="shared" si="5713"/>
        <v>254.29393623984842</v>
      </c>
      <c r="D162340">
        <f t="shared" si="5714"/>
        <v>35.832959340599736</v>
      </c>
    </row>
    <row r="162341" spans="1:4" x14ac:dyDescent="0.45">
      <c r="A162341">
        <v>163169</v>
      </c>
      <c r="B162341">
        <v>260.69</v>
      </c>
      <c r="C162341">
        <f t="shared" si="5713"/>
        <v>254.29411213310129</v>
      </c>
      <c r="D162341">
        <f t="shared" si="5714"/>
        <v>40.907381605942057</v>
      </c>
    </row>
    <row r="162342" spans="1:4" x14ac:dyDescent="0.45">
      <c r="A162342">
        <v>163170</v>
      </c>
      <c r="B162342">
        <v>260.27999999999997</v>
      </c>
      <c r="C162342">
        <f t="shared" si="5713"/>
        <v>254.29428802374679</v>
      </c>
      <c r="D162342">
        <f t="shared" si="5714"/>
        <v>35.828747862660812</v>
      </c>
    </row>
    <row r="162343" spans="1:4" x14ac:dyDescent="0.45">
      <c r="A162343">
        <v>163171</v>
      </c>
      <c r="B162343">
        <v>260.69</v>
      </c>
      <c r="C162343">
        <f t="shared" si="5713"/>
        <v>254.29446391178499</v>
      </c>
      <c r="D162343">
        <f t="shared" si="5714"/>
        <v>40.902881855660553</v>
      </c>
    </row>
    <row r="162344" spans="1:4" x14ac:dyDescent="0.45">
      <c r="A162344">
        <v>163172</v>
      </c>
      <c r="B162344">
        <v>260.27999999999997</v>
      </c>
      <c r="C162344">
        <f t="shared" si="5713"/>
        <v>254.29463979721586</v>
      </c>
      <c r="D162344">
        <f t="shared" si="5714"/>
        <v>35.824536757071819</v>
      </c>
    </row>
    <row r="162345" spans="1:4" x14ac:dyDescent="0.45">
      <c r="A162345">
        <v>163173</v>
      </c>
      <c r="B162345">
        <v>260.69</v>
      </c>
      <c r="C162345">
        <f t="shared" si="5713"/>
        <v>254.29481568003951</v>
      </c>
      <c r="D162345">
        <f t="shared" si="5714"/>
        <v>40.898382486268545</v>
      </c>
    </row>
    <row r="162346" spans="1:4" x14ac:dyDescent="0.45">
      <c r="A162346">
        <v>163174</v>
      </c>
      <c r="B162346">
        <v>260.27999999999997</v>
      </c>
      <c r="C162346">
        <f t="shared" si="5713"/>
        <v>254.29499156025591</v>
      </c>
      <c r="D162346">
        <f t="shared" si="5714"/>
        <v>35.820326023807674</v>
      </c>
    </row>
    <row r="162347" spans="1:4" x14ac:dyDescent="0.45">
      <c r="A162347">
        <v>163175</v>
      </c>
      <c r="B162347">
        <v>260.27999999999997</v>
      </c>
      <c r="C162347">
        <f t="shared" si="5713"/>
        <v>254.29516743786516</v>
      </c>
      <c r="D162347">
        <f t="shared" si="5714"/>
        <v>35.818220796789142</v>
      </c>
    </row>
    <row r="162348" spans="1:4" x14ac:dyDescent="0.45">
      <c r="A162348">
        <v>163176</v>
      </c>
      <c r="B162348">
        <v>260.27999999999997</v>
      </c>
      <c r="C162348">
        <f t="shared" si="5713"/>
        <v>254.29534331286729</v>
      </c>
      <c r="D162348">
        <f t="shared" si="5714"/>
        <v>35.816115662841959</v>
      </c>
    </row>
    <row r="162349" spans="1:4" x14ac:dyDescent="0.45">
      <c r="A162349">
        <v>163177</v>
      </c>
      <c r="B162349">
        <v>260.27999999999997</v>
      </c>
      <c r="C162349">
        <f t="shared" si="5713"/>
        <v>254.29551918526229</v>
      </c>
      <c r="D162349">
        <f t="shared" si="5714"/>
        <v>35.814010621963362</v>
      </c>
    </row>
    <row r="162350" spans="1:4" x14ac:dyDescent="0.45">
      <c r="A162350">
        <v>163178</v>
      </c>
      <c r="B162350">
        <v>260.27999999999997</v>
      </c>
      <c r="C162350">
        <f t="shared" si="5713"/>
        <v>254.29569505505026</v>
      </c>
      <c r="D162350">
        <f t="shared" si="5714"/>
        <v>35.811905674149585</v>
      </c>
    </row>
    <row r="162351" spans="1:4" x14ac:dyDescent="0.45">
      <c r="A162351">
        <v>163179</v>
      </c>
      <c r="B162351">
        <v>260.27999999999997</v>
      </c>
      <c r="C162351">
        <f t="shared" si="5713"/>
        <v>254.29587092223122</v>
      </c>
      <c r="D162351">
        <f t="shared" si="5714"/>
        <v>35.809800819397545</v>
      </c>
    </row>
    <row r="162352" spans="1:4" x14ac:dyDescent="0.45">
      <c r="A162352">
        <v>163180</v>
      </c>
      <c r="B162352">
        <v>260.27999999999997</v>
      </c>
      <c r="C162352">
        <f t="shared" si="5713"/>
        <v>254.29604678680516</v>
      </c>
      <c r="D162352">
        <f t="shared" si="5714"/>
        <v>35.807696057704476</v>
      </c>
    </row>
    <row r="162353" spans="1:4" x14ac:dyDescent="0.45">
      <c r="A162353">
        <v>163181</v>
      </c>
      <c r="B162353">
        <v>260.27999999999997</v>
      </c>
      <c r="C162353">
        <f t="shared" si="5713"/>
        <v>254.29622264877219</v>
      </c>
      <c r="D162353">
        <f t="shared" si="5714"/>
        <v>35.80559138906662</v>
      </c>
    </row>
    <row r="162354" spans="1:4" x14ac:dyDescent="0.45">
      <c r="A162354">
        <v>163182</v>
      </c>
      <c r="B162354">
        <v>260.27999999999997</v>
      </c>
      <c r="C162354">
        <f t="shared" si="5713"/>
        <v>254.29639850813231</v>
      </c>
      <c r="D162354">
        <f t="shared" si="5714"/>
        <v>35.80348681348088</v>
      </c>
    </row>
    <row r="162355" spans="1:4" x14ac:dyDescent="0.45">
      <c r="A162355">
        <v>163183</v>
      </c>
      <c r="B162355">
        <v>260.27999999999997</v>
      </c>
      <c r="C162355">
        <f t="shared" si="5713"/>
        <v>254.29657436488554</v>
      </c>
      <c r="D162355">
        <f t="shared" si="5714"/>
        <v>35.801382330944506</v>
      </c>
    </row>
    <row r="162356" spans="1:4" x14ac:dyDescent="0.45">
      <c r="A162356">
        <v>163184</v>
      </c>
      <c r="B162356">
        <v>260.27999999999997</v>
      </c>
      <c r="C162356">
        <f t="shared" si="5713"/>
        <v>254.29675021903199</v>
      </c>
      <c r="D162356">
        <f t="shared" si="5714"/>
        <v>35.79927794145339</v>
      </c>
    </row>
    <row r="162357" spans="1:4" x14ac:dyDescent="0.45">
      <c r="A162357">
        <v>163185</v>
      </c>
      <c r="B162357">
        <v>260.27999999999997</v>
      </c>
      <c r="C162357">
        <f t="shared" si="5713"/>
        <v>254.29692607057163</v>
      </c>
      <c r="D162357">
        <f t="shared" si="5714"/>
        <v>35.797173645005117</v>
      </c>
    </row>
    <row r="162358" spans="1:4" x14ac:dyDescent="0.45">
      <c r="A162358">
        <v>163186</v>
      </c>
      <c r="B162358">
        <v>260.27999999999997</v>
      </c>
      <c r="C162358">
        <f t="shared" si="5713"/>
        <v>254.29710191950451</v>
      </c>
      <c r="D162358">
        <f t="shared" si="5714"/>
        <v>35.795069441596254</v>
      </c>
    </row>
    <row r="162359" spans="1:4" x14ac:dyDescent="0.45">
      <c r="A162359">
        <v>163187</v>
      </c>
      <c r="B162359">
        <v>260.69</v>
      </c>
      <c r="C162359">
        <f t="shared" si="5713"/>
        <v>254.2972777658307</v>
      </c>
      <c r="D162359">
        <f t="shared" si="5714"/>
        <v>40.866897563242503</v>
      </c>
    </row>
    <row r="162360" spans="1:4" x14ac:dyDescent="0.45">
      <c r="A162360">
        <v>163188</v>
      </c>
      <c r="B162360">
        <v>260.69</v>
      </c>
      <c r="C162360">
        <f t="shared" si="5713"/>
        <v>254.29745360955022</v>
      </c>
      <c r="D162360">
        <f t="shared" si="5714"/>
        <v>40.864649354052517</v>
      </c>
    </row>
    <row r="162361" spans="1:4" x14ac:dyDescent="0.45">
      <c r="A162361">
        <v>163189</v>
      </c>
      <c r="B162361">
        <v>260.27999999999997</v>
      </c>
      <c r="C162361">
        <f t="shared" si="5713"/>
        <v>254.29762945066309</v>
      </c>
      <c r="D162361">
        <f t="shared" si="5714"/>
        <v>35.788757389573213</v>
      </c>
    </row>
    <row r="162362" spans="1:4" x14ac:dyDescent="0.45">
      <c r="A162362">
        <v>163190</v>
      </c>
      <c r="B162362">
        <v>260.69</v>
      </c>
      <c r="C162362">
        <f t="shared" si="5713"/>
        <v>254.29780528916936</v>
      </c>
      <c r="D162362">
        <f t="shared" si="5714"/>
        <v>40.860153221171167</v>
      </c>
    </row>
    <row r="162363" spans="1:4" x14ac:dyDescent="0.45">
      <c r="A162363">
        <v>163191</v>
      </c>
      <c r="B162363">
        <v>260.27999999999997</v>
      </c>
      <c r="C162363">
        <f t="shared" si="5713"/>
        <v>254.2979811250691</v>
      </c>
      <c r="D162363">
        <f t="shared" si="5714"/>
        <v>35.784549820029227</v>
      </c>
    </row>
    <row r="162364" spans="1:4" x14ac:dyDescent="0.45">
      <c r="A162364">
        <v>163192</v>
      </c>
      <c r="B162364">
        <v>260.69</v>
      </c>
      <c r="C162364">
        <f t="shared" si="5713"/>
        <v>254.29815695836231</v>
      </c>
      <c r="D162364">
        <f t="shared" si="5714"/>
        <v>40.855657468932094</v>
      </c>
    </row>
    <row r="162365" spans="1:4" x14ac:dyDescent="0.45">
      <c r="A162365">
        <v>163193</v>
      </c>
      <c r="B162365">
        <v>260.27999999999997</v>
      </c>
      <c r="C162365">
        <f t="shared" si="5713"/>
        <v>254.29833278904906</v>
      </c>
      <c r="D162365">
        <f t="shared" si="5714"/>
        <v>35.780342622565321</v>
      </c>
    </row>
    <row r="162366" spans="1:4" x14ac:dyDescent="0.45">
      <c r="A162366">
        <v>163194</v>
      </c>
      <c r="B162366">
        <v>260.27999999999997</v>
      </c>
      <c r="C162366">
        <f t="shared" si="5713"/>
        <v>254.29850861712933</v>
      </c>
      <c r="D162366">
        <f t="shared" si="5714"/>
        <v>35.778239163355764</v>
      </c>
    </row>
    <row r="162367" spans="1:4" x14ac:dyDescent="0.45">
      <c r="A162367">
        <v>163195</v>
      </c>
      <c r="B162367">
        <v>260.27999999999997</v>
      </c>
      <c r="C162367">
        <f t="shared" si="5713"/>
        <v>254.29868444260322</v>
      </c>
      <c r="D162367">
        <f t="shared" si="5714"/>
        <v>35.776135797156456</v>
      </c>
    </row>
    <row r="162368" spans="1:4" x14ac:dyDescent="0.45">
      <c r="A162368">
        <v>163196</v>
      </c>
      <c r="B162368">
        <v>260.69</v>
      </c>
      <c r="C162368">
        <f t="shared" si="5713"/>
        <v>254.29886026547075</v>
      </c>
      <c r="D162368">
        <f t="shared" si="5714"/>
        <v>40.846667106278574</v>
      </c>
    </row>
    <row r="162369" spans="1:4" x14ac:dyDescent="0.45">
      <c r="A162369">
        <v>163197</v>
      </c>
      <c r="B162369">
        <v>260.69</v>
      </c>
      <c r="C162369">
        <f t="shared" si="5713"/>
        <v>254.29903608573198</v>
      </c>
      <c r="D162369">
        <f t="shared" si="5714"/>
        <v>40.844419753475925</v>
      </c>
    </row>
    <row r="162370" spans="1:4" x14ac:dyDescent="0.45">
      <c r="A162370">
        <v>163198</v>
      </c>
      <c r="B162370">
        <v>260.27999999999997</v>
      </c>
      <c r="C162370">
        <f t="shared" si="5713"/>
        <v>254.29921190338689</v>
      </c>
      <c r="D162370">
        <f t="shared" si="5714"/>
        <v>35.769826256588736</v>
      </c>
    </row>
    <row r="162371" spans="1:4" x14ac:dyDescent="0.45">
      <c r="A162371">
        <v>163199</v>
      </c>
      <c r="B162371">
        <v>260.69</v>
      </c>
      <c r="C162371">
        <f t="shared" si="5713"/>
        <v>254.29938771843558</v>
      </c>
      <c r="D162371">
        <f t="shared" si="5714"/>
        <v>40.83992533328194</v>
      </c>
    </row>
    <row r="162372" spans="1:4" x14ac:dyDescent="0.45">
      <c r="A162372">
        <v>163200</v>
      </c>
      <c r="B162372">
        <v>260.69</v>
      </c>
      <c r="C162372">
        <f t="shared" ref="C162372:C162435" si="5715">$H$4 - $I$4*EXP(-A162372/$J$4)</f>
        <v>254.29956353087803</v>
      </c>
      <c r="D162372">
        <f t="shared" ref="D162372:D162435" si="5716">(B162372-C162372)^2</f>
        <v>40.837678265884016</v>
      </c>
    </row>
    <row r="162373" spans="1:4" x14ac:dyDescent="0.45">
      <c r="A162373">
        <v>163201</v>
      </c>
      <c r="B162373">
        <v>260.69</v>
      </c>
      <c r="C162373">
        <f t="shared" si="5715"/>
        <v>254.29973934071435</v>
      </c>
      <c r="D162373">
        <f t="shared" si="5716"/>
        <v>40.835431293613802</v>
      </c>
    </row>
    <row r="162374" spans="1:4" x14ac:dyDescent="0.45">
      <c r="A162374">
        <v>163202</v>
      </c>
      <c r="B162374">
        <v>260.27999999999997</v>
      </c>
      <c r="C162374">
        <f t="shared" si="5715"/>
        <v>254.29991514794452</v>
      </c>
      <c r="D162374">
        <f t="shared" si="5716"/>
        <v>35.761414837783114</v>
      </c>
    </row>
    <row r="162375" spans="1:4" x14ac:dyDescent="0.45">
      <c r="A162375">
        <v>163203</v>
      </c>
      <c r="B162375">
        <v>260.27999999999997</v>
      </c>
      <c r="C162375">
        <f t="shared" si="5715"/>
        <v>254.30009095256858</v>
      </c>
      <c r="D162375">
        <f t="shared" si="5716"/>
        <v>35.759312215551809</v>
      </c>
    </row>
    <row r="162376" spans="1:4" x14ac:dyDescent="0.45">
      <c r="A162376">
        <v>163204</v>
      </c>
      <c r="B162376">
        <v>260.69</v>
      </c>
      <c r="C162376">
        <f t="shared" si="5715"/>
        <v>254.30026675458663</v>
      </c>
      <c r="D162376">
        <f t="shared" si="5716"/>
        <v>40.828690947540849</v>
      </c>
    </row>
    <row r="162377" spans="1:4" x14ac:dyDescent="0.45">
      <c r="A162377">
        <v>163205</v>
      </c>
      <c r="B162377">
        <v>260.69</v>
      </c>
      <c r="C162377">
        <f t="shared" si="5715"/>
        <v>254.30044255399864</v>
      </c>
      <c r="D162377">
        <f t="shared" si="5716"/>
        <v>40.826444355751448</v>
      </c>
    </row>
    <row r="162378" spans="1:4" x14ac:dyDescent="0.45">
      <c r="A162378">
        <v>163206</v>
      </c>
      <c r="B162378">
        <v>260.69</v>
      </c>
      <c r="C162378">
        <f t="shared" si="5715"/>
        <v>254.30061835080465</v>
      </c>
      <c r="D162378">
        <f t="shared" si="5716"/>
        <v>40.824197859074204</v>
      </c>
    </row>
    <row r="162379" spans="1:4" x14ac:dyDescent="0.45">
      <c r="A162379">
        <v>163207</v>
      </c>
      <c r="B162379">
        <v>260.69</v>
      </c>
      <c r="C162379">
        <f t="shared" si="5715"/>
        <v>254.30079414500477</v>
      </c>
      <c r="D162379">
        <f t="shared" si="5716"/>
        <v>40.821951457505271</v>
      </c>
    </row>
    <row r="162380" spans="1:4" x14ac:dyDescent="0.45">
      <c r="A162380">
        <v>163208</v>
      </c>
      <c r="B162380">
        <v>260.27999999999997</v>
      </c>
      <c r="C162380">
        <f t="shared" si="5715"/>
        <v>254.30096993659896</v>
      </c>
      <c r="D162380">
        <f t="shared" si="5716"/>
        <v>35.748800499053111</v>
      </c>
    </row>
    <row r="162381" spans="1:4" x14ac:dyDescent="0.45">
      <c r="A162381">
        <v>163209</v>
      </c>
      <c r="B162381">
        <v>260.69</v>
      </c>
      <c r="C162381">
        <f t="shared" si="5715"/>
        <v>254.3011457255873</v>
      </c>
      <c r="D162381">
        <f t="shared" si="5716"/>
        <v>40.817458939681345</v>
      </c>
    </row>
    <row r="162382" spans="1:4" x14ac:dyDescent="0.45">
      <c r="A162382">
        <v>163210</v>
      </c>
      <c r="B162382">
        <v>260.69</v>
      </c>
      <c r="C162382">
        <f t="shared" si="5715"/>
        <v>254.30132151196983</v>
      </c>
      <c r="D162382">
        <f t="shared" si="5716"/>
        <v>40.815212823419408</v>
      </c>
    </row>
    <row r="162383" spans="1:4" x14ac:dyDescent="0.45">
      <c r="A162383">
        <v>163211</v>
      </c>
      <c r="B162383">
        <v>260.69</v>
      </c>
      <c r="C162383">
        <f t="shared" si="5715"/>
        <v>254.30149729574657</v>
      </c>
      <c r="D162383">
        <f t="shared" si="5716"/>
        <v>40.812966802253342</v>
      </c>
    </row>
    <row r="162384" spans="1:4" x14ac:dyDescent="0.45">
      <c r="A162384">
        <v>163212</v>
      </c>
      <c r="B162384">
        <v>260.69</v>
      </c>
      <c r="C162384">
        <f t="shared" si="5715"/>
        <v>254.30167307691755</v>
      </c>
      <c r="D162384">
        <f t="shared" si="5716"/>
        <v>40.810720876180021</v>
      </c>
    </row>
    <row r="162385" spans="1:4" x14ac:dyDescent="0.45">
      <c r="A162385">
        <v>163213</v>
      </c>
      <c r="B162385">
        <v>260.27999999999997</v>
      </c>
      <c r="C162385">
        <f t="shared" si="5715"/>
        <v>254.30184885548283</v>
      </c>
      <c r="D162385">
        <f t="shared" si="5716"/>
        <v>35.738291106691612</v>
      </c>
    </row>
    <row r="162386" spans="1:4" x14ac:dyDescent="0.45">
      <c r="A162386">
        <v>163214</v>
      </c>
      <c r="B162386">
        <v>260.69</v>
      </c>
      <c r="C162386">
        <f t="shared" si="5715"/>
        <v>254.30202463144246</v>
      </c>
      <c r="D162386">
        <f t="shared" si="5716"/>
        <v>40.806229309297763</v>
      </c>
    </row>
    <row r="162387" spans="1:4" x14ac:dyDescent="0.45">
      <c r="A162387">
        <v>163215</v>
      </c>
      <c r="B162387">
        <v>260.69</v>
      </c>
      <c r="C162387">
        <f t="shared" si="5715"/>
        <v>254.30220040479645</v>
      </c>
      <c r="D162387">
        <f t="shared" si="5716"/>
        <v>40.803983668482587</v>
      </c>
    </row>
    <row r="162388" spans="1:4" x14ac:dyDescent="0.45">
      <c r="A162388">
        <v>163216</v>
      </c>
      <c r="B162388">
        <v>260.69</v>
      </c>
      <c r="C162388">
        <f t="shared" si="5715"/>
        <v>254.30237617554485</v>
      </c>
      <c r="D162388">
        <f t="shared" si="5716"/>
        <v>40.801738122747004</v>
      </c>
    </row>
    <row r="162389" spans="1:4" x14ac:dyDescent="0.45">
      <c r="A162389">
        <v>163217</v>
      </c>
      <c r="B162389">
        <v>260.69</v>
      </c>
      <c r="C162389">
        <f t="shared" si="5715"/>
        <v>254.30255194368772</v>
      </c>
      <c r="D162389">
        <f t="shared" si="5716"/>
        <v>40.799492672087524</v>
      </c>
    </row>
    <row r="162390" spans="1:4" x14ac:dyDescent="0.45">
      <c r="A162390">
        <v>163218</v>
      </c>
      <c r="B162390">
        <v>260.69</v>
      </c>
      <c r="C162390">
        <f t="shared" si="5715"/>
        <v>254.30272770922505</v>
      </c>
      <c r="D162390">
        <f t="shared" si="5716"/>
        <v>40.797247316501412</v>
      </c>
    </row>
    <row r="162391" spans="1:4" x14ac:dyDescent="0.45">
      <c r="A162391">
        <v>163219</v>
      </c>
      <c r="B162391">
        <v>260.69</v>
      </c>
      <c r="C162391">
        <f t="shared" si="5715"/>
        <v>254.30290347215691</v>
      </c>
      <c r="D162391">
        <f t="shared" si="5716"/>
        <v>40.795002055985186</v>
      </c>
    </row>
    <row r="162392" spans="1:4" x14ac:dyDescent="0.45">
      <c r="A162392">
        <v>163220</v>
      </c>
      <c r="B162392">
        <v>260.69</v>
      </c>
      <c r="C162392">
        <f t="shared" si="5715"/>
        <v>254.30307923248336</v>
      </c>
      <c r="D162392">
        <f t="shared" si="5716"/>
        <v>40.792756890535372</v>
      </c>
    </row>
    <row r="162393" spans="1:4" x14ac:dyDescent="0.45">
      <c r="A162393">
        <v>163221</v>
      </c>
      <c r="B162393">
        <v>260.69</v>
      </c>
      <c r="C162393">
        <f t="shared" si="5715"/>
        <v>254.30325499020438</v>
      </c>
      <c r="D162393">
        <f t="shared" si="5716"/>
        <v>40.790511820149227</v>
      </c>
    </row>
    <row r="162394" spans="1:4" x14ac:dyDescent="0.45">
      <c r="A162394">
        <v>163222</v>
      </c>
      <c r="B162394">
        <v>260.69</v>
      </c>
      <c r="C162394">
        <f t="shared" si="5715"/>
        <v>254.30343074532007</v>
      </c>
      <c r="D162394">
        <f t="shared" si="5716"/>
        <v>40.788266844822914</v>
      </c>
    </row>
    <row r="162395" spans="1:4" x14ac:dyDescent="0.45">
      <c r="A162395">
        <v>163223</v>
      </c>
      <c r="B162395">
        <v>260.27999999999997</v>
      </c>
      <c r="C162395">
        <f t="shared" si="5715"/>
        <v>254.30360649783043</v>
      </c>
      <c r="D162395">
        <f t="shared" si="5716"/>
        <v>35.717279292774336</v>
      </c>
    </row>
    <row r="162396" spans="1:4" x14ac:dyDescent="0.45">
      <c r="A162396">
        <v>163224</v>
      </c>
      <c r="B162396">
        <v>260.27999999999997</v>
      </c>
      <c r="C162396">
        <f t="shared" si="5715"/>
        <v>254.30378224773551</v>
      </c>
      <c r="D162396">
        <f t="shared" si="5716"/>
        <v>35.715178622480884</v>
      </c>
    </row>
    <row r="162397" spans="1:4" x14ac:dyDescent="0.45">
      <c r="A162397">
        <v>163225</v>
      </c>
      <c r="B162397">
        <v>260.69</v>
      </c>
      <c r="C162397">
        <f t="shared" si="5715"/>
        <v>254.30395799503535</v>
      </c>
      <c r="D162397">
        <f t="shared" si="5716"/>
        <v>40.781532489172939</v>
      </c>
    </row>
    <row r="162398" spans="1:4" x14ac:dyDescent="0.45">
      <c r="A162398">
        <v>163226</v>
      </c>
      <c r="B162398">
        <v>260.69</v>
      </c>
      <c r="C162398">
        <f t="shared" si="5715"/>
        <v>254.30413373972996</v>
      </c>
      <c r="D162398">
        <f t="shared" si="5716"/>
        <v>40.779287894055201</v>
      </c>
    </row>
    <row r="162399" spans="1:4" x14ac:dyDescent="0.45">
      <c r="A162399">
        <v>163227</v>
      </c>
      <c r="B162399">
        <v>260.69</v>
      </c>
      <c r="C162399">
        <f t="shared" si="5715"/>
        <v>254.30430948181944</v>
      </c>
      <c r="D162399">
        <f t="shared" si="5716"/>
        <v>40.777043393981018</v>
      </c>
    </row>
    <row r="162400" spans="1:4" x14ac:dyDescent="0.45">
      <c r="A162400">
        <v>163228</v>
      </c>
      <c r="B162400">
        <v>260.69</v>
      </c>
      <c r="C162400">
        <f t="shared" si="5715"/>
        <v>254.30448522130376</v>
      </c>
      <c r="D162400">
        <f t="shared" si="5716"/>
        <v>40.774798988948007</v>
      </c>
    </row>
    <row r="162401" spans="1:4" x14ac:dyDescent="0.45">
      <c r="A162401">
        <v>163229</v>
      </c>
      <c r="B162401">
        <v>260.69</v>
      </c>
      <c r="C162401">
        <f t="shared" si="5715"/>
        <v>254.30466095818304</v>
      </c>
      <c r="D162401">
        <f t="shared" si="5716"/>
        <v>40.772554678951963</v>
      </c>
    </row>
    <row r="162402" spans="1:4" x14ac:dyDescent="0.45">
      <c r="A162402">
        <v>163230</v>
      </c>
      <c r="B162402">
        <v>260.27999999999997</v>
      </c>
      <c r="C162402">
        <f t="shared" si="5715"/>
        <v>254.30483669245723</v>
      </c>
      <c r="D162402">
        <f t="shared" si="5716"/>
        <v>35.702576551805137</v>
      </c>
    </row>
    <row r="162403" spans="1:4" x14ac:dyDescent="0.45">
      <c r="A162403">
        <v>163231</v>
      </c>
      <c r="B162403">
        <v>260.27999999999997</v>
      </c>
      <c r="C162403">
        <f t="shared" si="5715"/>
        <v>254.30501242412643</v>
      </c>
      <c r="D162403">
        <f t="shared" si="5716"/>
        <v>35.700476531843179</v>
      </c>
    </row>
    <row r="162404" spans="1:4" x14ac:dyDescent="0.45">
      <c r="A162404">
        <v>163232</v>
      </c>
      <c r="B162404">
        <v>260.69</v>
      </c>
      <c r="C162404">
        <f t="shared" si="5715"/>
        <v>254.30518815319067</v>
      </c>
      <c r="D162404">
        <f t="shared" si="5716"/>
        <v>40.765822319156733</v>
      </c>
    </row>
    <row r="162405" spans="1:4" x14ac:dyDescent="0.45">
      <c r="A162405">
        <v>163233</v>
      </c>
      <c r="B162405">
        <v>260.27999999999997</v>
      </c>
      <c r="C162405">
        <f t="shared" si="5715"/>
        <v>254.30536387964995</v>
      </c>
      <c r="D162405">
        <f t="shared" si="5716"/>
        <v>35.696276770591226</v>
      </c>
    </row>
    <row r="162406" spans="1:4" x14ac:dyDescent="0.45">
      <c r="A162406">
        <v>163234</v>
      </c>
      <c r="B162406">
        <v>260.69</v>
      </c>
      <c r="C162406">
        <f t="shared" si="5715"/>
        <v>254.30553960350434</v>
      </c>
      <c r="D162406">
        <f t="shared" si="5716"/>
        <v>40.761334554421452</v>
      </c>
    </row>
    <row r="162407" spans="1:4" x14ac:dyDescent="0.45">
      <c r="A162407">
        <v>163235</v>
      </c>
      <c r="B162407">
        <v>260.69</v>
      </c>
      <c r="C162407">
        <f t="shared" si="5715"/>
        <v>254.30571532475389</v>
      </c>
      <c r="D162407">
        <f t="shared" si="5716"/>
        <v>40.759090814582294</v>
      </c>
    </row>
    <row r="162408" spans="1:4" x14ac:dyDescent="0.45">
      <c r="A162408">
        <v>163236</v>
      </c>
      <c r="B162408">
        <v>260.27999999999997</v>
      </c>
      <c r="C162408">
        <f t="shared" si="5715"/>
        <v>254.30589104339862</v>
      </c>
      <c r="D162408">
        <f t="shared" si="5716"/>
        <v>35.689977825344542</v>
      </c>
    </row>
    <row r="162409" spans="1:4" x14ac:dyDescent="0.45">
      <c r="A162409">
        <v>163237</v>
      </c>
      <c r="B162409">
        <v>260.27999999999997</v>
      </c>
      <c r="C162409">
        <f t="shared" si="5715"/>
        <v>254.30606675943855</v>
      </c>
      <c r="D162409">
        <f t="shared" si="5716"/>
        <v>35.687878362684692</v>
      </c>
    </row>
    <row r="162410" spans="1:4" x14ac:dyDescent="0.45">
      <c r="A162410">
        <v>163238</v>
      </c>
      <c r="B162410">
        <v>260.69</v>
      </c>
      <c r="C162410">
        <f t="shared" si="5715"/>
        <v>254.30624247287375</v>
      </c>
      <c r="D162410">
        <f t="shared" si="5716"/>
        <v>40.752360165141049</v>
      </c>
    </row>
    <row r="162411" spans="1:4" x14ac:dyDescent="0.45">
      <c r="A162411">
        <v>163239</v>
      </c>
      <c r="B162411">
        <v>260.27999999999997</v>
      </c>
      <c r="C162411">
        <f t="shared" si="5715"/>
        <v>254.30641818370427</v>
      </c>
      <c r="D162411">
        <f t="shared" si="5716"/>
        <v>35.683679715978705</v>
      </c>
    </row>
    <row r="162412" spans="1:4" x14ac:dyDescent="0.45">
      <c r="A162412">
        <v>163240</v>
      </c>
      <c r="B162412">
        <v>260.69</v>
      </c>
      <c r="C162412">
        <f t="shared" si="5715"/>
        <v>254.30659389193011</v>
      </c>
      <c r="D162412">
        <f t="shared" si="5716"/>
        <v>40.747873540543999</v>
      </c>
    </row>
    <row r="162413" spans="1:4" x14ac:dyDescent="0.45">
      <c r="A162413">
        <v>163241</v>
      </c>
      <c r="B162413">
        <v>260.69</v>
      </c>
      <c r="C162413">
        <f t="shared" si="5715"/>
        <v>254.30676959755132</v>
      </c>
      <c r="D162413">
        <f t="shared" si="5716"/>
        <v>40.745630370745069</v>
      </c>
    </row>
    <row r="162414" spans="1:4" x14ac:dyDescent="0.45">
      <c r="A162414">
        <v>163242</v>
      </c>
      <c r="B162414">
        <v>260.69</v>
      </c>
      <c r="C162414">
        <f t="shared" si="5715"/>
        <v>254.30694530056797</v>
      </c>
      <c r="D162414">
        <f t="shared" si="5716"/>
        <v>40.743387295941233</v>
      </c>
    </row>
    <row r="162415" spans="1:4" x14ac:dyDescent="0.45">
      <c r="A162415">
        <v>163243</v>
      </c>
      <c r="B162415">
        <v>260.27999999999997</v>
      </c>
      <c r="C162415">
        <f t="shared" si="5715"/>
        <v>254.30712100098003</v>
      </c>
      <c r="D162415">
        <f t="shared" si="5716"/>
        <v>35.675283536933442</v>
      </c>
    </row>
    <row r="162416" spans="1:4" x14ac:dyDescent="0.45">
      <c r="A162416">
        <v>163244</v>
      </c>
      <c r="B162416">
        <v>260.27999999999997</v>
      </c>
      <c r="C162416">
        <f t="shared" si="5715"/>
        <v>254.30729669878761</v>
      </c>
      <c r="D162416">
        <f t="shared" si="5716"/>
        <v>35.673184724313053</v>
      </c>
    </row>
    <row r="162417" spans="1:4" x14ac:dyDescent="0.45">
      <c r="A162417">
        <v>163245</v>
      </c>
      <c r="B162417">
        <v>260.27999999999997</v>
      </c>
      <c r="C162417">
        <f t="shared" si="5715"/>
        <v>254.30747239399074</v>
      </c>
      <c r="D162417">
        <f t="shared" si="5716"/>
        <v>35.671086004542424</v>
      </c>
    </row>
    <row r="162418" spans="1:4" x14ac:dyDescent="0.45">
      <c r="A162418">
        <v>163246</v>
      </c>
      <c r="B162418">
        <v>260.69</v>
      </c>
      <c r="C162418">
        <f t="shared" si="5715"/>
        <v>254.30764808658941</v>
      </c>
      <c r="D162418">
        <f t="shared" si="5716"/>
        <v>40.73441594661579</v>
      </c>
    </row>
    <row r="162419" spans="1:4" x14ac:dyDescent="0.45">
      <c r="A162419">
        <v>163247</v>
      </c>
      <c r="B162419">
        <v>260.69</v>
      </c>
      <c r="C162419">
        <f t="shared" si="5715"/>
        <v>254.30782377658369</v>
      </c>
      <c r="D162419">
        <f t="shared" si="5716"/>
        <v>40.73217334674046</v>
      </c>
    </row>
    <row r="162420" spans="1:4" x14ac:dyDescent="0.45">
      <c r="A162420">
        <v>163248</v>
      </c>
      <c r="B162420">
        <v>260.69</v>
      </c>
      <c r="C162420">
        <f t="shared" si="5715"/>
        <v>254.30799946397363</v>
      </c>
      <c r="D162420">
        <f t="shared" si="5716"/>
        <v>40.729930841840847</v>
      </c>
    </row>
    <row r="162421" spans="1:4" x14ac:dyDescent="0.45">
      <c r="A162421">
        <v>163249</v>
      </c>
      <c r="B162421">
        <v>260.69</v>
      </c>
      <c r="C162421">
        <f t="shared" si="5715"/>
        <v>254.30817514875923</v>
      </c>
      <c r="D162421">
        <f t="shared" si="5716"/>
        <v>40.72768843191421</v>
      </c>
    </row>
    <row r="162422" spans="1:4" x14ac:dyDescent="0.45">
      <c r="A162422">
        <v>163250</v>
      </c>
      <c r="B162422">
        <v>260.69</v>
      </c>
      <c r="C162422">
        <f t="shared" si="5715"/>
        <v>254.30835083094058</v>
      </c>
      <c r="D162422">
        <f t="shared" si="5716"/>
        <v>40.725446116956718</v>
      </c>
    </row>
    <row r="162423" spans="1:4" x14ac:dyDescent="0.45">
      <c r="A162423">
        <v>163251</v>
      </c>
      <c r="B162423">
        <v>260.69</v>
      </c>
      <c r="C162423">
        <f t="shared" si="5715"/>
        <v>254.30852651051768</v>
      </c>
      <c r="D162423">
        <f t="shared" si="5716"/>
        <v>40.723203896965629</v>
      </c>
    </row>
    <row r="162424" spans="1:4" x14ac:dyDescent="0.45">
      <c r="A162424">
        <v>163252</v>
      </c>
      <c r="B162424">
        <v>260.69</v>
      </c>
      <c r="C162424">
        <f t="shared" si="5715"/>
        <v>254.30870218749058</v>
      </c>
      <c r="D162424">
        <f t="shared" si="5716"/>
        <v>40.720961771937461</v>
      </c>
    </row>
    <row r="162425" spans="1:4" x14ac:dyDescent="0.45">
      <c r="A162425">
        <v>163253</v>
      </c>
      <c r="B162425">
        <v>260.69</v>
      </c>
      <c r="C162425">
        <f t="shared" si="5715"/>
        <v>254.30887786185932</v>
      </c>
      <c r="D162425">
        <f t="shared" si="5716"/>
        <v>40.718719741869116</v>
      </c>
    </row>
    <row r="162426" spans="1:4" x14ac:dyDescent="0.45">
      <c r="A162426">
        <v>163254</v>
      </c>
      <c r="B162426">
        <v>260.69</v>
      </c>
      <c r="C162426">
        <f t="shared" si="5715"/>
        <v>254.30905353362394</v>
      </c>
      <c r="D162426">
        <f t="shared" si="5716"/>
        <v>40.716477806757119</v>
      </c>
    </row>
    <row r="162427" spans="1:4" x14ac:dyDescent="0.45">
      <c r="A162427">
        <v>163255</v>
      </c>
      <c r="B162427">
        <v>260.69</v>
      </c>
      <c r="C162427">
        <f t="shared" si="5715"/>
        <v>254.30922920278448</v>
      </c>
      <c r="D162427">
        <f t="shared" si="5716"/>
        <v>40.714235966598366</v>
      </c>
    </row>
    <row r="162428" spans="1:4" x14ac:dyDescent="0.45">
      <c r="A162428">
        <v>163256</v>
      </c>
      <c r="B162428">
        <v>260.69</v>
      </c>
      <c r="C162428">
        <f t="shared" si="5715"/>
        <v>254.30940486934097</v>
      </c>
      <c r="D162428">
        <f t="shared" si="5716"/>
        <v>40.711994221389745</v>
      </c>
    </row>
    <row r="162429" spans="1:4" x14ac:dyDescent="0.45">
      <c r="A162429">
        <v>163257</v>
      </c>
      <c r="B162429">
        <v>260.27999999999997</v>
      </c>
      <c r="C162429">
        <f t="shared" si="5715"/>
        <v>254.30958053329346</v>
      </c>
      <c r="D162429">
        <f t="shared" si="5716"/>
        <v>35.64590860842813</v>
      </c>
    </row>
    <row r="162430" spans="1:4" x14ac:dyDescent="0.45">
      <c r="A162430">
        <v>163258</v>
      </c>
      <c r="B162430">
        <v>260.27999999999997</v>
      </c>
      <c r="C162430">
        <f t="shared" si="5715"/>
        <v>254.30975619464198</v>
      </c>
      <c r="D162430">
        <f t="shared" si="5716"/>
        <v>35.643811095415515</v>
      </c>
    </row>
    <row r="162431" spans="1:4" x14ac:dyDescent="0.45">
      <c r="A162431">
        <v>163259</v>
      </c>
      <c r="B162431">
        <v>260.69</v>
      </c>
      <c r="C162431">
        <f t="shared" si="5715"/>
        <v>254.30993185338656</v>
      </c>
      <c r="D162431">
        <f t="shared" si="5716"/>
        <v>40.705269555431443</v>
      </c>
    </row>
    <row r="162432" spans="1:4" x14ac:dyDescent="0.45">
      <c r="A162432">
        <v>163260</v>
      </c>
      <c r="B162432">
        <v>260.69</v>
      </c>
      <c r="C162432">
        <f t="shared" si="5715"/>
        <v>254.31010750952726</v>
      </c>
      <c r="D162432">
        <f t="shared" si="5716"/>
        <v>40.703028189990476</v>
      </c>
    </row>
    <row r="162433" spans="1:4" x14ac:dyDescent="0.45">
      <c r="A162433">
        <v>163261</v>
      </c>
      <c r="B162433">
        <v>260.27999999999997</v>
      </c>
      <c r="C162433">
        <f t="shared" si="5715"/>
        <v>254.3102831630641</v>
      </c>
      <c r="D162433">
        <f t="shared" si="5716"/>
        <v>35.637519113195651</v>
      </c>
    </row>
    <row r="162434" spans="1:4" x14ac:dyDescent="0.45">
      <c r="A162434">
        <v>163262</v>
      </c>
      <c r="B162434">
        <v>260.27999999999997</v>
      </c>
      <c r="C162434">
        <f t="shared" si="5715"/>
        <v>254.31045881399712</v>
      </c>
      <c r="D162434">
        <f t="shared" si="5716"/>
        <v>35.635421971384396</v>
      </c>
    </row>
    <row r="162435" spans="1:4" x14ac:dyDescent="0.45">
      <c r="A162435">
        <v>163263</v>
      </c>
      <c r="B162435">
        <v>260.69</v>
      </c>
      <c r="C162435">
        <f t="shared" si="5715"/>
        <v>254.31063446232639</v>
      </c>
      <c r="D162435">
        <f t="shared" si="5716"/>
        <v>40.696304663257671</v>
      </c>
    </row>
    <row r="162436" spans="1:4" x14ac:dyDescent="0.45">
      <c r="A162436">
        <v>163264</v>
      </c>
      <c r="B162436">
        <v>260.27999999999997</v>
      </c>
      <c r="C162436">
        <f t="shared" ref="C162436:C162499" si="5717">$H$4 - $I$4*EXP(-A162436/$J$4)</f>
        <v>254.3108101080519</v>
      </c>
      <c r="D162436">
        <f t="shared" ref="D162436:D162499" si="5718">(B162436-C162436)^2</f>
        <v>35.631227966135086</v>
      </c>
    </row>
    <row r="162437" spans="1:4" x14ac:dyDescent="0.45">
      <c r="A162437">
        <v>163265</v>
      </c>
      <c r="B162437">
        <v>260.69</v>
      </c>
      <c r="C162437">
        <f t="shared" si="5717"/>
        <v>254.31098575117372</v>
      </c>
      <c r="D162437">
        <f t="shared" si="5718"/>
        <v>40.691822786728714</v>
      </c>
    </row>
    <row r="162438" spans="1:4" x14ac:dyDescent="0.45">
      <c r="A162438">
        <v>163266</v>
      </c>
      <c r="B162438">
        <v>260.69</v>
      </c>
      <c r="C162438">
        <f t="shared" si="5717"/>
        <v>254.31116139169188</v>
      </c>
      <c r="D162438">
        <f t="shared" si="5718"/>
        <v>40.689581990842207</v>
      </c>
    </row>
    <row r="162439" spans="1:4" x14ac:dyDescent="0.45">
      <c r="A162439">
        <v>163267</v>
      </c>
      <c r="B162439">
        <v>260.69</v>
      </c>
      <c r="C162439">
        <f t="shared" si="5717"/>
        <v>254.31133702960642</v>
      </c>
      <c r="D162439">
        <f t="shared" si="5718"/>
        <v>40.687341289870218</v>
      </c>
    </row>
    <row r="162440" spans="1:4" x14ac:dyDescent="0.45">
      <c r="A162440">
        <v>163268</v>
      </c>
      <c r="B162440">
        <v>260.69</v>
      </c>
      <c r="C162440">
        <f t="shared" si="5717"/>
        <v>254.31151266491739</v>
      </c>
      <c r="D162440">
        <f t="shared" si="5718"/>
        <v>40.68510068380926</v>
      </c>
    </row>
    <row r="162441" spans="1:4" x14ac:dyDescent="0.45">
      <c r="A162441">
        <v>163269</v>
      </c>
      <c r="B162441">
        <v>260.69</v>
      </c>
      <c r="C162441">
        <f t="shared" si="5717"/>
        <v>254.31168829762481</v>
      </c>
      <c r="D162441">
        <f t="shared" si="5718"/>
        <v>40.682860172656241</v>
      </c>
    </row>
    <row r="162442" spans="1:4" x14ac:dyDescent="0.45">
      <c r="A162442">
        <v>163270</v>
      </c>
      <c r="B162442">
        <v>260.69</v>
      </c>
      <c r="C162442">
        <f t="shared" si="5717"/>
        <v>254.31186392772872</v>
      </c>
      <c r="D162442">
        <f t="shared" si="5718"/>
        <v>40.680619756408042</v>
      </c>
    </row>
    <row r="162443" spans="1:4" x14ac:dyDescent="0.45">
      <c r="A162443">
        <v>163271</v>
      </c>
      <c r="B162443">
        <v>260.69</v>
      </c>
      <c r="C162443">
        <f t="shared" si="5717"/>
        <v>254.31203955522918</v>
      </c>
      <c r="D162443">
        <f t="shared" si="5718"/>
        <v>40.67837943506121</v>
      </c>
    </row>
    <row r="162444" spans="1:4" x14ac:dyDescent="0.45">
      <c r="A162444">
        <v>163272</v>
      </c>
      <c r="B162444">
        <v>260.69</v>
      </c>
      <c r="C162444">
        <f t="shared" si="5717"/>
        <v>254.3122151801262</v>
      </c>
      <c r="D162444">
        <f t="shared" si="5718"/>
        <v>40.676139208612625</v>
      </c>
    </row>
    <row r="162445" spans="1:4" x14ac:dyDescent="0.45">
      <c r="A162445">
        <v>163273</v>
      </c>
      <c r="B162445">
        <v>260.69</v>
      </c>
      <c r="C162445">
        <f t="shared" si="5717"/>
        <v>254.31239080241983</v>
      </c>
      <c r="D162445">
        <f t="shared" si="5718"/>
        <v>40.67389907705919</v>
      </c>
    </row>
    <row r="162446" spans="1:4" x14ac:dyDescent="0.45">
      <c r="A162446">
        <v>163274</v>
      </c>
      <c r="B162446">
        <v>260.69</v>
      </c>
      <c r="C162446">
        <f t="shared" si="5717"/>
        <v>254.31256642211011</v>
      </c>
      <c r="D162446">
        <f t="shared" si="5718"/>
        <v>40.671659040397429</v>
      </c>
    </row>
    <row r="162447" spans="1:4" x14ac:dyDescent="0.45">
      <c r="A162447">
        <v>163275</v>
      </c>
      <c r="B162447">
        <v>260.69</v>
      </c>
      <c r="C162447">
        <f t="shared" si="5717"/>
        <v>254.31274203919708</v>
      </c>
      <c r="D162447">
        <f t="shared" si="5718"/>
        <v>40.669419098624239</v>
      </c>
    </row>
    <row r="162448" spans="1:4" x14ac:dyDescent="0.45">
      <c r="A162448">
        <v>163276</v>
      </c>
      <c r="B162448">
        <v>260.69</v>
      </c>
      <c r="C162448">
        <f t="shared" si="5717"/>
        <v>254.31291765368078</v>
      </c>
      <c r="D162448">
        <f t="shared" si="5718"/>
        <v>40.667179251736158</v>
      </c>
    </row>
    <row r="162449" spans="1:4" x14ac:dyDescent="0.45">
      <c r="A162449">
        <v>163277</v>
      </c>
      <c r="B162449">
        <v>260.69</v>
      </c>
      <c r="C162449">
        <f t="shared" si="5717"/>
        <v>254.31309326556124</v>
      </c>
      <c r="D162449">
        <f t="shared" si="5718"/>
        <v>40.664939499730437</v>
      </c>
    </row>
    <row r="162450" spans="1:4" x14ac:dyDescent="0.45">
      <c r="A162450">
        <v>163278</v>
      </c>
      <c r="B162450">
        <v>260.69</v>
      </c>
      <c r="C162450">
        <f t="shared" si="5717"/>
        <v>254.31326887483851</v>
      </c>
      <c r="D162450">
        <f t="shared" si="5718"/>
        <v>40.662699842603246</v>
      </c>
    </row>
    <row r="162451" spans="1:4" x14ac:dyDescent="0.45">
      <c r="A162451">
        <v>163279</v>
      </c>
      <c r="B162451">
        <v>260.69</v>
      </c>
      <c r="C162451">
        <f t="shared" si="5717"/>
        <v>254.31344448151262</v>
      </c>
      <c r="D162451">
        <f t="shared" si="5718"/>
        <v>40.660460280351849</v>
      </c>
    </row>
    <row r="162452" spans="1:4" x14ac:dyDescent="0.45">
      <c r="A162452">
        <v>163280</v>
      </c>
      <c r="B162452">
        <v>260.69</v>
      </c>
      <c r="C162452">
        <f t="shared" si="5717"/>
        <v>254.31362008558361</v>
      </c>
      <c r="D162452">
        <f t="shared" si="5718"/>
        <v>40.658220812972765</v>
      </c>
    </row>
    <row r="162453" spans="1:4" x14ac:dyDescent="0.45">
      <c r="A162453">
        <v>163281</v>
      </c>
      <c r="B162453">
        <v>260.69</v>
      </c>
      <c r="C162453">
        <f t="shared" si="5717"/>
        <v>254.31379568705151</v>
      </c>
      <c r="D162453">
        <f t="shared" si="5718"/>
        <v>40.655981440462902</v>
      </c>
    </row>
    <row r="162454" spans="1:4" x14ac:dyDescent="0.45">
      <c r="A162454">
        <v>163282</v>
      </c>
      <c r="B162454">
        <v>260.69</v>
      </c>
      <c r="C162454">
        <f t="shared" si="5717"/>
        <v>254.31397128591638</v>
      </c>
      <c r="D162454">
        <f t="shared" si="5718"/>
        <v>40.65374216281878</v>
      </c>
    </row>
    <row r="162455" spans="1:4" x14ac:dyDescent="0.45">
      <c r="A162455">
        <v>163283</v>
      </c>
      <c r="B162455">
        <v>260.69</v>
      </c>
      <c r="C162455">
        <f t="shared" si="5717"/>
        <v>254.31414688217825</v>
      </c>
      <c r="D162455">
        <f t="shared" si="5718"/>
        <v>40.651502980037307</v>
      </c>
    </row>
    <row r="162456" spans="1:4" x14ac:dyDescent="0.45">
      <c r="A162456">
        <v>163284</v>
      </c>
      <c r="B162456">
        <v>260.69</v>
      </c>
      <c r="C162456">
        <f t="shared" si="5717"/>
        <v>254.31432247583714</v>
      </c>
      <c r="D162456">
        <f t="shared" si="5718"/>
        <v>40.649263892115371</v>
      </c>
    </row>
    <row r="162457" spans="1:4" x14ac:dyDescent="0.45">
      <c r="A162457">
        <v>163285</v>
      </c>
      <c r="B162457">
        <v>260.69</v>
      </c>
      <c r="C162457">
        <f t="shared" si="5717"/>
        <v>254.31449806689312</v>
      </c>
      <c r="D162457">
        <f t="shared" si="5718"/>
        <v>40.647024899049505</v>
      </c>
    </row>
    <row r="162458" spans="1:4" x14ac:dyDescent="0.45">
      <c r="A162458">
        <v>163286</v>
      </c>
      <c r="B162458">
        <v>260.69</v>
      </c>
      <c r="C162458">
        <f t="shared" si="5717"/>
        <v>254.31467365534621</v>
      </c>
      <c r="D162458">
        <f t="shared" si="5718"/>
        <v>40.644786000836604</v>
      </c>
    </row>
    <row r="162459" spans="1:4" x14ac:dyDescent="0.45">
      <c r="A162459">
        <v>163287</v>
      </c>
      <c r="B162459">
        <v>260.69</v>
      </c>
      <c r="C162459">
        <f t="shared" si="5717"/>
        <v>254.31484924119644</v>
      </c>
      <c r="D162459">
        <f t="shared" si="5718"/>
        <v>40.642547197473561</v>
      </c>
    </row>
    <row r="162460" spans="1:4" x14ac:dyDescent="0.45">
      <c r="A162460">
        <v>163288</v>
      </c>
      <c r="B162460">
        <v>260.69</v>
      </c>
      <c r="C162460">
        <f t="shared" si="5717"/>
        <v>254.3150248244439</v>
      </c>
      <c r="D162460">
        <f t="shared" si="5718"/>
        <v>40.640308488956556</v>
      </c>
    </row>
    <row r="162461" spans="1:4" x14ac:dyDescent="0.45">
      <c r="A162461">
        <v>163289</v>
      </c>
      <c r="B162461">
        <v>260.69</v>
      </c>
      <c r="C162461">
        <f t="shared" si="5717"/>
        <v>254.31520040508855</v>
      </c>
      <c r="D162461">
        <f t="shared" si="5718"/>
        <v>40.6380698752832</v>
      </c>
    </row>
    <row r="162462" spans="1:4" x14ac:dyDescent="0.45">
      <c r="A162462">
        <v>163290</v>
      </c>
      <c r="B162462">
        <v>260.69</v>
      </c>
      <c r="C162462">
        <f t="shared" si="5717"/>
        <v>254.31537598313048</v>
      </c>
      <c r="D162462">
        <f t="shared" si="5718"/>
        <v>40.635831356449671</v>
      </c>
    </row>
    <row r="162463" spans="1:4" x14ac:dyDescent="0.45">
      <c r="A162463">
        <v>163291</v>
      </c>
      <c r="B162463">
        <v>260.69</v>
      </c>
      <c r="C162463">
        <f t="shared" si="5717"/>
        <v>254.31555155856969</v>
      </c>
      <c r="D162463">
        <f t="shared" si="5718"/>
        <v>40.633592932453219</v>
      </c>
    </row>
    <row r="162464" spans="1:4" x14ac:dyDescent="0.45">
      <c r="A162464">
        <v>163292</v>
      </c>
      <c r="B162464">
        <v>260.69</v>
      </c>
      <c r="C162464">
        <f t="shared" si="5717"/>
        <v>254.31572713140628</v>
      </c>
      <c r="D162464">
        <f t="shared" si="5718"/>
        <v>40.631354603290021</v>
      </c>
    </row>
    <row r="162465" spans="1:4" x14ac:dyDescent="0.45">
      <c r="A162465">
        <v>163293</v>
      </c>
      <c r="B162465">
        <v>260.69</v>
      </c>
      <c r="C162465">
        <f t="shared" si="5717"/>
        <v>254.31590270164023</v>
      </c>
      <c r="D162465">
        <f t="shared" si="5718"/>
        <v>40.629116368957334</v>
      </c>
    </row>
    <row r="162466" spans="1:4" x14ac:dyDescent="0.45">
      <c r="A162466">
        <v>163294</v>
      </c>
      <c r="B162466">
        <v>260.69</v>
      </c>
      <c r="C162466">
        <f t="shared" si="5717"/>
        <v>254.31607826927163</v>
      </c>
      <c r="D162466">
        <f t="shared" si="5718"/>
        <v>40.626878229451336</v>
      </c>
    </row>
    <row r="162467" spans="1:4" x14ac:dyDescent="0.45">
      <c r="A162467">
        <v>163295</v>
      </c>
      <c r="B162467">
        <v>260.69</v>
      </c>
      <c r="C162467">
        <f t="shared" si="5717"/>
        <v>254.31625383430045</v>
      </c>
      <c r="D162467">
        <f t="shared" si="5718"/>
        <v>40.624640184769632</v>
      </c>
    </row>
    <row r="162468" spans="1:4" x14ac:dyDescent="0.45">
      <c r="A162468">
        <v>163296</v>
      </c>
      <c r="B162468">
        <v>260.69</v>
      </c>
      <c r="C162468">
        <f t="shared" si="5717"/>
        <v>254.31642939672679</v>
      </c>
      <c r="D162468">
        <f t="shared" si="5718"/>
        <v>40.622402234908407</v>
      </c>
    </row>
    <row r="162469" spans="1:4" x14ac:dyDescent="0.45">
      <c r="A162469">
        <v>163297</v>
      </c>
      <c r="B162469">
        <v>260.69</v>
      </c>
      <c r="C162469">
        <f t="shared" si="5717"/>
        <v>254.31660495655069</v>
      </c>
      <c r="D162469">
        <f t="shared" si="5718"/>
        <v>40.620164379864192</v>
      </c>
    </row>
    <row r="162470" spans="1:4" x14ac:dyDescent="0.45">
      <c r="A162470">
        <v>163298</v>
      </c>
      <c r="B162470">
        <v>260.69</v>
      </c>
      <c r="C162470">
        <f t="shared" si="5717"/>
        <v>254.31678051377213</v>
      </c>
      <c r="D162470">
        <f t="shared" si="5718"/>
        <v>40.617926619634602</v>
      </c>
    </row>
    <row r="162471" spans="1:4" x14ac:dyDescent="0.45">
      <c r="A162471">
        <v>163299</v>
      </c>
      <c r="B162471">
        <v>260.69</v>
      </c>
      <c r="C162471">
        <f t="shared" si="5717"/>
        <v>254.31695606839119</v>
      </c>
      <c r="D162471">
        <f t="shared" si="5718"/>
        <v>40.61568895421582</v>
      </c>
    </row>
    <row r="162472" spans="1:4" x14ac:dyDescent="0.45">
      <c r="A162472">
        <v>163300</v>
      </c>
      <c r="B162472">
        <v>260.69</v>
      </c>
      <c r="C162472">
        <f t="shared" si="5717"/>
        <v>254.31713162040791</v>
      </c>
      <c r="D162472">
        <f t="shared" si="5718"/>
        <v>40.613451383604733</v>
      </c>
    </row>
    <row r="162473" spans="1:4" x14ac:dyDescent="0.45">
      <c r="A162473">
        <v>163301</v>
      </c>
      <c r="B162473">
        <v>260.69</v>
      </c>
      <c r="C162473">
        <f t="shared" si="5717"/>
        <v>254.31730716982233</v>
      </c>
      <c r="D162473">
        <f t="shared" si="5718"/>
        <v>40.611213907797875</v>
      </c>
    </row>
    <row r="162474" spans="1:4" x14ac:dyDescent="0.45">
      <c r="A162474">
        <v>163302</v>
      </c>
      <c r="B162474">
        <v>260.69</v>
      </c>
      <c r="C162474">
        <f t="shared" si="5717"/>
        <v>254.31748271663446</v>
      </c>
      <c r="D162474">
        <f t="shared" si="5718"/>
        <v>40.60897652679251</v>
      </c>
    </row>
    <row r="162475" spans="1:4" x14ac:dyDescent="0.45">
      <c r="A162475">
        <v>163303</v>
      </c>
      <c r="B162475">
        <v>260.69</v>
      </c>
      <c r="C162475">
        <f t="shared" si="5717"/>
        <v>254.31765826084438</v>
      </c>
      <c r="D162475">
        <f t="shared" si="5718"/>
        <v>40.606739240584815</v>
      </c>
    </row>
    <row r="162476" spans="1:4" x14ac:dyDescent="0.45">
      <c r="A162476">
        <v>163304</v>
      </c>
      <c r="B162476">
        <v>260.69</v>
      </c>
      <c r="C162476">
        <f t="shared" si="5717"/>
        <v>254.3178338024521</v>
      </c>
      <c r="D162476">
        <f t="shared" si="5718"/>
        <v>40.604502049172041</v>
      </c>
    </row>
    <row r="162477" spans="1:4" x14ac:dyDescent="0.45">
      <c r="A162477">
        <v>163305</v>
      </c>
      <c r="B162477">
        <v>260.69</v>
      </c>
      <c r="C162477">
        <f t="shared" si="5717"/>
        <v>254.31800934145767</v>
      </c>
      <c r="D162477">
        <f t="shared" si="5718"/>
        <v>40.602264952550719</v>
      </c>
    </row>
    <row r="162478" spans="1:4" x14ac:dyDescent="0.45">
      <c r="A162478">
        <v>163306</v>
      </c>
      <c r="B162478">
        <v>260.69</v>
      </c>
      <c r="C162478">
        <f t="shared" si="5717"/>
        <v>254.31818487786111</v>
      </c>
      <c r="D162478">
        <f t="shared" si="5718"/>
        <v>40.600027950717759</v>
      </c>
    </row>
    <row r="162479" spans="1:4" x14ac:dyDescent="0.45">
      <c r="A162479">
        <v>163307</v>
      </c>
      <c r="B162479">
        <v>260.69</v>
      </c>
      <c r="C162479">
        <f t="shared" si="5717"/>
        <v>254.31836041166247</v>
      </c>
      <c r="D162479">
        <f t="shared" si="5718"/>
        <v>40.59779104367005</v>
      </c>
    </row>
    <row r="162480" spans="1:4" x14ac:dyDescent="0.45">
      <c r="A162480">
        <v>163308</v>
      </c>
      <c r="B162480">
        <v>260.69</v>
      </c>
      <c r="C162480">
        <f t="shared" si="5717"/>
        <v>254.31853594286181</v>
      </c>
      <c r="D162480">
        <f t="shared" si="5718"/>
        <v>40.59555423140376</v>
      </c>
    </row>
    <row r="162481" spans="1:4" x14ac:dyDescent="0.45">
      <c r="A162481">
        <v>163309</v>
      </c>
      <c r="B162481">
        <v>260.69</v>
      </c>
      <c r="C162481">
        <f t="shared" si="5717"/>
        <v>254.31871147145915</v>
      </c>
      <c r="D162481">
        <f t="shared" si="5718"/>
        <v>40.593317513916162</v>
      </c>
    </row>
    <row r="162482" spans="1:4" x14ac:dyDescent="0.45">
      <c r="A162482">
        <v>163310</v>
      </c>
      <c r="B162482">
        <v>260.69</v>
      </c>
      <c r="C162482">
        <f t="shared" si="5717"/>
        <v>254.31888699745451</v>
      </c>
      <c r="D162482">
        <f t="shared" si="5718"/>
        <v>40.591080891204143</v>
      </c>
    </row>
    <row r="162483" spans="1:4" x14ac:dyDescent="0.45">
      <c r="A162483">
        <v>163311</v>
      </c>
      <c r="B162483">
        <v>260.69</v>
      </c>
      <c r="C162483">
        <f t="shared" si="5717"/>
        <v>254.31906252084795</v>
      </c>
      <c r="D162483">
        <f t="shared" si="5718"/>
        <v>40.588844363264243</v>
      </c>
    </row>
    <row r="162484" spans="1:4" x14ac:dyDescent="0.45">
      <c r="A162484">
        <v>163312</v>
      </c>
      <c r="B162484">
        <v>260.69</v>
      </c>
      <c r="C162484">
        <f t="shared" si="5717"/>
        <v>254.31923804163952</v>
      </c>
      <c r="D162484">
        <f t="shared" si="5718"/>
        <v>40.586607930092995</v>
      </c>
    </row>
    <row r="162485" spans="1:4" x14ac:dyDescent="0.45">
      <c r="A162485">
        <v>163313</v>
      </c>
      <c r="B162485">
        <v>260.69</v>
      </c>
      <c r="C162485">
        <f t="shared" si="5717"/>
        <v>254.31941355982923</v>
      </c>
      <c r="D162485">
        <f t="shared" si="5718"/>
        <v>40.584371591687663</v>
      </c>
    </row>
    <row r="162486" spans="1:4" x14ac:dyDescent="0.45">
      <c r="A162486">
        <v>163314</v>
      </c>
      <c r="B162486">
        <v>260.69</v>
      </c>
      <c r="C162486">
        <f t="shared" si="5717"/>
        <v>254.31958907541716</v>
      </c>
      <c r="D162486">
        <f t="shared" si="5718"/>
        <v>40.582135348044417</v>
      </c>
    </row>
    <row r="162487" spans="1:4" x14ac:dyDescent="0.45">
      <c r="A162487">
        <v>163315</v>
      </c>
      <c r="B162487">
        <v>260.69</v>
      </c>
      <c r="C162487">
        <f t="shared" si="5717"/>
        <v>254.3197645884033</v>
      </c>
      <c r="D162487">
        <f t="shared" si="5718"/>
        <v>40.579899199160522</v>
      </c>
    </row>
    <row r="162488" spans="1:4" x14ac:dyDescent="0.45">
      <c r="A162488">
        <v>163316</v>
      </c>
      <c r="B162488">
        <v>260.69</v>
      </c>
      <c r="C162488">
        <f t="shared" si="5717"/>
        <v>254.31994009878773</v>
      </c>
      <c r="D162488">
        <f t="shared" si="5718"/>
        <v>40.577663145032503</v>
      </c>
    </row>
    <row r="162489" spans="1:4" x14ac:dyDescent="0.45">
      <c r="A162489">
        <v>163317</v>
      </c>
      <c r="B162489">
        <v>260.69</v>
      </c>
      <c r="C162489">
        <f t="shared" si="5717"/>
        <v>254.32011560657043</v>
      </c>
      <c r="D162489">
        <f t="shared" si="5718"/>
        <v>40.575427185657631</v>
      </c>
    </row>
    <row r="162490" spans="1:4" x14ac:dyDescent="0.45">
      <c r="A162490">
        <v>163318</v>
      </c>
      <c r="B162490">
        <v>260.69</v>
      </c>
      <c r="C162490">
        <f t="shared" si="5717"/>
        <v>254.32029111175149</v>
      </c>
      <c r="D162490">
        <f t="shared" si="5718"/>
        <v>40.573191321032077</v>
      </c>
    </row>
    <row r="162491" spans="1:4" x14ac:dyDescent="0.45">
      <c r="A162491">
        <v>163319</v>
      </c>
      <c r="B162491">
        <v>260.69</v>
      </c>
      <c r="C162491">
        <f t="shared" si="5717"/>
        <v>254.32046661433097</v>
      </c>
      <c r="D162491">
        <f t="shared" si="5718"/>
        <v>40.570955551152373</v>
      </c>
    </row>
    <row r="162492" spans="1:4" x14ac:dyDescent="0.45">
      <c r="A162492">
        <v>163320</v>
      </c>
      <c r="B162492">
        <v>260.69</v>
      </c>
      <c r="C162492">
        <f t="shared" si="5717"/>
        <v>254.32064211430884</v>
      </c>
      <c r="D162492">
        <f t="shared" si="5718"/>
        <v>40.568719876016146</v>
      </c>
    </row>
    <row r="162493" spans="1:4" x14ac:dyDescent="0.45">
      <c r="A162493">
        <v>163321</v>
      </c>
      <c r="B162493">
        <v>260.69</v>
      </c>
      <c r="C162493">
        <f t="shared" si="5717"/>
        <v>254.32081761168519</v>
      </c>
      <c r="D162493">
        <f t="shared" si="5718"/>
        <v>40.566484295619567</v>
      </c>
    </row>
    <row r="162494" spans="1:4" x14ac:dyDescent="0.45">
      <c r="A162494">
        <v>163322</v>
      </c>
      <c r="B162494">
        <v>260.69</v>
      </c>
      <c r="C162494">
        <f t="shared" si="5717"/>
        <v>254.32099310646004</v>
      </c>
      <c r="D162494">
        <f t="shared" si="5718"/>
        <v>40.564248809959544</v>
      </c>
    </row>
    <row r="162495" spans="1:4" x14ac:dyDescent="0.45">
      <c r="A162495">
        <v>163323</v>
      </c>
      <c r="B162495">
        <v>260.69</v>
      </c>
      <c r="C162495">
        <f t="shared" si="5717"/>
        <v>254.32116859863339</v>
      </c>
      <c r="D162495">
        <f t="shared" si="5718"/>
        <v>40.562013419033327</v>
      </c>
    </row>
    <row r="162496" spans="1:4" x14ac:dyDescent="0.45">
      <c r="A162496">
        <v>163324</v>
      </c>
      <c r="B162496">
        <v>260.69</v>
      </c>
      <c r="C162496">
        <f t="shared" si="5717"/>
        <v>254.32134408820536</v>
      </c>
      <c r="D162496">
        <f t="shared" si="5718"/>
        <v>40.559778122836732</v>
      </c>
    </row>
    <row r="162497" spans="1:4" x14ac:dyDescent="0.45">
      <c r="A162497">
        <v>163325</v>
      </c>
      <c r="B162497">
        <v>260.69</v>
      </c>
      <c r="C162497">
        <f t="shared" si="5717"/>
        <v>254.32151957517596</v>
      </c>
      <c r="D162497">
        <f t="shared" si="5718"/>
        <v>40.557542921367016</v>
      </c>
    </row>
    <row r="162498" spans="1:4" x14ac:dyDescent="0.45">
      <c r="A162498">
        <v>163326</v>
      </c>
      <c r="B162498">
        <v>260.69</v>
      </c>
      <c r="C162498">
        <f t="shared" si="5717"/>
        <v>254.32169505954519</v>
      </c>
      <c r="D162498">
        <f t="shared" si="5718"/>
        <v>40.555307814621088</v>
      </c>
    </row>
    <row r="162499" spans="1:4" x14ac:dyDescent="0.45">
      <c r="A162499">
        <v>163327</v>
      </c>
      <c r="B162499">
        <v>260.69</v>
      </c>
      <c r="C162499">
        <f t="shared" si="5717"/>
        <v>254.3218705413131</v>
      </c>
      <c r="D162499">
        <f t="shared" si="5718"/>
        <v>40.553072802595835</v>
      </c>
    </row>
    <row r="162500" spans="1:4" x14ac:dyDescent="0.45">
      <c r="A162500">
        <v>163328</v>
      </c>
      <c r="B162500">
        <v>260.69</v>
      </c>
      <c r="C162500">
        <f t="shared" ref="C162500:C162563" si="5719">$H$4 - $I$4*EXP(-A162500/$J$4)</f>
        <v>254.32204602047977</v>
      </c>
      <c r="D162500">
        <f t="shared" ref="D162500:D162563" si="5720">(B162500-C162500)^2</f>
        <v>40.550837885287443</v>
      </c>
    </row>
    <row r="162501" spans="1:4" x14ac:dyDescent="0.45">
      <c r="A162501">
        <v>163329</v>
      </c>
      <c r="B162501">
        <v>260.69</v>
      </c>
      <c r="C162501">
        <f t="shared" si="5719"/>
        <v>254.32222149704521</v>
      </c>
      <c r="D162501">
        <f t="shared" si="5720"/>
        <v>40.548603062693175</v>
      </c>
    </row>
    <row r="162502" spans="1:4" x14ac:dyDescent="0.45">
      <c r="A162502">
        <v>163330</v>
      </c>
      <c r="B162502">
        <v>260.69</v>
      </c>
      <c r="C162502">
        <f t="shared" si="5719"/>
        <v>254.32239697100945</v>
      </c>
      <c r="D162502">
        <f t="shared" si="5720"/>
        <v>40.54636833480955</v>
      </c>
    </row>
    <row r="162503" spans="1:4" x14ac:dyDescent="0.45">
      <c r="A162503">
        <v>163331</v>
      </c>
      <c r="B162503">
        <v>260.69</v>
      </c>
      <c r="C162503">
        <f t="shared" si="5719"/>
        <v>254.32257244237255</v>
      </c>
      <c r="D162503">
        <f t="shared" si="5720"/>
        <v>40.544133701633484</v>
      </c>
    </row>
    <row r="162504" spans="1:4" x14ac:dyDescent="0.45">
      <c r="A162504">
        <v>163332</v>
      </c>
      <c r="B162504">
        <v>260.69</v>
      </c>
      <c r="C162504">
        <f t="shared" si="5719"/>
        <v>254.32274791113454</v>
      </c>
      <c r="D162504">
        <f t="shared" si="5720"/>
        <v>40.54189916316151</v>
      </c>
    </row>
    <row r="162505" spans="1:4" x14ac:dyDescent="0.45">
      <c r="A162505">
        <v>163333</v>
      </c>
      <c r="B162505">
        <v>260.69</v>
      </c>
      <c r="C162505">
        <f t="shared" si="5719"/>
        <v>254.32292337729544</v>
      </c>
      <c r="D162505">
        <f t="shared" si="5720"/>
        <v>40.539664719390892</v>
      </c>
    </row>
    <row r="162506" spans="1:4" x14ac:dyDescent="0.45">
      <c r="A162506">
        <v>163334</v>
      </c>
      <c r="B162506">
        <v>260.69</v>
      </c>
      <c r="C162506">
        <f t="shared" si="5719"/>
        <v>254.32309884085529</v>
      </c>
      <c r="D162506">
        <f t="shared" si="5720"/>
        <v>40.537430370318162</v>
      </c>
    </row>
    <row r="162507" spans="1:4" x14ac:dyDescent="0.45">
      <c r="A162507">
        <v>163335</v>
      </c>
      <c r="B162507">
        <v>260.69</v>
      </c>
      <c r="C162507">
        <f t="shared" si="5719"/>
        <v>254.32327430181417</v>
      </c>
      <c r="D162507">
        <f t="shared" si="5720"/>
        <v>40.535196115939861</v>
      </c>
    </row>
    <row r="162508" spans="1:4" x14ac:dyDescent="0.45">
      <c r="A162508">
        <v>163336</v>
      </c>
      <c r="B162508">
        <v>260.69</v>
      </c>
      <c r="C162508">
        <f t="shared" si="5719"/>
        <v>254.32344976017208</v>
      </c>
      <c r="D162508">
        <f t="shared" si="5720"/>
        <v>40.53296195625289</v>
      </c>
    </row>
    <row r="162509" spans="1:4" x14ac:dyDescent="0.45">
      <c r="A162509">
        <v>163337</v>
      </c>
      <c r="B162509">
        <v>260.69</v>
      </c>
      <c r="C162509">
        <f t="shared" si="5719"/>
        <v>254.3236252159291</v>
      </c>
      <c r="D162509">
        <f t="shared" si="5720"/>
        <v>40.53072789125379</v>
      </c>
    </row>
    <row r="162510" spans="1:4" x14ac:dyDescent="0.45">
      <c r="A162510">
        <v>163338</v>
      </c>
      <c r="B162510">
        <v>260.69</v>
      </c>
      <c r="C162510">
        <f t="shared" si="5719"/>
        <v>254.32380066908519</v>
      </c>
      <c r="D162510">
        <f t="shared" si="5720"/>
        <v>40.528493920940178</v>
      </c>
    </row>
    <row r="162511" spans="1:4" x14ac:dyDescent="0.45">
      <c r="A162511">
        <v>163339</v>
      </c>
      <c r="B162511">
        <v>260.69</v>
      </c>
      <c r="C162511">
        <f t="shared" si="5719"/>
        <v>254.32397611964046</v>
      </c>
      <c r="D162511">
        <f t="shared" si="5720"/>
        <v>40.526260045307872</v>
      </c>
    </row>
    <row r="162512" spans="1:4" x14ac:dyDescent="0.45">
      <c r="A162512">
        <v>163340</v>
      </c>
      <c r="B162512">
        <v>260.69</v>
      </c>
      <c r="C162512">
        <f t="shared" si="5719"/>
        <v>254.32415156759492</v>
      </c>
      <c r="D162512">
        <f t="shared" si="5720"/>
        <v>40.524026264354127</v>
      </c>
    </row>
    <row r="162513" spans="1:4" x14ac:dyDescent="0.45">
      <c r="A162513">
        <v>163341</v>
      </c>
      <c r="B162513">
        <v>260.69</v>
      </c>
      <c r="C162513">
        <f t="shared" si="5719"/>
        <v>254.32432701294863</v>
      </c>
      <c r="D162513">
        <f t="shared" si="5720"/>
        <v>40.521792578075491</v>
      </c>
    </row>
    <row r="162514" spans="1:4" x14ac:dyDescent="0.45">
      <c r="A162514">
        <v>163342</v>
      </c>
      <c r="B162514">
        <v>260.69</v>
      </c>
      <c r="C162514">
        <f t="shared" si="5719"/>
        <v>254.32450245570161</v>
      </c>
      <c r="D162514">
        <f t="shared" si="5720"/>
        <v>40.519558986468866</v>
      </c>
    </row>
    <row r="162515" spans="1:4" x14ac:dyDescent="0.45">
      <c r="A162515">
        <v>163343</v>
      </c>
      <c r="B162515">
        <v>260.69</v>
      </c>
      <c r="C162515">
        <f t="shared" si="5719"/>
        <v>254.32467789585388</v>
      </c>
      <c r="D162515">
        <f t="shared" si="5720"/>
        <v>40.517325489531146</v>
      </c>
    </row>
    <row r="162516" spans="1:4" x14ac:dyDescent="0.45">
      <c r="A162516">
        <v>163344</v>
      </c>
      <c r="B162516">
        <v>260.69</v>
      </c>
      <c r="C162516">
        <f t="shared" si="5719"/>
        <v>254.32485333340551</v>
      </c>
      <c r="D162516">
        <f t="shared" si="5720"/>
        <v>40.515092087258871</v>
      </c>
    </row>
    <row r="162517" spans="1:4" x14ac:dyDescent="0.45">
      <c r="A162517">
        <v>163345</v>
      </c>
      <c r="B162517">
        <v>260.69</v>
      </c>
      <c r="C162517">
        <f t="shared" si="5719"/>
        <v>254.32502876835653</v>
      </c>
      <c r="D162517">
        <f t="shared" si="5720"/>
        <v>40.512858779648937</v>
      </c>
    </row>
    <row r="162518" spans="1:4" x14ac:dyDescent="0.45">
      <c r="A162518">
        <v>163346</v>
      </c>
      <c r="B162518">
        <v>260.69</v>
      </c>
      <c r="C162518">
        <f t="shared" si="5719"/>
        <v>254.32520420070699</v>
      </c>
      <c r="D162518">
        <f t="shared" si="5720"/>
        <v>40.510625566697897</v>
      </c>
    </row>
    <row r="162519" spans="1:4" x14ac:dyDescent="0.45">
      <c r="A162519">
        <v>163347</v>
      </c>
      <c r="B162519">
        <v>260.69</v>
      </c>
      <c r="C162519">
        <f t="shared" si="5719"/>
        <v>254.32537963045689</v>
      </c>
      <c r="D162519">
        <f t="shared" si="5720"/>
        <v>40.508392448403001</v>
      </c>
    </row>
    <row r="162520" spans="1:4" x14ac:dyDescent="0.45">
      <c r="A162520">
        <v>163348</v>
      </c>
      <c r="B162520">
        <v>260.69</v>
      </c>
      <c r="C162520">
        <f t="shared" si="5719"/>
        <v>254.32555505760632</v>
      </c>
      <c r="D162520">
        <f t="shared" si="5720"/>
        <v>40.506159424760426</v>
      </c>
    </row>
    <row r="162521" spans="1:4" x14ac:dyDescent="0.45">
      <c r="A162521">
        <v>163349</v>
      </c>
      <c r="B162521">
        <v>260.69</v>
      </c>
      <c r="C162521">
        <f t="shared" si="5719"/>
        <v>254.32573048215528</v>
      </c>
      <c r="D162521">
        <f t="shared" si="5720"/>
        <v>40.503926495767445</v>
      </c>
    </row>
    <row r="162522" spans="1:4" x14ac:dyDescent="0.45">
      <c r="A162522">
        <v>163350</v>
      </c>
      <c r="B162522">
        <v>260.69</v>
      </c>
      <c r="C162522">
        <f t="shared" si="5719"/>
        <v>254.32590590410382</v>
      </c>
      <c r="D162522">
        <f t="shared" si="5720"/>
        <v>40.501693661420589</v>
      </c>
    </row>
    <row r="162523" spans="1:4" x14ac:dyDescent="0.45">
      <c r="A162523">
        <v>163351</v>
      </c>
      <c r="B162523">
        <v>260.69</v>
      </c>
      <c r="C162523">
        <f t="shared" si="5719"/>
        <v>254.32608132345197</v>
      </c>
      <c r="D162523">
        <f t="shared" si="5720"/>
        <v>40.499460921716761</v>
      </c>
    </row>
    <row r="162524" spans="1:4" x14ac:dyDescent="0.45">
      <c r="A162524">
        <v>163352</v>
      </c>
      <c r="B162524">
        <v>260.69</v>
      </c>
      <c r="C162524">
        <f t="shared" si="5719"/>
        <v>254.3262567401998</v>
      </c>
      <c r="D162524">
        <f t="shared" si="5720"/>
        <v>40.497228276652507</v>
      </c>
    </row>
    <row r="162525" spans="1:4" x14ac:dyDescent="0.45">
      <c r="A162525">
        <v>163353</v>
      </c>
      <c r="B162525">
        <v>260.69</v>
      </c>
      <c r="C162525">
        <f t="shared" si="5719"/>
        <v>254.32643215434732</v>
      </c>
      <c r="D162525">
        <f t="shared" si="5720"/>
        <v>40.494995726224715</v>
      </c>
    </row>
    <row r="162526" spans="1:4" x14ac:dyDescent="0.45">
      <c r="A162526">
        <v>163354</v>
      </c>
      <c r="B162526">
        <v>260.69</v>
      </c>
      <c r="C162526">
        <f t="shared" si="5719"/>
        <v>254.32660756589456</v>
      </c>
      <c r="D162526">
        <f t="shared" si="5720"/>
        <v>40.492763270430295</v>
      </c>
    </row>
    <row r="162527" spans="1:4" x14ac:dyDescent="0.45">
      <c r="A162527">
        <v>163355</v>
      </c>
      <c r="B162527">
        <v>260.69</v>
      </c>
      <c r="C162527">
        <f t="shared" si="5719"/>
        <v>254.32678297484159</v>
      </c>
      <c r="D162527">
        <f t="shared" si="5720"/>
        <v>40.490530909265793</v>
      </c>
    </row>
    <row r="162528" spans="1:4" x14ac:dyDescent="0.45">
      <c r="A162528">
        <v>163356</v>
      </c>
      <c r="B162528">
        <v>260.69</v>
      </c>
      <c r="C162528">
        <f t="shared" si="5719"/>
        <v>254.32695838118843</v>
      </c>
      <c r="D162528">
        <f t="shared" si="5720"/>
        <v>40.488298642728097</v>
      </c>
    </row>
    <row r="162529" spans="1:4" x14ac:dyDescent="0.45">
      <c r="A162529">
        <v>163357</v>
      </c>
      <c r="B162529">
        <v>260.69</v>
      </c>
      <c r="C162529">
        <f t="shared" si="5719"/>
        <v>254.32713378493511</v>
      </c>
      <c r="D162529">
        <f t="shared" si="5720"/>
        <v>40.486066470814116</v>
      </c>
    </row>
    <row r="162530" spans="1:4" x14ac:dyDescent="0.45">
      <c r="A162530">
        <v>163358</v>
      </c>
      <c r="B162530">
        <v>260.69</v>
      </c>
      <c r="C162530">
        <f t="shared" si="5719"/>
        <v>254.32730918608169</v>
      </c>
      <c r="D162530">
        <f t="shared" si="5720"/>
        <v>40.483834393520389</v>
      </c>
    </row>
    <row r="162531" spans="1:4" x14ac:dyDescent="0.45">
      <c r="A162531">
        <v>163359</v>
      </c>
      <c r="B162531">
        <v>260.69</v>
      </c>
      <c r="C162531">
        <f t="shared" si="5719"/>
        <v>254.32748458462819</v>
      </c>
      <c r="D162531">
        <f t="shared" si="5720"/>
        <v>40.481602410843827</v>
      </c>
    </row>
    <row r="162532" spans="1:4" x14ac:dyDescent="0.45">
      <c r="A162532">
        <v>163360</v>
      </c>
      <c r="B162532">
        <v>260.69</v>
      </c>
      <c r="C162532">
        <f t="shared" si="5719"/>
        <v>254.32765998057465</v>
      </c>
      <c r="D162532">
        <f t="shared" si="5720"/>
        <v>40.479370522781316</v>
      </c>
    </row>
    <row r="162533" spans="1:4" x14ac:dyDescent="0.45">
      <c r="A162533">
        <v>163361</v>
      </c>
      <c r="B162533">
        <v>260.69</v>
      </c>
      <c r="C162533">
        <f t="shared" si="5719"/>
        <v>254.32783537392115</v>
      </c>
      <c r="D162533">
        <f t="shared" si="5720"/>
        <v>40.477138729329042</v>
      </c>
    </row>
    <row r="162534" spans="1:4" x14ac:dyDescent="0.45">
      <c r="A162534">
        <v>163362</v>
      </c>
      <c r="B162534">
        <v>260.69</v>
      </c>
      <c r="C162534">
        <f t="shared" si="5719"/>
        <v>254.32801076466765</v>
      </c>
      <c r="D162534">
        <f t="shared" si="5720"/>
        <v>40.474907030484637</v>
      </c>
    </row>
    <row r="162535" spans="1:4" x14ac:dyDescent="0.45">
      <c r="A162535">
        <v>163363</v>
      </c>
      <c r="B162535">
        <v>260.69</v>
      </c>
      <c r="C162535">
        <f t="shared" si="5719"/>
        <v>254.32818615281425</v>
      </c>
      <c r="D162535">
        <f t="shared" si="5720"/>
        <v>40.472675426244273</v>
      </c>
    </row>
    <row r="162536" spans="1:4" x14ac:dyDescent="0.45">
      <c r="A162536">
        <v>163364</v>
      </c>
      <c r="B162536">
        <v>260.69</v>
      </c>
      <c r="C162536">
        <f t="shared" si="5719"/>
        <v>254.32836153836098</v>
      </c>
      <c r="D162536">
        <f t="shared" si="5720"/>
        <v>40.47044391660485</v>
      </c>
    </row>
    <row r="162537" spans="1:4" x14ac:dyDescent="0.45">
      <c r="A162537">
        <v>163365</v>
      </c>
      <c r="B162537">
        <v>260.69</v>
      </c>
      <c r="C162537">
        <f t="shared" si="5719"/>
        <v>254.32853692130786</v>
      </c>
      <c r="D162537">
        <f t="shared" si="5720"/>
        <v>40.468212501563272</v>
      </c>
    </row>
    <row r="162538" spans="1:4" x14ac:dyDescent="0.45">
      <c r="A162538">
        <v>163366</v>
      </c>
      <c r="B162538">
        <v>260.69</v>
      </c>
      <c r="C162538">
        <f t="shared" si="5719"/>
        <v>254.32871230165495</v>
      </c>
      <c r="D162538">
        <f t="shared" si="5720"/>
        <v>40.465981181116085</v>
      </c>
    </row>
    <row r="162539" spans="1:4" x14ac:dyDescent="0.45">
      <c r="A162539">
        <v>163367</v>
      </c>
      <c r="B162539">
        <v>260.69</v>
      </c>
      <c r="C162539">
        <f t="shared" si="5719"/>
        <v>254.32888767940227</v>
      </c>
      <c r="D162539">
        <f t="shared" si="5720"/>
        <v>40.463749955260191</v>
      </c>
    </row>
    <row r="162540" spans="1:4" x14ac:dyDescent="0.45">
      <c r="A162540">
        <v>163368</v>
      </c>
      <c r="B162540">
        <v>260.69</v>
      </c>
      <c r="C162540">
        <f t="shared" si="5719"/>
        <v>254.32906305454986</v>
      </c>
      <c r="D162540">
        <f t="shared" si="5720"/>
        <v>40.461518823992492</v>
      </c>
    </row>
    <row r="162541" spans="1:4" x14ac:dyDescent="0.45">
      <c r="A162541">
        <v>163369</v>
      </c>
      <c r="B162541">
        <v>260.69</v>
      </c>
      <c r="C162541">
        <f t="shared" si="5719"/>
        <v>254.32923842709775</v>
      </c>
      <c r="D162541">
        <f t="shared" si="5720"/>
        <v>40.459287787309883</v>
      </c>
    </row>
    <row r="162542" spans="1:4" x14ac:dyDescent="0.45">
      <c r="A162542">
        <v>163370</v>
      </c>
      <c r="B162542">
        <v>260.69</v>
      </c>
      <c r="C162542">
        <f t="shared" si="5719"/>
        <v>254.32941379704602</v>
      </c>
      <c r="D162542">
        <f t="shared" si="5720"/>
        <v>40.457056845208555</v>
      </c>
    </row>
    <row r="162543" spans="1:4" x14ac:dyDescent="0.45">
      <c r="A162543">
        <v>163371</v>
      </c>
      <c r="B162543">
        <v>260.69</v>
      </c>
      <c r="C162543">
        <f t="shared" si="5719"/>
        <v>254.32958916439466</v>
      </c>
      <c r="D162543">
        <f t="shared" si="5720"/>
        <v>40.454825997685766</v>
      </c>
    </row>
    <row r="162544" spans="1:4" x14ac:dyDescent="0.45">
      <c r="A162544">
        <v>163372</v>
      </c>
      <c r="B162544">
        <v>260.69</v>
      </c>
      <c r="C162544">
        <f t="shared" si="5719"/>
        <v>254.32976452914374</v>
      </c>
      <c r="D162544">
        <f t="shared" si="5720"/>
        <v>40.452595244738063</v>
      </c>
    </row>
    <row r="162545" spans="1:4" x14ac:dyDescent="0.45">
      <c r="A162545">
        <v>163373</v>
      </c>
      <c r="B162545">
        <v>260.69</v>
      </c>
      <c r="C162545">
        <f t="shared" si="5719"/>
        <v>254.32993989129329</v>
      </c>
      <c r="D162545">
        <f t="shared" si="5720"/>
        <v>40.45036458636234</v>
      </c>
    </row>
    <row r="162546" spans="1:4" x14ac:dyDescent="0.45">
      <c r="A162546">
        <v>163374</v>
      </c>
      <c r="B162546">
        <v>260.69</v>
      </c>
      <c r="C162546">
        <f t="shared" si="5719"/>
        <v>254.33011525084333</v>
      </c>
      <c r="D162546">
        <f t="shared" si="5720"/>
        <v>40.448134022555507</v>
      </c>
    </row>
    <row r="162547" spans="1:4" x14ac:dyDescent="0.45">
      <c r="A162547">
        <v>163375</v>
      </c>
      <c r="B162547">
        <v>260.69</v>
      </c>
      <c r="C162547">
        <f t="shared" si="5719"/>
        <v>254.33029060779393</v>
      </c>
      <c r="D162547">
        <f t="shared" si="5720"/>
        <v>40.44590355331411</v>
      </c>
    </row>
    <row r="162548" spans="1:4" x14ac:dyDescent="0.45">
      <c r="A162548">
        <v>163376</v>
      </c>
      <c r="B162548">
        <v>260.69</v>
      </c>
      <c r="C162548">
        <f t="shared" si="5719"/>
        <v>254.3304659621451</v>
      </c>
      <c r="D162548">
        <f t="shared" si="5720"/>
        <v>40.443673178635045</v>
      </c>
    </row>
    <row r="162549" spans="1:4" x14ac:dyDescent="0.45">
      <c r="A162549">
        <v>163377</v>
      </c>
      <c r="B162549">
        <v>260.69</v>
      </c>
      <c r="C162549">
        <f t="shared" si="5719"/>
        <v>254.3306413138969</v>
      </c>
      <c r="D162549">
        <f t="shared" si="5720"/>
        <v>40.441442898514858</v>
      </c>
    </row>
    <row r="162550" spans="1:4" x14ac:dyDescent="0.45">
      <c r="A162550">
        <v>163378</v>
      </c>
      <c r="B162550">
        <v>260.69</v>
      </c>
      <c r="C162550">
        <f t="shared" si="5719"/>
        <v>254.33081666304935</v>
      </c>
      <c r="D162550">
        <f t="shared" si="5720"/>
        <v>40.439212712950805</v>
      </c>
    </row>
    <row r="162551" spans="1:4" x14ac:dyDescent="0.45">
      <c r="A162551">
        <v>163379</v>
      </c>
      <c r="B162551">
        <v>260.69</v>
      </c>
      <c r="C162551">
        <f t="shared" si="5719"/>
        <v>254.33099200960251</v>
      </c>
      <c r="D162551">
        <f t="shared" si="5720"/>
        <v>40.43698262193908</v>
      </c>
    </row>
    <row r="162552" spans="1:4" x14ac:dyDescent="0.45">
      <c r="A162552">
        <v>163380</v>
      </c>
      <c r="B162552">
        <v>260.69</v>
      </c>
      <c r="C162552">
        <f t="shared" si="5719"/>
        <v>254.33116735355642</v>
      </c>
      <c r="D162552">
        <f t="shared" si="5720"/>
        <v>40.434752625476584</v>
      </c>
    </row>
    <row r="162553" spans="1:4" x14ac:dyDescent="0.45">
      <c r="A162553">
        <v>163381</v>
      </c>
      <c r="B162553">
        <v>260.69</v>
      </c>
      <c r="C162553">
        <f t="shared" si="5719"/>
        <v>254.33134269491109</v>
      </c>
      <c r="D162553">
        <f t="shared" si="5720"/>
        <v>40.432522723560581</v>
      </c>
    </row>
    <row r="162554" spans="1:4" x14ac:dyDescent="0.45">
      <c r="A162554">
        <v>163382</v>
      </c>
      <c r="B162554">
        <v>260.69</v>
      </c>
      <c r="C162554">
        <f t="shared" si="5719"/>
        <v>254.33151803366655</v>
      </c>
      <c r="D162554">
        <f t="shared" si="5720"/>
        <v>40.430292916187604</v>
      </c>
    </row>
    <row r="162555" spans="1:4" x14ac:dyDescent="0.45">
      <c r="A162555">
        <v>163383</v>
      </c>
      <c r="B162555">
        <v>260.69</v>
      </c>
      <c r="C162555">
        <f t="shared" si="5719"/>
        <v>254.33169336982291</v>
      </c>
      <c r="D162555">
        <f t="shared" si="5720"/>
        <v>40.428063203353851</v>
      </c>
    </row>
    <row r="162556" spans="1:4" x14ac:dyDescent="0.45">
      <c r="A162556">
        <v>163384</v>
      </c>
      <c r="B162556">
        <v>260.69</v>
      </c>
      <c r="C162556">
        <f t="shared" si="5719"/>
        <v>254.33186870338014</v>
      </c>
      <c r="D162556">
        <f t="shared" si="5720"/>
        <v>40.425833585056935</v>
      </c>
    </row>
    <row r="162557" spans="1:4" x14ac:dyDescent="0.45">
      <c r="A162557">
        <v>163385</v>
      </c>
      <c r="B162557">
        <v>260.69</v>
      </c>
      <c r="C162557">
        <f t="shared" si="5719"/>
        <v>254.33204403433828</v>
      </c>
      <c r="D162557">
        <f t="shared" si="5720"/>
        <v>40.42360406129341</v>
      </c>
    </row>
    <row r="162558" spans="1:4" x14ac:dyDescent="0.45">
      <c r="A162558">
        <v>163386</v>
      </c>
      <c r="B162558">
        <v>260.69</v>
      </c>
      <c r="C162558">
        <f t="shared" si="5719"/>
        <v>254.33221936269743</v>
      </c>
      <c r="D162558">
        <f t="shared" si="5720"/>
        <v>40.421374632059447</v>
      </c>
    </row>
    <row r="162559" spans="1:4" x14ac:dyDescent="0.45">
      <c r="A162559">
        <v>163387</v>
      </c>
      <c r="B162559">
        <v>260.69</v>
      </c>
      <c r="C162559">
        <f t="shared" si="5719"/>
        <v>254.33239468845755</v>
      </c>
      <c r="D162559">
        <f t="shared" si="5720"/>
        <v>40.419145297352685</v>
      </c>
    </row>
    <row r="162560" spans="1:4" x14ac:dyDescent="0.45">
      <c r="A162560">
        <v>163388</v>
      </c>
      <c r="B162560">
        <v>260.69</v>
      </c>
      <c r="C162560">
        <f t="shared" si="5719"/>
        <v>254.33257001161874</v>
      </c>
      <c r="D162560">
        <f t="shared" si="5720"/>
        <v>40.416916057169296</v>
      </c>
    </row>
    <row r="162561" spans="1:4" x14ac:dyDescent="0.45">
      <c r="A162561">
        <v>163389</v>
      </c>
      <c r="B162561">
        <v>260.69</v>
      </c>
      <c r="C162561">
        <f t="shared" si="5719"/>
        <v>254.33274533218099</v>
      </c>
      <c r="D162561">
        <f t="shared" si="5720"/>
        <v>40.41468691150655</v>
      </c>
    </row>
    <row r="162562" spans="1:4" x14ac:dyDescent="0.45">
      <c r="A162562">
        <v>163390</v>
      </c>
      <c r="B162562">
        <v>260.69</v>
      </c>
      <c r="C162562">
        <f t="shared" si="5719"/>
        <v>254.33292065014439</v>
      </c>
      <c r="D162562">
        <f t="shared" si="5720"/>
        <v>40.412457860360625</v>
      </c>
    </row>
    <row r="162563" spans="1:4" x14ac:dyDescent="0.45">
      <c r="A162563">
        <v>163391</v>
      </c>
      <c r="B162563">
        <v>260.69</v>
      </c>
      <c r="C162563">
        <f t="shared" si="5719"/>
        <v>254.33309596550893</v>
      </c>
      <c r="D162563">
        <f t="shared" si="5720"/>
        <v>40.410228903728793</v>
      </c>
    </row>
    <row r="162564" spans="1:4" x14ac:dyDescent="0.45">
      <c r="A162564">
        <v>163392</v>
      </c>
      <c r="B162564">
        <v>260.69</v>
      </c>
      <c r="C162564">
        <f t="shared" ref="C162564:C162627" si="5721">$H$4 - $I$4*EXP(-A162564/$J$4)</f>
        <v>254.33327127827468</v>
      </c>
      <c r="D162564">
        <f t="shared" ref="D162564:D162627" si="5722">(B162564-C162564)^2</f>
        <v>40.408000041607593</v>
      </c>
    </row>
    <row r="162565" spans="1:4" x14ac:dyDescent="0.45">
      <c r="A162565">
        <v>163393</v>
      </c>
      <c r="B162565">
        <v>260.69</v>
      </c>
      <c r="C162565">
        <f t="shared" si="5721"/>
        <v>254.33344658844166</v>
      </c>
      <c r="D162565">
        <f t="shared" si="5722"/>
        <v>40.405771273993942</v>
      </c>
    </row>
    <row r="162566" spans="1:4" x14ac:dyDescent="0.45">
      <c r="A162566">
        <v>163394</v>
      </c>
      <c r="B162566">
        <v>260.69</v>
      </c>
      <c r="C162566">
        <f t="shared" si="5721"/>
        <v>254.33362189600993</v>
      </c>
      <c r="D162566">
        <f t="shared" si="5722"/>
        <v>40.403542600884364</v>
      </c>
    </row>
    <row r="162567" spans="1:4" x14ac:dyDescent="0.45">
      <c r="A162567">
        <v>163395</v>
      </c>
      <c r="B162567">
        <v>260.69</v>
      </c>
      <c r="C162567">
        <f t="shared" si="5721"/>
        <v>254.33379720097952</v>
      </c>
      <c r="D162567">
        <f t="shared" si="5722"/>
        <v>40.401314022275777</v>
      </c>
    </row>
    <row r="162568" spans="1:4" x14ac:dyDescent="0.45">
      <c r="A162568">
        <v>163396</v>
      </c>
      <c r="B162568">
        <v>260.69</v>
      </c>
      <c r="C162568">
        <f t="shared" si="5721"/>
        <v>254.33397250335042</v>
      </c>
      <c r="D162568">
        <f t="shared" si="5722"/>
        <v>40.399085538165451</v>
      </c>
    </row>
    <row r="162569" spans="1:4" x14ac:dyDescent="0.45">
      <c r="A162569">
        <v>163397</v>
      </c>
      <c r="B162569">
        <v>260.69</v>
      </c>
      <c r="C162569">
        <f t="shared" si="5721"/>
        <v>254.33414780312276</v>
      </c>
      <c r="D162569">
        <f t="shared" si="5722"/>
        <v>40.396857148549195</v>
      </c>
    </row>
    <row r="162570" spans="1:4" x14ac:dyDescent="0.45">
      <c r="A162570">
        <v>163398</v>
      </c>
      <c r="B162570">
        <v>260.69</v>
      </c>
      <c r="C162570">
        <f t="shared" si="5721"/>
        <v>254.3343231002965</v>
      </c>
      <c r="D162570">
        <f t="shared" si="5722"/>
        <v>40.394628853424649</v>
      </c>
    </row>
    <row r="162571" spans="1:4" x14ac:dyDescent="0.45">
      <c r="A162571">
        <v>163399</v>
      </c>
      <c r="B162571">
        <v>260.69</v>
      </c>
      <c r="C162571">
        <f t="shared" si="5721"/>
        <v>254.33449839487173</v>
      </c>
      <c r="D162571">
        <f t="shared" si="5722"/>
        <v>40.392400652787991</v>
      </c>
    </row>
    <row r="162572" spans="1:4" x14ac:dyDescent="0.45">
      <c r="A162572">
        <v>163400</v>
      </c>
      <c r="B162572">
        <v>260.69</v>
      </c>
      <c r="C162572">
        <f t="shared" si="5721"/>
        <v>254.33467368684848</v>
      </c>
      <c r="D162572">
        <f t="shared" si="5722"/>
        <v>40.390172546636123</v>
      </c>
    </row>
    <row r="162573" spans="1:4" x14ac:dyDescent="0.45">
      <c r="A162573">
        <v>163401</v>
      </c>
      <c r="B162573">
        <v>260.69</v>
      </c>
      <c r="C162573">
        <f t="shared" si="5721"/>
        <v>254.33484897622674</v>
      </c>
      <c r="D162573">
        <f t="shared" si="5722"/>
        <v>40.387944534966316</v>
      </c>
    </row>
    <row r="162574" spans="1:4" x14ac:dyDescent="0.45">
      <c r="A162574">
        <v>163402</v>
      </c>
      <c r="B162574">
        <v>260.69</v>
      </c>
      <c r="C162574">
        <f t="shared" si="5721"/>
        <v>254.3350242630066</v>
      </c>
      <c r="D162574">
        <f t="shared" si="5722"/>
        <v>40.385716617774754</v>
      </c>
    </row>
    <row r="162575" spans="1:4" x14ac:dyDescent="0.45">
      <c r="A162575">
        <v>163403</v>
      </c>
      <c r="B162575">
        <v>260.69</v>
      </c>
      <c r="C162575">
        <f t="shared" si="5721"/>
        <v>254.3351995471881</v>
      </c>
      <c r="D162575">
        <f t="shared" si="5722"/>
        <v>40.383488795058341</v>
      </c>
    </row>
    <row r="162576" spans="1:4" x14ac:dyDescent="0.45">
      <c r="A162576">
        <v>163404</v>
      </c>
      <c r="B162576">
        <v>260.69</v>
      </c>
      <c r="C162576">
        <f t="shared" si="5721"/>
        <v>254.33537482877125</v>
      </c>
      <c r="D162576">
        <f t="shared" si="5722"/>
        <v>40.381261066813984</v>
      </c>
    </row>
    <row r="162577" spans="1:4" x14ac:dyDescent="0.45">
      <c r="A162577">
        <v>163405</v>
      </c>
      <c r="B162577">
        <v>260.69</v>
      </c>
      <c r="C162577">
        <f t="shared" si="5721"/>
        <v>254.33555010775609</v>
      </c>
      <c r="D162577">
        <f t="shared" si="5722"/>
        <v>40.379033433038593</v>
      </c>
    </row>
    <row r="162578" spans="1:4" x14ac:dyDescent="0.45">
      <c r="A162578">
        <v>163406</v>
      </c>
      <c r="B162578">
        <v>260.69</v>
      </c>
      <c r="C162578">
        <f t="shared" si="5721"/>
        <v>254.33572538414268</v>
      </c>
      <c r="D162578">
        <f t="shared" si="5722"/>
        <v>40.376805893728701</v>
      </c>
    </row>
    <row r="162579" spans="1:4" x14ac:dyDescent="0.45">
      <c r="A162579">
        <v>163407</v>
      </c>
      <c r="B162579">
        <v>260.69</v>
      </c>
      <c r="C162579">
        <f t="shared" si="5721"/>
        <v>254.33590065793103</v>
      </c>
      <c r="D162579">
        <f t="shared" si="5722"/>
        <v>40.37457844888123</v>
      </c>
    </row>
    <row r="162580" spans="1:4" x14ac:dyDescent="0.45">
      <c r="A162580">
        <v>163408</v>
      </c>
      <c r="B162580">
        <v>260.69</v>
      </c>
      <c r="C162580">
        <f t="shared" si="5721"/>
        <v>254.33607592912122</v>
      </c>
      <c r="D162580">
        <f t="shared" si="5722"/>
        <v>40.372351098492715</v>
      </c>
    </row>
    <row r="162581" spans="1:4" x14ac:dyDescent="0.45">
      <c r="A162581">
        <v>163409</v>
      </c>
      <c r="B162581">
        <v>260.69</v>
      </c>
      <c r="C162581">
        <f t="shared" si="5721"/>
        <v>254.33625119771324</v>
      </c>
      <c r="D162581">
        <f t="shared" si="5722"/>
        <v>40.370123842560425</v>
      </c>
    </row>
    <row r="162582" spans="1:4" x14ac:dyDescent="0.45">
      <c r="A162582">
        <v>163410</v>
      </c>
      <c r="B162582">
        <v>260.69</v>
      </c>
      <c r="C162582">
        <f t="shared" si="5721"/>
        <v>254.33642646370717</v>
      </c>
      <c r="D162582">
        <f t="shared" si="5722"/>
        <v>40.367896681080552</v>
      </c>
    </row>
    <row r="162583" spans="1:4" x14ac:dyDescent="0.45">
      <c r="A162583">
        <v>163411</v>
      </c>
      <c r="B162583">
        <v>260.69</v>
      </c>
      <c r="C162583">
        <f t="shared" si="5721"/>
        <v>254.33660172710302</v>
      </c>
      <c r="D162583">
        <f t="shared" si="5722"/>
        <v>40.365669614050354</v>
      </c>
    </row>
    <row r="162584" spans="1:4" x14ac:dyDescent="0.45">
      <c r="A162584">
        <v>163412</v>
      </c>
      <c r="B162584">
        <v>260.69</v>
      </c>
      <c r="C162584">
        <f t="shared" si="5721"/>
        <v>254.33677698790086</v>
      </c>
      <c r="D162584">
        <f t="shared" si="5722"/>
        <v>40.363442641466015</v>
      </c>
    </row>
    <row r="162585" spans="1:4" x14ac:dyDescent="0.45">
      <c r="A162585">
        <v>163413</v>
      </c>
      <c r="B162585">
        <v>260.69</v>
      </c>
      <c r="C162585">
        <f t="shared" si="5721"/>
        <v>254.33695224610071</v>
      </c>
      <c r="D162585">
        <f t="shared" si="5722"/>
        <v>40.361215763324807</v>
      </c>
    </row>
    <row r="162586" spans="1:4" x14ac:dyDescent="0.45">
      <c r="A162586">
        <v>163414</v>
      </c>
      <c r="B162586">
        <v>260.69</v>
      </c>
      <c r="C162586">
        <f t="shared" si="5721"/>
        <v>254.33712750170258</v>
      </c>
      <c r="D162586">
        <f t="shared" si="5722"/>
        <v>40.358988979623646</v>
      </c>
    </row>
    <row r="162587" spans="1:4" x14ac:dyDescent="0.45">
      <c r="A162587">
        <v>163415</v>
      </c>
      <c r="B162587">
        <v>260.69</v>
      </c>
      <c r="C162587">
        <f t="shared" si="5721"/>
        <v>254.33730275470654</v>
      </c>
      <c r="D162587">
        <f t="shared" si="5722"/>
        <v>40.356762290359065</v>
      </c>
    </row>
    <row r="162588" spans="1:4" x14ac:dyDescent="0.45">
      <c r="A162588">
        <v>163416</v>
      </c>
      <c r="B162588">
        <v>260.69</v>
      </c>
      <c r="C162588">
        <f t="shared" si="5721"/>
        <v>254.33747800511264</v>
      </c>
      <c r="D162588">
        <f t="shared" si="5722"/>
        <v>40.354535695527609</v>
      </c>
    </row>
    <row r="162589" spans="1:4" x14ac:dyDescent="0.45">
      <c r="A162589">
        <v>163417</v>
      </c>
      <c r="B162589">
        <v>260.69</v>
      </c>
      <c r="C162589">
        <f t="shared" si="5721"/>
        <v>254.33765325292089</v>
      </c>
      <c r="D162589">
        <f t="shared" si="5722"/>
        <v>40.352309195126558</v>
      </c>
    </row>
    <row r="162590" spans="1:4" x14ac:dyDescent="0.45">
      <c r="A162590">
        <v>163418</v>
      </c>
      <c r="B162590">
        <v>260.69</v>
      </c>
      <c r="C162590">
        <f t="shared" si="5721"/>
        <v>254.33782849813136</v>
      </c>
      <c r="D162590">
        <f t="shared" si="5722"/>
        <v>40.350082789152083</v>
      </c>
    </row>
    <row r="162591" spans="1:4" x14ac:dyDescent="0.45">
      <c r="A162591">
        <v>163419</v>
      </c>
      <c r="B162591">
        <v>260.69</v>
      </c>
      <c r="C162591">
        <f t="shared" si="5721"/>
        <v>254.33800374074406</v>
      </c>
      <c r="D162591">
        <f t="shared" si="5722"/>
        <v>40.347856477601468</v>
      </c>
    </row>
    <row r="162592" spans="1:4" x14ac:dyDescent="0.45">
      <c r="A162592">
        <v>163420</v>
      </c>
      <c r="B162592">
        <v>260.69</v>
      </c>
      <c r="C162592">
        <f t="shared" si="5721"/>
        <v>254.33817898075901</v>
      </c>
      <c r="D162592">
        <f t="shared" si="5722"/>
        <v>40.345630260471609</v>
      </c>
    </row>
    <row r="162593" spans="1:4" x14ac:dyDescent="0.45">
      <c r="A162593">
        <v>163421</v>
      </c>
      <c r="B162593">
        <v>260.69</v>
      </c>
      <c r="C162593">
        <f t="shared" si="5721"/>
        <v>254.33835421817631</v>
      </c>
      <c r="D162593">
        <f t="shared" si="5722"/>
        <v>40.343404137758696</v>
      </c>
    </row>
    <row r="162594" spans="1:4" x14ac:dyDescent="0.45">
      <c r="A162594">
        <v>163422</v>
      </c>
      <c r="B162594">
        <v>260.69</v>
      </c>
      <c r="C162594">
        <f t="shared" si="5721"/>
        <v>254.33852945299594</v>
      </c>
      <c r="D162594">
        <f t="shared" si="5722"/>
        <v>40.341178109459996</v>
      </c>
    </row>
    <row r="162595" spans="1:4" x14ac:dyDescent="0.45">
      <c r="A162595">
        <v>163423</v>
      </c>
      <c r="B162595">
        <v>260.69</v>
      </c>
      <c r="C162595">
        <f t="shared" si="5721"/>
        <v>254.338704685218</v>
      </c>
      <c r="D162595">
        <f t="shared" si="5722"/>
        <v>40.338952175571691</v>
      </c>
    </row>
    <row r="162596" spans="1:4" x14ac:dyDescent="0.45">
      <c r="A162596">
        <v>163424</v>
      </c>
      <c r="B162596">
        <v>260.69</v>
      </c>
      <c r="C162596">
        <f t="shared" si="5721"/>
        <v>254.33887991484247</v>
      </c>
      <c r="D162596">
        <f t="shared" si="5722"/>
        <v>40.336726336091424</v>
      </c>
    </row>
    <row r="162597" spans="1:4" x14ac:dyDescent="0.45">
      <c r="A162597">
        <v>163425</v>
      </c>
      <c r="B162597">
        <v>260.69</v>
      </c>
      <c r="C162597">
        <f t="shared" si="5721"/>
        <v>254.33905514186941</v>
      </c>
      <c r="D162597">
        <f t="shared" si="5722"/>
        <v>40.33450059101537</v>
      </c>
    </row>
    <row r="162598" spans="1:4" x14ac:dyDescent="0.45">
      <c r="A162598">
        <v>163426</v>
      </c>
      <c r="B162598">
        <v>260.69</v>
      </c>
      <c r="C162598">
        <f t="shared" si="5721"/>
        <v>254.33923036629886</v>
      </c>
      <c r="D162598">
        <f t="shared" si="5722"/>
        <v>40.332274940340433</v>
      </c>
    </row>
    <row r="162599" spans="1:4" x14ac:dyDescent="0.45">
      <c r="A162599">
        <v>163427</v>
      </c>
      <c r="B162599">
        <v>260.69</v>
      </c>
      <c r="C162599">
        <f t="shared" si="5721"/>
        <v>254.33940558813086</v>
      </c>
      <c r="D162599">
        <f t="shared" si="5722"/>
        <v>40.330049384063535</v>
      </c>
    </row>
    <row r="162600" spans="1:4" x14ac:dyDescent="0.45">
      <c r="A162600">
        <v>163428</v>
      </c>
      <c r="B162600">
        <v>260.69</v>
      </c>
      <c r="C162600">
        <f t="shared" si="5721"/>
        <v>254.33958080736545</v>
      </c>
      <c r="D162600">
        <f t="shared" si="5722"/>
        <v>40.32782392218121</v>
      </c>
    </row>
    <row r="162601" spans="1:4" x14ac:dyDescent="0.45">
      <c r="A162601">
        <v>163429</v>
      </c>
      <c r="B162601">
        <v>260.69</v>
      </c>
      <c r="C162601">
        <f t="shared" si="5721"/>
        <v>254.33975602400264</v>
      </c>
      <c r="D162601">
        <f t="shared" si="5722"/>
        <v>40.325598554690735</v>
      </c>
    </row>
    <row r="162602" spans="1:4" x14ac:dyDescent="0.45">
      <c r="A162602">
        <v>163430</v>
      </c>
      <c r="B162602">
        <v>260.69</v>
      </c>
      <c r="C162602">
        <f t="shared" si="5721"/>
        <v>254.33993123804251</v>
      </c>
      <c r="D162602">
        <f t="shared" si="5722"/>
        <v>40.323373281588296</v>
      </c>
    </row>
    <row r="162603" spans="1:4" x14ac:dyDescent="0.45">
      <c r="A162603">
        <v>163431</v>
      </c>
      <c r="B162603">
        <v>260.69</v>
      </c>
      <c r="C162603">
        <f t="shared" si="5721"/>
        <v>254.34010644948509</v>
      </c>
      <c r="D162603">
        <f t="shared" si="5722"/>
        <v>40.321148102870801</v>
      </c>
    </row>
    <row r="162604" spans="1:4" x14ac:dyDescent="0.45">
      <c r="A162604">
        <v>163432</v>
      </c>
      <c r="B162604">
        <v>260.69</v>
      </c>
      <c r="C162604">
        <f t="shared" si="5721"/>
        <v>254.34028165833041</v>
      </c>
      <c r="D162604">
        <f t="shared" si="5722"/>
        <v>40.318923018535159</v>
      </c>
    </row>
    <row r="162605" spans="1:4" x14ac:dyDescent="0.45">
      <c r="A162605">
        <v>163433</v>
      </c>
      <c r="B162605">
        <v>260.69</v>
      </c>
      <c r="C162605">
        <f t="shared" si="5721"/>
        <v>254.3404568645785</v>
      </c>
      <c r="D162605">
        <f t="shared" si="5722"/>
        <v>40.316698028578273</v>
      </c>
    </row>
    <row r="162606" spans="1:4" x14ac:dyDescent="0.45">
      <c r="A162606">
        <v>163434</v>
      </c>
      <c r="B162606">
        <v>260.69</v>
      </c>
      <c r="C162606">
        <f t="shared" si="5721"/>
        <v>254.34063206822941</v>
      </c>
      <c r="D162606">
        <f t="shared" si="5722"/>
        <v>40.314473132996703</v>
      </c>
    </row>
    <row r="162607" spans="1:4" x14ac:dyDescent="0.45">
      <c r="A162607">
        <v>163435</v>
      </c>
      <c r="B162607">
        <v>260.69</v>
      </c>
      <c r="C162607">
        <f t="shared" si="5721"/>
        <v>254.34080726928318</v>
      </c>
      <c r="D162607">
        <f t="shared" si="5722"/>
        <v>40.312248331787345</v>
      </c>
    </row>
    <row r="162608" spans="1:4" x14ac:dyDescent="0.45">
      <c r="A162608">
        <v>163436</v>
      </c>
      <c r="B162608">
        <v>260.69</v>
      </c>
      <c r="C162608">
        <f t="shared" si="5721"/>
        <v>254.34098246773982</v>
      </c>
      <c r="D162608">
        <f t="shared" si="5722"/>
        <v>40.310023624947107</v>
      </c>
    </row>
    <row r="162609" spans="1:4" x14ac:dyDescent="0.45">
      <c r="A162609">
        <v>163437</v>
      </c>
      <c r="B162609">
        <v>260.69</v>
      </c>
      <c r="C162609">
        <f t="shared" si="5721"/>
        <v>254.34115766359943</v>
      </c>
      <c r="D162609">
        <f t="shared" si="5722"/>
        <v>40.307799012472188</v>
      </c>
    </row>
    <row r="162610" spans="1:4" x14ac:dyDescent="0.45">
      <c r="A162610">
        <v>163438</v>
      </c>
      <c r="B162610">
        <v>260.69</v>
      </c>
      <c r="C162610">
        <f t="shared" si="5721"/>
        <v>254.34133285686198</v>
      </c>
      <c r="D162610">
        <f t="shared" si="5722"/>
        <v>40.305574494360215</v>
      </c>
    </row>
    <row r="162611" spans="1:4" x14ac:dyDescent="0.45">
      <c r="A162611">
        <v>163439</v>
      </c>
      <c r="B162611">
        <v>260.69</v>
      </c>
      <c r="C162611">
        <f t="shared" si="5721"/>
        <v>254.34150804752755</v>
      </c>
      <c r="D162611">
        <f t="shared" si="5722"/>
        <v>40.303350070607372</v>
      </c>
    </row>
    <row r="162612" spans="1:4" x14ac:dyDescent="0.45">
      <c r="A162612">
        <v>163440</v>
      </c>
      <c r="B162612">
        <v>260.69</v>
      </c>
      <c r="C162612">
        <f t="shared" si="5721"/>
        <v>254.34168323559618</v>
      </c>
      <c r="D162612">
        <f t="shared" si="5722"/>
        <v>40.301125741210576</v>
      </c>
    </row>
    <row r="162613" spans="1:4" x14ac:dyDescent="0.45">
      <c r="A162613">
        <v>163441</v>
      </c>
      <c r="B162613">
        <v>260.69</v>
      </c>
      <c r="C162613">
        <f t="shared" si="5721"/>
        <v>254.34185842106788</v>
      </c>
      <c r="D162613">
        <f t="shared" si="5722"/>
        <v>40.298901506166722</v>
      </c>
    </row>
    <row r="162614" spans="1:4" x14ac:dyDescent="0.45">
      <c r="A162614">
        <v>163442</v>
      </c>
      <c r="B162614">
        <v>260.69</v>
      </c>
      <c r="C162614">
        <f t="shared" si="5721"/>
        <v>254.34203360394272</v>
      </c>
      <c r="D162614">
        <f t="shared" si="5722"/>
        <v>40.29667736547237</v>
      </c>
    </row>
    <row r="162615" spans="1:4" x14ac:dyDescent="0.45">
      <c r="A162615">
        <v>163443</v>
      </c>
      <c r="B162615">
        <v>260.69</v>
      </c>
      <c r="C162615">
        <f t="shared" si="5721"/>
        <v>254.3422087842207</v>
      </c>
      <c r="D162615">
        <f t="shared" si="5722"/>
        <v>40.294453319124791</v>
      </c>
    </row>
    <row r="162616" spans="1:4" x14ac:dyDescent="0.45">
      <c r="A162616">
        <v>163444</v>
      </c>
      <c r="B162616">
        <v>260.69</v>
      </c>
      <c r="C162616">
        <f t="shared" si="5721"/>
        <v>254.3423839619019</v>
      </c>
      <c r="D162616">
        <f t="shared" si="5722"/>
        <v>40.292229367120164</v>
      </c>
    </row>
    <row r="162617" spans="1:4" x14ac:dyDescent="0.45">
      <c r="A162617">
        <v>163445</v>
      </c>
      <c r="B162617">
        <v>260.69</v>
      </c>
      <c r="C162617">
        <f t="shared" si="5721"/>
        <v>254.34255913698635</v>
      </c>
      <c r="D162617">
        <f t="shared" si="5722"/>
        <v>40.290005509455412</v>
      </c>
    </row>
    <row r="162618" spans="1:4" x14ac:dyDescent="0.45">
      <c r="A162618">
        <v>163446</v>
      </c>
      <c r="B162618">
        <v>260.69</v>
      </c>
      <c r="C162618">
        <f t="shared" si="5721"/>
        <v>254.34273430947405</v>
      </c>
      <c r="D162618">
        <f t="shared" si="5722"/>
        <v>40.287781746127791</v>
      </c>
    </row>
    <row r="162619" spans="1:4" x14ac:dyDescent="0.45">
      <c r="A162619">
        <v>163447</v>
      </c>
      <c r="B162619">
        <v>260.69</v>
      </c>
      <c r="C162619">
        <f t="shared" si="5721"/>
        <v>254.34290947936509</v>
      </c>
      <c r="D162619">
        <f t="shared" si="5722"/>
        <v>40.285558077133501</v>
      </c>
    </row>
    <row r="162620" spans="1:4" x14ac:dyDescent="0.45">
      <c r="A162620">
        <v>163448</v>
      </c>
      <c r="B162620">
        <v>260.69</v>
      </c>
      <c r="C162620">
        <f t="shared" si="5721"/>
        <v>254.34308464665949</v>
      </c>
      <c r="D162620">
        <f t="shared" si="5722"/>
        <v>40.283334502469444</v>
      </c>
    </row>
    <row r="162621" spans="1:4" x14ac:dyDescent="0.45">
      <c r="A162621">
        <v>163449</v>
      </c>
      <c r="B162621">
        <v>260.69</v>
      </c>
      <c r="C162621">
        <f t="shared" si="5721"/>
        <v>254.34325981135726</v>
      </c>
      <c r="D162621">
        <f t="shared" si="5722"/>
        <v>40.281111022132897</v>
      </c>
    </row>
    <row r="162622" spans="1:4" x14ac:dyDescent="0.45">
      <c r="A162622">
        <v>163450</v>
      </c>
      <c r="B162622">
        <v>260.69</v>
      </c>
      <c r="C162622">
        <f t="shared" si="5721"/>
        <v>254.3434349734585</v>
      </c>
      <c r="D162622">
        <f t="shared" si="5722"/>
        <v>40.278887636119684</v>
      </c>
    </row>
    <row r="162623" spans="1:4" x14ac:dyDescent="0.45">
      <c r="A162623">
        <v>163451</v>
      </c>
      <c r="B162623">
        <v>260.69</v>
      </c>
      <c r="C162623">
        <f t="shared" si="5721"/>
        <v>254.34361013296319</v>
      </c>
      <c r="D162623">
        <f t="shared" si="5722"/>
        <v>40.276664344427438</v>
      </c>
    </row>
    <row r="162624" spans="1:4" x14ac:dyDescent="0.45">
      <c r="A162624">
        <v>163452</v>
      </c>
      <c r="B162624">
        <v>260.69</v>
      </c>
      <c r="C162624">
        <f t="shared" si="5721"/>
        <v>254.34378528987136</v>
      </c>
      <c r="D162624">
        <f t="shared" si="5722"/>
        <v>40.274441147053075</v>
      </c>
    </row>
    <row r="162625" spans="1:4" x14ac:dyDescent="0.45">
      <c r="A162625">
        <v>163453</v>
      </c>
      <c r="B162625">
        <v>260.69</v>
      </c>
      <c r="C162625">
        <f t="shared" si="5721"/>
        <v>254.34396044418312</v>
      </c>
      <c r="D162625">
        <f t="shared" si="5722"/>
        <v>40.27221804399241</v>
      </c>
    </row>
    <row r="162626" spans="1:4" x14ac:dyDescent="0.45">
      <c r="A162626">
        <v>163454</v>
      </c>
      <c r="B162626">
        <v>260.69</v>
      </c>
      <c r="C162626">
        <f t="shared" si="5721"/>
        <v>254.34413559589845</v>
      </c>
      <c r="D162626">
        <f t="shared" si="5722"/>
        <v>40.269995035243092</v>
      </c>
    </row>
    <row r="162627" spans="1:4" x14ac:dyDescent="0.45">
      <c r="A162627">
        <v>163455</v>
      </c>
      <c r="B162627">
        <v>260.69</v>
      </c>
      <c r="C162627">
        <f t="shared" si="5721"/>
        <v>254.34431074501742</v>
      </c>
      <c r="D162627">
        <f t="shared" si="5722"/>
        <v>40.26777212080129</v>
      </c>
    </row>
    <row r="162628" spans="1:4" x14ac:dyDescent="0.45">
      <c r="A162628">
        <v>163456</v>
      </c>
      <c r="B162628">
        <v>260.69</v>
      </c>
      <c r="C162628">
        <f t="shared" ref="C162628:C162691" si="5723">$H$4 - $I$4*EXP(-A162628/$J$4)</f>
        <v>254.34448589154005</v>
      </c>
      <c r="D162628">
        <f t="shared" ref="D162628:D162691" si="5724">(B162628-C162628)^2</f>
        <v>40.265549300664297</v>
      </c>
    </row>
    <row r="162629" spans="1:4" x14ac:dyDescent="0.45">
      <c r="A162629">
        <v>163457</v>
      </c>
      <c r="B162629">
        <v>260.69</v>
      </c>
      <c r="C162629">
        <f t="shared" si="5723"/>
        <v>254.34466103546637</v>
      </c>
      <c r="D162629">
        <f t="shared" si="5724"/>
        <v>40.263326574828646</v>
      </c>
    </row>
    <row r="162630" spans="1:4" x14ac:dyDescent="0.45">
      <c r="A162630">
        <v>163458</v>
      </c>
      <c r="B162630">
        <v>260.69</v>
      </c>
      <c r="C162630">
        <f t="shared" si="5723"/>
        <v>254.34483617679643</v>
      </c>
      <c r="D162630">
        <f t="shared" si="5724"/>
        <v>40.261103943291261</v>
      </c>
    </row>
    <row r="162631" spans="1:4" x14ac:dyDescent="0.45">
      <c r="A162631">
        <v>163459</v>
      </c>
      <c r="B162631">
        <v>260.69</v>
      </c>
      <c r="C162631">
        <f t="shared" si="5723"/>
        <v>254.34501131553029</v>
      </c>
      <c r="D162631">
        <f t="shared" si="5724"/>
        <v>40.258881406048687</v>
      </c>
    </row>
    <row r="162632" spans="1:4" x14ac:dyDescent="0.45">
      <c r="A162632">
        <v>163460</v>
      </c>
      <c r="B162632">
        <v>260.69</v>
      </c>
      <c r="C162632">
        <f t="shared" si="5723"/>
        <v>254.34518645166796</v>
      </c>
      <c r="D162632">
        <f t="shared" si="5724"/>
        <v>40.256658963097827</v>
      </c>
    </row>
    <row r="162633" spans="1:4" x14ac:dyDescent="0.45">
      <c r="A162633">
        <v>163461</v>
      </c>
      <c r="B162633">
        <v>260.69</v>
      </c>
      <c r="C162633">
        <f t="shared" si="5723"/>
        <v>254.34536158520947</v>
      </c>
      <c r="D162633">
        <f t="shared" si="5724"/>
        <v>40.254436614435605</v>
      </c>
    </row>
    <row r="162634" spans="1:4" x14ac:dyDescent="0.45">
      <c r="A162634">
        <v>163462</v>
      </c>
      <c r="B162634">
        <v>260.69</v>
      </c>
      <c r="C162634">
        <f t="shared" si="5723"/>
        <v>254.3455367161549</v>
      </c>
      <c r="D162634">
        <f t="shared" si="5724"/>
        <v>40.252214360058566</v>
      </c>
    </row>
    <row r="162635" spans="1:4" x14ac:dyDescent="0.45">
      <c r="A162635">
        <v>163463</v>
      </c>
      <c r="B162635">
        <v>260.69</v>
      </c>
      <c r="C162635">
        <f t="shared" si="5723"/>
        <v>254.34571184450422</v>
      </c>
      <c r="D162635">
        <f t="shared" si="5724"/>
        <v>40.249992199963984</v>
      </c>
    </row>
    <row r="162636" spans="1:4" x14ac:dyDescent="0.45">
      <c r="A162636">
        <v>163464</v>
      </c>
      <c r="B162636">
        <v>260.69</v>
      </c>
      <c r="C162636">
        <f t="shared" si="5723"/>
        <v>254.34588697025757</v>
      </c>
      <c r="D162636">
        <f t="shared" si="5724"/>
        <v>40.247770134147686</v>
      </c>
    </row>
    <row r="162637" spans="1:4" x14ac:dyDescent="0.45">
      <c r="A162637">
        <v>163465</v>
      </c>
      <c r="B162637">
        <v>260.69</v>
      </c>
      <c r="C162637">
        <f t="shared" si="5723"/>
        <v>254.3460620934149</v>
      </c>
      <c r="D162637">
        <f t="shared" si="5724"/>
        <v>40.245548162607307</v>
      </c>
    </row>
    <row r="162638" spans="1:4" x14ac:dyDescent="0.45">
      <c r="A162638">
        <v>163466</v>
      </c>
      <c r="B162638">
        <v>260.69</v>
      </c>
      <c r="C162638">
        <f t="shared" si="5723"/>
        <v>254.34623721397628</v>
      </c>
      <c r="D162638">
        <f t="shared" si="5724"/>
        <v>40.243326285339393</v>
      </c>
    </row>
    <row r="162639" spans="1:4" x14ac:dyDescent="0.45">
      <c r="A162639">
        <v>163467</v>
      </c>
      <c r="B162639">
        <v>260.69</v>
      </c>
      <c r="C162639">
        <f t="shared" si="5723"/>
        <v>254.34641233194174</v>
      </c>
      <c r="D162639">
        <f t="shared" si="5724"/>
        <v>40.24110450234086</v>
      </c>
    </row>
    <row r="162640" spans="1:4" x14ac:dyDescent="0.45">
      <c r="A162640">
        <v>163468</v>
      </c>
      <c r="B162640">
        <v>260.69</v>
      </c>
      <c r="C162640">
        <f t="shared" si="5723"/>
        <v>254.34658744731132</v>
      </c>
      <c r="D162640">
        <f t="shared" si="5724"/>
        <v>40.238882813608264</v>
      </c>
    </row>
    <row r="162641" spans="1:4" x14ac:dyDescent="0.45">
      <c r="A162641">
        <v>163469</v>
      </c>
      <c r="B162641">
        <v>260.69</v>
      </c>
      <c r="C162641">
        <f t="shared" si="5723"/>
        <v>254.3467625600851</v>
      </c>
      <c r="D162641">
        <f t="shared" si="5724"/>
        <v>40.236661219138149</v>
      </c>
    </row>
    <row r="162642" spans="1:4" x14ac:dyDescent="0.45">
      <c r="A162642">
        <v>163470</v>
      </c>
      <c r="B162642">
        <v>260.69</v>
      </c>
      <c r="C162642">
        <f t="shared" si="5723"/>
        <v>254.34693767026303</v>
      </c>
      <c r="D162642">
        <f t="shared" si="5724"/>
        <v>40.234439718928151</v>
      </c>
    </row>
    <row r="162643" spans="1:4" x14ac:dyDescent="0.45">
      <c r="A162643">
        <v>163471</v>
      </c>
      <c r="B162643">
        <v>260.69</v>
      </c>
      <c r="C162643">
        <f t="shared" si="5723"/>
        <v>254.34711277784524</v>
      </c>
      <c r="D162643">
        <f t="shared" si="5724"/>
        <v>40.232218312974098</v>
      </c>
    </row>
    <row r="162644" spans="1:4" x14ac:dyDescent="0.45">
      <c r="A162644">
        <v>163472</v>
      </c>
      <c r="B162644">
        <v>260.69</v>
      </c>
      <c r="C162644">
        <f t="shared" si="5723"/>
        <v>254.34728788283172</v>
      </c>
      <c r="D162644">
        <f t="shared" si="5724"/>
        <v>40.229997001273269</v>
      </c>
    </row>
    <row r="162645" spans="1:4" x14ac:dyDescent="0.45">
      <c r="A162645">
        <v>163473</v>
      </c>
      <c r="B162645">
        <v>260.69</v>
      </c>
      <c r="C162645">
        <f t="shared" si="5723"/>
        <v>254.34746298522253</v>
      </c>
      <c r="D162645">
        <f t="shared" si="5724"/>
        <v>40.22777578382221</v>
      </c>
    </row>
    <row r="162646" spans="1:4" x14ac:dyDescent="0.45">
      <c r="A162646">
        <v>163474</v>
      </c>
      <c r="B162646">
        <v>260.69</v>
      </c>
      <c r="C162646">
        <f t="shared" si="5723"/>
        <v>254.34763808501768</v>
      </c>
      <c r="D162646">
        <f t="shared" si="5724"/>
        <v>40.225554660618194</v>
      </c>
    </row>
    <row r="162647" spans="1:4" x14ac:dyDescent="0.45">
      <c r="A162647">
        <v>163475</v>
      </c>
      <c r="B162647">
        <v>260.69</v>
      </c>
      <c r="C162647">
        <f t="shared" si="5723"/>
        <v>254.34781318221724</v>
      </c>
      <c r="D162647">
        <f t="shared" si="5724"/>
        <v>40.223333631657418</v>
      </c>
    </row>
    <row r="162648" spans="1:4" x14ac:dyDescent="0.45">
      <c r="A162648">
        <v>163476</v>
      </c>
      <c r="B162648">
        <v>260.69</v>
      </c>
      <c r="C162648">
        <f t="shared" si="5723"/>
        <v>254.34798827682121</v>
      </c>
      <c r="D162648">
        <f t="shared" si="5724"/>
        <v>40.221112696937148</v>
      </c>
    </row>
    <row r="162649" spans="1:4" x14ac:dyDescent="0.45">
      <c r="A162649">
        <v>163477</v>
      </c>
      <c r="B162649">
        <v>260.69</v>
      </c>
      <c r="C162649">
        <f t="shared" si="5723"/>
        <v>254.34816336882966</v>
      </c>
      <c r="D162649">
        <f t="shared" si="5724"/>
        <v>40.218891856453943</v>
      </c>
    </row>
    <row r="162650" spans="1:4" x14ac:dyDescent="0.45">
      <c r="A162650">
        <v>163478</v>
      </c>
      <c r="B162650">
        <v>260.69</v>
      </c>
      <c r="C162650">
        <f t="shared" si="5723"/>
        <v>254.34833845824264</v>
      </c>
      <c r="D162650">
        <f t="shared" si="5724"/>
        <v>40.216671110204345</v>
      </c>
    </row>
    <row r="162651" spans="1:4" x14ac:dyDescent="0.45">
      <c r="A162651">
        <v>163479</v>
      </c>
      <c r="B162651">
        <v>260.69</v>
      </c>
      <c r="C162651">
        <f t="shared" si="5723"/>
        <v>254.34851354506014</v>
      </c>
      <c r="D162651">
        <f t="shared" si="5724"/>
        <v>40.214450458185645</v>
      </c>
    </row>
    <row r="162652" spans="1:4" x14ac:dyDescent="0.45">
      <c r="A162652">
        <v>163480</v>
      </c>
      <c r="B162652">
        <v>260.69</v>
      </c>
      <c r="C162652">
        <f t="shared" si="5723"/>
        <v>254.34868862928226</v>
      </c>
      <c r="D162652">
        <f t="shared" si="5724"/>
        <v>40.212229900394014</v>
      </c>
    </row>
    <row r="162653" spans="1:4" x14ac:dyDescent="0.45">
      <c r="A162653">
        <v>163481</v>
      </c>
      <c r="B162653">
        <v>260.69</v>
      </c>
      <c r="C162653">
        <f t="shared" si="5723"/>
        <v>254.34886371090897</v>
      </c>
      <c r="D162653">
        <f t="shared" si="5724"/>
        <v>40.2100094368271</v>
      </c>
    </row>
    <row r="162654" spans="1:4" x14ac:dyDescent="0.45">
      <c r="A162654">
        <v>163482</v>
      </c>
      <c r="B162654">
        <v>260.69</v>
      </c>
      <c r="C162654">
        <f t="shared" si="5723"/>
        <v>254.34903878994038</v>
      </c>
      <c r="D162654">
        <f t="shared" si="5724"/>
        <v>40.207789067480732</v>
      </c>
    </row>
    <row r="162655" spans="1:4" x14ac:dyDescent="0.45">
      <c r="A162655">
        <v>163483</v>
      </c>
      <c r="B162655">
        <v>260.69</v>
      </c>
      <c r="C162655">
        <f t="shared" si="5723"/>
        <v>254.34921386637646</v>
      </c>
      <c r="D162655">
        <f t="shared" si="5724"/>
        <v>40.205568792352544</v>
      </c>
    </row>
    <row r="162656" spans="1:4" x14ac:dyDescent="0.45">
      <c r="A162656">
        <v>163484</v>
      </c>
      <c r="B162656">
        <v>260.69</v>
      </c>
      <c r="C162656">
        <f t="shared" si="5723"/>
        <v>254.34938894021732</v>
      </c>
      <c r="D162656">
        <f t="shared" si="5724"/>
        <v>40.203348611438365</v>
      </c>
    </row>
    <row r="162657" spans="1:4" x14ac:dyDescent="0.45">
      <c r="A162657">
        <v>163485</v>
      </c>
      <c r="B162657">
        <v>260.69</v>
      </c>
      <c r="C162657">
        <f t="shared" si="5723"/>
        <v>254.34956401146292</v>
      </c>
      <c r="D162657">
        <f t="shared" si="5724"/>
        <v>40.201128524736191</v>
      </c>
    </row>
    <row r="162658" spans="1:4" x14ac:dyDescent="0.45">
      <c r="A162658">
        <v>163486</v>
      </c>
      <c r="B162658">
        <v>260.69</v>
      </c>
      <c r="C162658">
        <f t="shared" si="5723"/>
        <v>254.34973908011335</v>
      </c>
      <c r="D162658">
        <f t="shared" si="5724"/>
        <v>40.198908532241859</v>
      </c>
    </row>
    <row r="162659" spans="1:4" x14ac:dyDescent="0.45">
      <c r="A162659">
        <v>163487</v>
      </c>
      <c r="B162659">
        <v>260.69</v>
      </c>
      <c r="C162659">
        <f t="shared" si="5723"/>
        <v>254.34991414616866</v>
      </c>
      <c r="D162659">
        <f t="shared" si="5724"/>
        <v>40.19668863395227</v>
      </c>
    </row>
    <row r="162660" spans="1:4" x14ac:dyDescent="0.45">
      <c r="A162660">
        <v>163488</v>
      </c>
      <c r="B162660">
        <v>260.69</v>
      </c>
      <c r="C162660">
        <f t="shared" si="5723"/>
        <v>254.35008920962883</v>
      </c>
      <c r="D162660">
        <f t="shared" si="5724"/>
        <v>40.194468829864718</v>
      </c>
    </row>
    <row r="162661" spans="1:4" x14ac:dyDescent="0.45">
      <c r="A162661">
        <v>163489</v>
      </c>
      <c r="B162661">
        <v>260.69</v>
      </c>
      <c r="C162661">
        <f t="shared" si="5723"/>
        <v>254.35026427049397</v>
      </c>
      <c r="D162661">
        <f t="shared" si="5724"/>
        <v>40.192249119975379</v>
      </c>
    </row>
    <row r="162662" spans="1:4" x14ac:dyDescent="0.45">
      <c r="A162662">
        <v>163490</v>
      </c>
      <c r="B162662">
        <v>260.69</v>
      </c>
      <c r="C162662">
        <f t="shared" si="5723"/>
        <v>254.35043932876405</v>
      </c>
      <c r="D162662">
        <f t="shared" si="5724"/>
        <v>40.190029504281533</v>
      </c>
    </row>
    <row r="162663" spans="1:4" x14ac:dyDescent="0.45">
      <c r="A162663">
        <v>163491</v>
      </c>
      <c r="B162663">
        <v>260.69</v>
      </c>
      <c r="C162663">
        <f t="shared" si="5723"/>
        <v>254.35061438443915</v>
      </c>
      <c r="D162663">
        <f t="shared" si="5724"/>
        <v>40.187809982779733</v>
      </c>
    </row>
    <row r="162664" spans="1:4" x14ac:dyDescent="0.45">
      <c r="A162664">
        <v>163492</v>
      </c>
      <c r="B162664">
        <v>260.69</v>
      </c>
      <c r="C162664">
        <f t="shared" si="5723"/>
        <v>254.35078943751932</v>
      </c>
      <c r="D162664">
        <f t="shared" si="5724"/>
        <v>40.185590555466533</v>
      </c>
    </row>
    <row r="162665" spans="1:4" x14ac:dyDescent="0.45">
      <c r="A162665">
        <v>163493</v>
      </c>
      <c r="B162665">
        <v>260.69</v>
      </c>
      <c r="C162665">
        <f t="shared" si="5723"/>
        <v>254.35096448800456</v>
      </c>
      <c r="D162665">
        <f t="shared" si="5724"/>
        <v>40.183371222339211</v>
      </c>
    </row>
    <row r="162666" spans="1:4" x14ac:dyDescent="0.45">
      <c r="A162666">
        <v>163494</v>
      </c>
      <c r="B162666">
        <v>260.69</v>
      </c>
      <c r="C162666">
        <f t="shared" si="5723"/>
        <v>254.35113953589493</v>
      </c>
      <c r="D162666">
        <f t="shared" si="5724"/>
        <v>40.181151983394315</v>
      </c>
    </row>
    <row r="162667" spans="1:4" x14ac:dyDescent="0.45">
      <c r="A162667">
        <v>163495</v>
      </c>
      <c r="B162667">
        <v>260.69</v>
      </c>
      <c r="C162667">
        <f t="shared" si="5723"/>
        <v>254.35131458119045</v>
      </c>
      <c r="D162667">
        <f t="shared" si="5724"/>
        <v>40.178932838628761</v>
      </c>
    </row>
    <row r="162668" spans="1:4" x14ac:dyDescent="0.45">
      <c r="A162668">
        <v>163496</v>
      </c>
      <c r="B162668">
        <v>260.69</v>
      </c>
      <c r="C162668">
        <f t="shared" si="5723"/>
        <v>254.35148962389118</v>
      </c>
      <c r="D162668">
        <f t="shared" si="5724"/>
        <v>40.176713788039109</v>
      </c>
    </row>
    <row r="162669" spans="1:4" x14ac:dyDescent="0.45">
      <c r="A162669">
        <v>163497</v>
      </c>
      <c r="B162669">
        <v>260.69</v>
      </c>
      <c r="C162669">
        <f t="shared" si="5723"/>
        <v>254.35166466399716</v>
      </c>
      <c r="D162669">
        <f t="shared" si="5724"/>
        <v>40.174494831622262</v>
      </c>
    </row>
    <row r="162670" spans="1:4" x14ac:dyDescent="0.45">
      <c r="A162670">
        <v>163498</v>
      </c>
      <c r="B162670">
        <v>260.69</v>
      </c>
      <c r="C162670">
        <f t="shared" si="5723"/>
        <v>254.35183970150842</v>
      </c>
      <c r="D162670">
        <f t="shared" si="5724"/>
        <v>40.172275969374788</v>
      </c>
    </row>
    <row r="162671" spans="1:4" x14ac:dyDescent="0.45">
      <c r="A162671">
        <v>163499</v>
      </c>
      <c r="B162671">
        <v>260.69</v>
      </c>
      <c r="C162671">
        <f t="shared" si="5723"/>
        <v>254.35201473642499</v>
      </c>
      <c r="D162671">
        <f t="shared" si="5724"/>
        <v>40.17005720129395</v>
      </c>
    </row>
    <row r="162672" spans="1:4" x14ac:dyDescent="0.45">
      <c r="A162672">
        <v>163500</v>
      </c>
      <c r="B162672">
        <v>260.69</v>
      </c>
      <c r="C162672">
        <f t="shared" si="5723"/>
        <v>254.35218976874694</v>
      </c>
      <c r="D162672">
        <f t="shared" si="5724"/>
        <v>40.167838527375949</v>
      </c>
    </row>
    <row r="162673" spans="1:4" x14ac:dyDescent="0.45">
      <c r="A162673">
        <v>163501</v>
      </c>
      <c r="B162673">
        <v>260.69</v>
      </c>
      <c r="C162673">
        <f t="shared" si="5723"/>
        <v>254.35236479847424</v>
      </c>
      <c r="D162673">
        <f t="shared" si="5724"/>
        <v>40.165619947618417</v>
      </c>
    </row>
    <row r="162674" spans="1:4" x14ac:dyDescent="0.45">
      <c r="A162674">
        <v>163502</v>
      </c>
      <c r="B162674">
        <v>260.69</v>
      </c>
      <c r="C162674">
        <f t="shared" si="5723"/>
        <v>254.35253982560701</v>
      </c>
      <c r="D162674">
        <f t="shared" si="5724"/>
        <v>40.163401462017191</v>
      </c>
    </row>
    <row r="162675" spans="1:4" x14ac:dyDescent="0.45">
      <c r="A162675">
        <v>163503</v>
      </c>
      <c r="B162675">
        <v>260.69</v>
      </c>
      <c r="C162675">
        <f t="shared" si="5723"/>
        <v>254.35271485014525</v>
      </c>
      <c r="D162675">
        <f t="shared" si="5724"/>
        <v>40.16118307056955</v>
      </c>
    </row>
    <row r="162676" spans="1:4" x14ac:dyDescent="0.45">
      <c r="A162676">
        <v>163504</v>
      </c>
      <c r="B162676">
        <v>260.69</v>
      </c>
      <c r="C162676">
        <f t="shared" si="5723"/>
        <v>254.35288987208898</v>
      </c>
      <c r="D162676">
        <f t="shared" si="5724"/>
        <v>40.158964773272395</v>
      </c>
    </row>
    <row r="162677" spans="1:4" x14ac:dyDescent="0.45">
      <c r="A162677">
        <v>163505</v>
      </c>
      <c r="B162677">
        <v>260.69</v>
      </c>
      <c r="C162677">
        <f t="shared" si="5723"/>
        <v>254.35306489143829</v>
      </c>
      <c r="D162677">
        <f t="shared" si="5724"/>
        <v>40.156746570121939</v>
      </c>
    </row>
    <row r="162678" spans="1:4" x14ac:dyDescent="0.45">
      <c r="A162678">
        <v>163506</v>
      </c>
      <c r="B162678">
        <v>260.69</v>
      </c>
      <c r="C162678">
        <f t="shared" si="5723"/>
        <v>254.35323990819316</v>
      </c>
      <c r="D162678">
        <f t="shared" si="5724"/>
        <v>40.154528461115802</v>
      </c>
    </row>
    <row r="162679" spans="1:4" x14ac:dyDescent="0.45">
      <c r="A162679">
        <v>163507</v>
      </c>
      <c r="B162679">
        <v>260.69</v>
      </c>
      <c r="C162679">
        <f t="shared" si="5723"/>
        <v>254.35341492235366</v>
      </c>
      <c r="D162679">
        <f t="shared" si="5724"/>
        <v>40.152310446250191</v>
      </c>
    </row>
    <row r="162680" spans="1:4" x14ac:dyDescent="0.45">
      <c r="A162680">
        <v>163508</v>
      </c>
      <c r="B162680">
        <v>260.69</v>
      </c>
      <c r="C162680">
        <f t="shared" si="5723"/>
        <v>254.35358993391984</v>
      </c>
      <c r="D162680">
        <f t="shared" si="5724"/>
        <v>40.150092525522012</v>
      </c>
    </row>
    <row r="162681" spans="1:4" x14ac:dyDescent="0.45">
      <c r="A162681">
        <v>163509</v>
      </c>
      <c r="B162681">
        <v>260.69</v>
      </c>
      <c r="C162681">
        <f t="shared" si="5723"/>
        <v>254.3537649428917</v>
      </c>
      <c r="D162681">
        <f t="shared" si="5724"/>
        <v>40.147874698928185</v>
      </c>
    </row>
    <row r="162682" spans="1:4" x14ac:dyDescent="0.45">
      <c r="A162682">
        <v>163510</v>
      </c>
      <c r="B162682">
        <v>260.69</v>
      </c>
      <c r="C162682">
        <f t="shared" si="5723"/>
        <v>254.35393994926932</v>
      </c>
      <c r="D162682">
        <f t="shared" si="5724"/>
        <v>40.145656966465268</v>
      </c>
    </row>
    <row r="162683" spans="1:4" x14ac:dyDescent="0.45">
      <c r="A162683">
        <v>163511</v>
      </c>
      <c r="B162683">
        <v>260.69</v>
      </c>
      <c r="C162683">
        <f t="shared" si="5723"/>
        <v>254.35411495305272</v>
      </c>
      <c r="D162683">
        <f t="shared" si="5724"/>
        <v>40.143439328130171</v>
      </c>
    </row>
    <row r="162684" spans="1:4" x14ac:dyDescent="0.45">
      <c r="A162684">
        <v>163512</v>
      </c>
      <c r="B162684">
        <v>260.69</v>
      </c>
      <c r="C162684">
        <f t="shared" si="5723"/>
        <v>254.35428995424192</v>
      </c>
      <c r="D162684">
        <f t="shared" si="5724"/>
        <v>40.141221783919818</v>
      </c>
    </row>
    <row r="162685" spans="1:4" x14ac:dyDescent="0.45">
      <c r="A162685">
        <v>163513</v>
      </c>
      <c r="B162685">
        <v>260.69</v>
      </c>
      <c r="C162685">
        <f t="shared" si="5723"/>
        <v>254.35446495283699</v>
      </c>
      <c r="D162685">
        <f t="shared" si="5724"/>
        <v>40.139004333830755</v>
      </c>
    </row>
    <row r="162686" spans="1:4" x14ac:dyDescent="0.45">
      <c r="A162686">
        <v>163514</v>
      </c>
      <c r="B162686">
        <v>260.69</v>
      </c>
      <c r="C162686">
        <f t="shared" si="5723"/>
        <v>254.35463994883796</v>
      </c>
      <c r="D162686">
        <f t="shared" si="5724"/>
        <v>40.136786977859906</v>
      </c>
    </row>
    <row r="162687" spans="1:4" x14ac:dyDescent="0.45">
      <c r="A162687">
        <v>163515</v>
      </c>
      <c r="B162687">
        <v>260.69</v>
      </c>
      <c r="C162687">
        <f t="shared" si="5723"/>
        <v>254.35481494224487</v>
      </c>
      <c r="D162687">
        <f t="shared" si="5724"/>
        <v>40.134569716003817</v>
      </c>
    </row>
    <row r="162688" spans="1:4" x14ac:dyDescent="0.45">
      <c r="A162688">
        <v>163516</v>
      </c>
      <c r="B162688">
        <v>260.69</v>
      </c>
      <c r="C162688">
        <f t="shared" si="5723"/>
        <v>254.35498993305774</v>
      </c>
      <c r="D162688">
        <f t="shared" si="5724"/>
        <v>40.132352548259782</v>
      </c>
    </row>
    <row r="162689" spans="1:4" x14ac:dyDescent="0.45">
      <c r="A162689">
        <v>163517</v>
      </c>
      <c r="B162689">
        <v>260.69</v>
      </c>
      <c r="C162689">
        <f t="shared" si="5723"/>
        <v>254.35516492127661</v>
      </c>
      <c r="D162689">
        <f t="shared" si="5724"/>
        <v>40.130135474624339</v>
      </c>
    </row>
    <row r="162690" spans="1:4" x14ac:dyDescent="0.45">
      <c r="A162690">
        <v>163518</v>
      </c>
      <c r="B162690">
        <v>260.69</v>
      </c>
      <c r="C162690">
        <f t="shared" si="5723"/>
        <v>254.35533990690155</v>
      </c>
      <c r="D162690">
        <f t="shared" si="5724"/>
        <v>40.127918495094058</v>
      </c>
    </row>
    <row r="162691" spans="1:4" x14ac:dyDescent="0.45">
      <c r="A162691">
        <v>163519</v>
      </c>
      <c r="B162691">
        <v>260.69</v>
      </c>
      <c r="C162691">
        <f t="shared" si="5723"/>
        <v>254.35551488993255</v>
      </c>
      <c r="D162691">
        <f t="shared" si="5724"/>
        <v>40.125701609666201</v>
      </c>
    </row>
    <row r="162692" spans="1:4" x14ac:dyDescent="0.45">
      <c r="A162692">
        <v>163520</v>
      </c>
      <c r="B162692">
        <v>260.69</v>
      </c>
      <c r="C162692">
        <f t="shared" ref="C162692:C162755" si="5725">$H$4 - $I$4*EXP(-A162692/$J$4)</f>
        <v>254.3556898703697</v>
      </c>
      <c r="D162692">
        <f t="shared" ref="D162692:D162755" si="5726">(B162692-C162692)^2</f>
        <v>40.123484818336976</v>
      </c>
    </row>
    <row r="162693" spans="1:4" x14ac:dyDescent="0.45">
      <c r="A162693">
        <v>163521</v>
      </c>
      <c r="B162693">
        <v>260.69</v>
      </c>
      <c r="C162693">
        <f t="shared" si="5725"/>
        <v>254.355864848213</v>
      </c>
      <c r="D162693">
        <f t="shared" si="5726"/>
        <v>40.121268121103661</v>
      </c>
    </row>
    <row r="162694" spans="1:4" x14ac:dyDescent="0.45">
      <c r="A162694">
        <v>163522</v>
      </c>
      <c r="B162694">
        <v>260.69</v>
      </c>
      <c r="C162694">
        <f t="shared" si="5725"/>
        <v>254.35603982346251</v>
      </c>
      <c r="D162694">
        <f t="shared" si="5726"/>
        <v>40.119051517962809</v>
      </c>
    </row>
    <row r="162695" spans="1:4" x14ac:dyDescent="0.45">
      <c r="A162695">
        <v>163523</v>
      </c>
      <c r="B162695">
        <v>260.69</v>
      </c>
      <c r="C162695">
        <f t="shared" si="5725"/>
        <v>254.35621479611828</v>
      </c>
      <c r="D162695">
        <f t="shared" si="5726"/>
        <v>40.116835008910968</v>
      </c>
    </row>
    <row r="162696" spans="1:4" x14ac:dyDescent="0.45">
      <c r="A162696">
        <v>163524</v>
      </c>
      <c r="B162696">
        <v>260.69</v>
      </c>
      <c r="C162696">
        <f t="shared" si="5725"/>
        <v>254.35638976618031</v>
      </c>
      <c r="D162696">
        <f t="shared" si="5726"/>
        <v>40.11461859394543</v>
      </c>
    </row>
    <row r="162697" spans="1:4" x14ac:dyDescent="0.45">
      <c r="A162697">
        <v>163525</v>
      </c>
      <c r="B162697">
        <v>260.69</v>
      </c>
      <c r="C162697">
        <f t="shared" si="5725"/>
        <v>254.35656473364867</v>
      </c>
      <c r="D162697">
        <f t="shared" si="5726"/>
        <v>40.112402273062742</v>
      </c>
    </row>
    <row r="162698" spans="1:4" x14ac:dyDescent="0.45">
      <c r="A162698">
        <v>163526</v>
      </c>
      <c r="B162698">
        <v>260.69</v>
      </c>
      <c r="C162698">
        <f t="shared" si="5725"/>
        <v>254.35673969852337</v>
      </c>
      <c r="D162698">
        <f t="shared" si="5726"/>
        <v>40.110186046259827</v>
      </c>
    </row>
    <row r="162699" spans="1:4" x14ac:dyDescent="0.45">
      <c r="A162699">
        <v>163527</v>
      </c>
      <c r="B162699">
        <v>260.69</v>
      </c>
      <c r="C162699">
        <f t="shared" si="5725"/>
        <v>254.35691466080448</v>
      </c>
      <c r="D162699">
        <f t="shared" si="5726"/>
        <v>40.107969913533239</v>
      </c>
    </row>
    <row r="162700" spans="1:4" x14ac:dyDescent="0.45">
      <c r="A162700">
        <v>163528</v>
      </c>
      <c r="B162700">
        <v>260.69</v>
      </c>
      <c r="C162700">
        <f t="shared" si="5725"/>
        <v>254.35708962049199</v>
      </c>
      <c r="D162700">
        <f t="shared" si="5726"/>
        <v>40.10575387488025</v>
      </c>
    </row>
    <row r="162701" spans="1:4" x14ac:dyDescent="0.45">
      <c r="A162701">
        <v>163529</v>
      </c>
      <c r="B162701">
        <v>260.69</v>
      </c>
      <c r="C162701">
        <f t="shared" si="5725"/>
        <v>254.35726457758599</v>
      </c>
      <c r="D162701">
        <f t="shared" si="5726"/>
        <v>40.103537930297072</v>
      </c>
    </row>
    <row r="162702" spans="1:4" x14ac:dyDescent="0.45">
      <c r="A162702">
        <v>163530</v>
      </c>
      <c r="B162702">
        <v>260.69</v>
      </c>
      <c r="C162702">
        <f t="shared" si="5725"/>
        <v>254.35743953208652</v>
      </c>
      <c r="D162702">
        <f t="shared" si="5726"/>
        <v>40.101322079780608</v>
      </c>
    </row>
    <row r="162703" spans="1:4" x14ac:dyDescent="0.45">
      <c r="A162703">
        <v>163531</v>
      </c>
      <c r="B162703">
        <v>260.69</v>
      </c>
      <c r="C162703">
        <f t="shared" si="5725"/>
        <v>254.35761448399359</v>
      </c>
      <c r="D162703">
        <f t="shared" si="5726"/>
        <v>40.099106323327781</v>
      </c>
    </row>
    <row r="162704" spans="1:4" x14ac:dyDescent="0.45">
      <c r="A162704">
        <v>163532</v>
      </c>
      <c r="B162704">
        <v>260.69</v>
      </c>
      <c r="C162704">
        <f t="shared" si="5725"/>
        <v>254.35778943330723</v>
      </c>
      <c r="D162704">
        <f t="shared" si="5726"/>
        <v>40.096890660935514</v>
      </c>
    </row>
    <row r="162705" spans="1:4" x14ac:dyDescent="0.45">
      <c r="A162705">
        <v>163533</v>
      </c>
      <c r="B162705">
        <v>260.69</v>
      </c>
      <c r="C162705">
        <f t="shared" si="5725"/>
        <v>254.35796438002751</v>
      </c>
      <c r="D162705">
        <f t="shared" si="5726"/>
        <v>40.094675092600355</v>
      </c>
    </row>
    <row r="162706" spans="1:4" x14ac:dyDescent="0.45">
      <c r="A162706">
        <v>163534</v>
      </c>
      <c r="B162706">
        <v>260.69</v>
      </c>
      <c r="C162706">
        <f t="shared" si="5725"/>
        <v>254.35813932415448</v>
      </c>
      <c r="D162706">
        <f t="shared" si="5726"/>
        <v>40.09245961831887</v>
      </c>
    </row>
    <row r="162707" spans="1:4" x14ac:dyDescent="0.45">
      <c r="A162707">
        <v>163535</v>
      </c>
      <c r="B162707">
        <v>260.69</v>
      </c>
      <c r="C162707">
        <f t="shared" si="5725"/>
        <v>254.35831426568811</v>
      </c>
      <c r="D162707">
        <f t="shared" si="5726"/>
        <v>40.090244238088694</v>
      </c>
    </row>
    <row r="162708" spans="1:4" x14ac:dyDescent="0.45">
      <c r="A162708">
        <v>163536</v>
      </c>
      <c r="B162708">
        <v>260.69</v>
      </c>
      <c r="C162708">
        <f t="shared" si="5725"/>
        <v>254.35848920462851</v>
      </c>
      <c r="D162708">
        <f t="shared" si="5726"/>
        <v>40.088028951905663</v>
      </c>
    </row>
    <row r="162709" spans="1:4" x14ac:dyDescent="0.45">
      <c r="A162709">
        <v>163537</v>
      </c>
      <c r="B162709">
        <v>260.69</v>
      </c>
      <c r="C162709">
        <f t="shared" si="5725"/>
        <v>254.35866414097566</v>
      </c>
      <c r="D162709">
        <f t="shared" si="5726"/>
        <v>40.085813759767419</v>
      </c>
    </row>
    <row r="162710" spans="1:4" x14ac:dyDescent="0.45">
      <c r="A162710">
        <v>163538</v>
      </c>
      <c r="B162710">
        <v>260.69</v>
      </c>
      <c r="C162710">
        <f t="shared" si="5725"/>
        <v>254.35883907472964</v>
      </c>
      <c r="D162710">
        <f t="shared" si="5726"/>
        <v>40.083598661670159</v>
      </c>
    </row>
    <row r="162711" spans="1:4" x14ac:dyDescent="0.45">
      <c r="A162711">
        <v>163539</v>
      </c>
      <c r="B162711">
        <v>260.69</v>
      </c>
      <c r="C162711">
        <f t="shared" si="5725"/>
        <v>254.35901400589049</v>
      </c>
      <c r="D162711">
        <f t="shared" si="5726"/>
        <v>40.081383657610793</v>
      </c>
    </row>
    <row r="162712" spans="1:4" x14ac:dyDescent="0.45">
      <c r="A162712">
        <v>163540</v>
      </c>
      <c r="B162712">
        <v>260.69</v>
      </c>
      <c r="C162712">
        <f t="shared" si="5725"/>
        <v>254.35918893445825</v>
      </c>
      <c r="D162712">
        <f t="shared" si="5726"/>
        <v>40.079168747585896</v>
      </c>
    </row>
    <row r="162713" spans="1:4" x14ac:dyDescent="0.45">
      <c r="A162713">
        <v>163541</v>
      </c>
      <c r="B162713">
        <v>260.69</v>
      </c>
      <c r="C162713">
        <f t="shared" si="5725"/>
        <v>254.35936386043289</v>
      </c>
      <c r="D162713">
        <f t="shared" si="5726"/>
        <v>40.076953931593096</v>
      </c>
    </row>
    <row r="162714" spans="1:4" x14ac:dyDescent="0.45">
      <c r="A162714">
        <v>163542</v>
      </c>
      <c r="B162714">
        <v>260.69</v>
      </c>
      <c r="C162714">
        <f t="shared" si="5725"/>
        <v>254.35953878381454</v>
      </c>
      <c r="D162714">
        <f t="shared" si="5726"/>
        <v>40.074739209628227</v>
      </c>
    </row>
    <row r="162715" spans="1:4" x14ac:dyDescent="0.45">
      <c r="A162715">
        <v>163543</v>
      </c>
      <c r="B162715">
        <v>260.69</v>
      </c>
      <c r="C162715">
        <f t="shared" si="5725"/>
        <v>254.35971370460319</v>
      </c>
      <c r="D162715">
        <f t="shared" si="5726"/>
        <v>40.072524581688583</v>
      </c>
    </row>
    <row r="162716" spans="1:4" x14ac:dyDescent="0.45">
      <c r="A162716">
        <v>163544</v>
      </c>
      <c r="B162716">
        <v>260.69</v>
      </c>
      <c r="C162716">
        <f t="shared" si="5725"/>
        <v>254.35988862279891</v>
      </c>
      <c r="D162716">
        <f t="shared" si="5726"/>
        <v>40.070310047770711</v>
      </c>
    </row>
    <row r="162717" spans="1:4" x14ac:dyDescent="0.45">
      <c r="A162717">
        <v>163545</v>
      </c>
      <c r="B162717">
        <v>260.69</v>
      </c>
      <c r="C162717">
        <f t="shared" si="5725"/>
        <v>254.36006353840168</v>
      </c>
      <c r="D162717">
        <f t="shared" si="5726"/>
        <v>40.068095607871889</v>
      </c>
    </row>
    <row r="162718" spans="1:4" x14ac:dyDescent="0.45">
      <c r="A162718">
        <v>163546</v>
      </c>
      <c r="B162718">
        <v>260.69</v>
      </c>
      <c r="C162718">
        <f t="shared" si="5725"/>
        <v>254.36023845141159</v>
      </c>
      <c r="D162718">
        <f t="shared" si="5726"/>
        <v>40.065881261988324</v>
      </c>
    </row>
    <row r="162719" spans="1:4" x14ac:dyDescent="0.45">
      <c r="A162719">
        <v>163547</v>
      </c>
      <c r="B162719">
        <v>260.69</v>
      </c>
      <c r="C162719">
        <f t="shared" si="5725"/>
        <v>254.36041336182868</v>
      </c>
      <c r="D162719">
        <f t="shared" si="5726"/>
        <v>40.063667010116923</v>
      </c>
    </row>
    <row r="162720" spans="1:4" x14ac:dyDescent="0.45">
      <c r="A162720">
        <v>163548</v>
      </c>
      <c r="B162720">
        <v>260.69</v>
      </c>
      <c r="C162720">
        <f t="shared" si="5725"/>
        <v>254.36058826965296</v>
      </c>
      <c r="D162720">
        <f t="shared" si="5726"/>
        <v>40.061452852254625</v>
      </c>
    </row>
    <row r="162721" spans="1:4" x14ac:dyDescent="0.45">
      <c r="A162721">
        <v>163549</v>
      </c>
      <c r="B162721">
        <v>260.69</v>
      </c>
      <c r="C162721">
        <f t="shared" si="5725"/>
        <v>254.36076317488445</v>
      </c>
      <c r="D162721">
        <f t="shared" si="5726"/>
        <v>40.059238788398687</v>
      </c>
    </row>
    <row r="162722" spans="1:4" x14ac:dyDescent="0.45">
      <c r="A162722">
        <v>163550</v>
      </c>
      <c r="B162722">
        <v>260.69</v>
      </c>
      <c r="C162722">
        <f t="shared" si="5725"/>
        <v>254.36093807752326</v>
      </c>
      <c r="D162722">
        <f t="shared" si="5726"/>
        <v>40.057024818544967</v>
      </c>
    </row>
    <row r="162723" spans="1:4" x14ac:dyDescent="0.45">
      <c r="A162723">
        <v>163551</v>
      </c>
      <c r="B162723">
        <v>260.69</v>
      </c>
      <c r="C162723">
        <f t="shared" si="5725"/>
        <v>254.36111297756938</v>
      </c>
      <c r="D162723">
        <f t="shared" si="5726"/>
        <v>40.054810942690729</v>
      </c>
    </row>
    <row r="162724" spans="1:4" x14ac:dyDescent="0.45">
      <c r="A162724">
        <v>163552</v>
      </c>
      <c r="B162724">
        <v>260.69</v>
      </c>
      <c r="C162724">
        <f t="shared" si="5725"/>
        <v>254.36128787502287</v>
      </c>
      <c r="D162724">
        <f t="shared" si="5726"/>
        <v>40.052597160832548</v>
      </c>
    </row>
    <row r="162725" spans="1:4" x14ac:dyDescent="0.45">
      <c r="A162725">
        <v>163553</v>
      </c>
      <c r="B162725">
        <v>260.69</v>
      </c>
      <c r="C162725">
        <f t="shared" si="5725"/>
        <v>254.36146276988373</v>
      </c>
      <c r="D162725">
        <f t="shared" si="5726"/>
        <v>40.050383472967688</v>
      </c>
    </row>
    <row r="162726" spans="1:4" x14ac:dyDescent="0.45">
      <c r="A162726">
        <v>163554</v>
      </c>
      <c r="B162726">
        <v>260.69</v>
      </c>
      <c r="C162726">
        <f t="shared" si="5725"/>
        <v>254.36163766215202</v>
      </c>
      <c r="D162726">
        <f t="shared" si="5726"/>
        <v>40.048169879092718</v>
      </c>
    </row>
    <row r="162727" spans="1:4" x14ac:dyDescent="0.45">
      <c r="A162727">
        <v>163555</v>
      </c>
      <c r="B162727">
        <v>260.69</v>
      </c>
      <c r="C162727">
        <f t="shared" si="5725"/>
        <v>254.3618125518278</v>
      </c>
      <c r="D162727">
        <f t="shared" si="5726"/>
        <v>40.045956379204199</v>
      </c>
    </row>
    <row r="162728" spans="1:4" x14ac:dyDescent="0.45">
      <c r="A162728">
        <v>163556</v>
      </c>
      <c r="B162728">
        <v>260.69</v>
      </c>
      <c r="C162728">
        <f t="shared" si="5725"/>
        <v>254.36198743891106</v>
      </c>
      <c r="D162728">
        <f t="shared" si="5726"/>
        <v>40.043742973299402</v>
      </c>
    </row>
    <row r="162729" spans="1:4" x14ac:dyDescent="0.45">
      <c r="A162729">
        <v>163557</v>
      </c>
      <c r="B162729">
        <v>260.69</v>
      </c>
      <c r="C162729">
        <f t="shared" si="5725"/>
        <v>254.36216232340192</v>
      </c>
      <c r="D162729">
        <f t="shared" si="5726"/>
        <v>40.041529661374184</v>
      </c>
    </row>
    <row r="162730" spans="1:4" x14ac:dyDescent="0.45">
      <c r="A162730">
        <v>163558</v>
      </c>
      <c r="B162730">
        <v>260.69</v>
      </c>
      <c r="C162730">
        <f t="shared" si="5725"/>
        <v>254.36233720530032</v>
      </c>
      <c r="D162730">
        <f t="shared" si="5726"/>
        <v>40.039316443426522</v>
      </c>
    </row>
    <row r="162731" spans="1:4" x14ac:dyDescent="0.45">
      <c r="A162731">
        <v>163559</v>
      </c>
      <c r="B162731">
        <v>260.69</v>
      </c>
      <c r="C162731">
        <f t="shared" si="5725"/>
        <v>254.36251208460635</v>
      </c>
      <c r="D162731">
        <f t="shared" si="5726"/>
        <v>40.03710331945264</v>
      </c>
    </row>
    <row r="162732" spans="1:4" x14ac:dyDescent="0.45">
      <c r="A162732">
        <v>163560</v>
      </c>
      <c r="B162732">
        <v>260.69</v>
      </c>
      <c r="C162732">
        <f t="shared" si="5725"/>
        <v>254.36268696132007</v>
      </c>
      <c r="D162732">
        <f t="shared" si="5726"/>
        <v>40.034890289449081</v>
      </c>
    </row>
    <row r="162733" spans="1:4" x14ac:dyDescent="0.45">
      <c r="A162733">
        <v>163561</v>
      </c>
      <c r="B162733">
        <v>260.69</v>
      </c>
      <c r="C162733">
        <f t="shared" si="5725"/>
        <v>254.36286183544146</v>
      </c>
      <c r="D162733">
        <f t="shared" si="5726"/>
        <v>40.032677353413128</v>
      </c>
    </row>
    <row r="162734" spans="1:4" x14ac:dyDescent="0.45">
      <c r="A162734">
        <v>163562</v>
      </c>
      <c r="B162734">
        <v>260.69</v>
      </c>
      <c r="C162734">
        <f t="shared" si="5725"/>
        <v>254.3630367069706</v>
      </c>
      <c r="D162734">
        <f t="shared" si="5726"/>
        <v>40.03046451134135</v>
      </c>
    </row>
    <row r="162735" spans="1:4" x14ac:dyDescent="0.45">
      <c r="A162735">
        <v>163563</v>
      </c>
      <c r="B162735">
        <v>260.69</v>
      </c>
      <c r="C162735">
        <f t="shared" si="5725"/>
        <v>254.36321157590754</v>
      </c>
      <c r="D162735">
        <f t="shared" si="5726"/>
        <v>40.028251763230301</v>
      </c>
    </row>
    <row r="162736" spans="1:4" x14ac:dyDescent="0.45">
      <c r="A162736">
        <v>163564</v>
      </c>
      <c r="B162736">
        <v>260.69</v>
      </c>
      <c r="C162736">
        <f t="shared" si="5725"/>
        <v>254.36338644225228</v>
      </c>
      <c r="D162736">
        <f t="shared" si="5726"/>
        <v>40.026039109077267</v>
      </c>
    </row>
    <row r="162737" spans="1:4" x14ac:dyDescent="0.45">
      <c r="A162737">
        <v>163565</v>
      </c>
      <c r="B162737">
        <v>260.69</v>
      </c>
      <c r="C162737">
        <f t="shared" si="5725"/>
        <v>254.3635613060049</v>
      </c>
      <c r="D162737">
        <f t="shared" si="5726"/>
        <v>40.023826548878439</v>
      </c>
    </row>
    <row r="162738" spans="1:4" x14ac:dyDescent="0.45">
      <c r="A162738">
        <v>163566</v>
      </c>
      <c r="B162738">
        <v>260.69</v>
      </c>
      <c r="C162738">
        <f t="shared" si="5725"/>
        <v>254.36373616716537</v>
      </c>
      <c r="D162738">
        <f t="shared" si="5726"/>
        <v>40.021614082631466</v>
      </c>
    </row>
    <row r="162739" spans="1:4" x14ac:dyDescent="0.45">
      <c r="A162739">
        <v>163567</v>
      </c>
      <c r="B162739">
        <v>260.69</v>
      </c>
      <c r="C162739">
        <f t="shared" si="5725"/>
        <v>254.36391102573381</v>
      </c>
      <c r="D162739">
        <f t="shared" si="5726"/>
        <v>40.01940171033219</v>
      </c>
    </row>
    <row r="162740" spans="1:4" x14ac:dyDescent="0.45">
      <c r="A162740">
        <v>163568</v>
      </c>
      <c r="B162740">
        <v>260.69</v>
      </c>
      <c r="C162740">
        <f t="shared" si="5725"/>
        <v>254.3640858817102</v>
      </c>
      <c r="D162740">
        <f t="shared" si="5726"/>
        <v>40.017189431978245</v>
      </c>
    </row>
    <row r="162741" spans="1:4" x14ac:dyDescent="0.45">
      <c r="A162741">
        <v>163569</v>
      </c>
      <c r="B162741">
        <v>260.69</v>
      </c>
      <c r="C162741">
        <f t="shared" si="5725"/>
        <v>254.3642607350946</v>
      </c>
      <c r="D162741">
        <f t="shared" si="5726"/>
        <v>40.014977247565838</v>
      </c>
    </row>
    <row r="162742" spans="1:4" x14ac:dyDescent="0.45">
      <c r="A162742">
        <v>163570</v>
      </c>
      <c r="B162742">
        <v>260.69</v>
      </c>
      <c r="C162742">
        <f t="shared" si="5725"/>
        <v>254.36443558588707</v>
      </c>
      <c r="D162742">
        <f t="shared" si="5726"/>
        <v>40.012765157091884</v>
      </c>
    </row>
    <row r="162743" spans="1:4" x14ac:dyDescent="0.45">
      <c r="A162743">
        <v>163571</v>
      </c>
      <c r="B162743">
        <v>260.69</v>
      </c>
      <c r="C162743">
        <f t="shared" si="5725"/>
        <v>254.36461043408761</v>
      </c>
      <c r="D162743">
        <f t="shared" si="5726"/>
        <v>40.010553160553314</v>
      </c>
    </row>
    <row r="162744" spans="1:4" x14ac:dyDescent="0.45">
      <c r="A162744">
        <v>163572</v>
      </c>
      <c r="B162744">
        <v>260.69</v>
      </c>
      <c r="C162744">
        <f t="shared" si="5725"/>
        <v>254.36478527969626</v>
      </c>
      <c r="D162744">
        <f t="shared" si="5726"/>
        <v>40.008341257947045</v>
      </c>
    </row>
    <row r="162745" spans="1:4" x14ac:dyDescent="0.45">
      <c r="A162745">
        <v>163573</v>
      </c>
      <c r="B162745">
        <v>260.69</v>
      </c>
      <c r="C162745">
        <f t="shared" si="5725"/>
        <v>254.36496012271309</v>
      </c>
      <c r="D162745">
        <f t="shared" si="5726"/>
        <v>40.006129449269636</v>
      </c>
    </row>
    <row r="162746" spans="1:4" x14ac:dyDescent="0.45">
      <c r="A162746">
        <v>163574</v>
      </c>
      <c r="B162746">
        <v>260.69</v>
      </c>
      <c r="C162746">
        <f t="shared" si="5725"/>
        <v>254.36513496313813</v>
      </c>
      <c r="D162746">
        <f t="shared" si="5726"/>
        <v>40.00391773451765</v>
      </c>
    </row>
    <row r="162747" spans="1:4" x14ac:dyDescent="0.45">
      <c r="A162747">
        <v>163575</v>
      </c>
      <c r="B162747">
        <v>260.69</v>
      </c>
      <c r="C162747">
        <f t="shared" si="5725"/>
        <v>254.36530980097137</v>
      </c>
      <c r="D162747">
        <f t="shared" si="5726"/>
        <v>40.001706113688726</v>
      </c>
    </row>
    <row r="162748" spans="1:4" x14ac:dyDescent="0.45">
      <c r="A162748">
        <v>163576</v>
      </c>
      <c r="B162748">
        <v>260.69</v>
      </c>
      <c r="C162748">
        <f t="shared" si="5725"/>
        <v>254.36548463621293</v>
      </c>
      <c r="D162748">
        <f t="shared" si="5726"/>
        <v>39.99949458677871</v>
      </c>
    </row>
    <row r="162749" spans="1:4" x14ac:dyDescent="0.45">
      <c r="A162749">
        <v>163577</v>
      </c>
      <c r="B162749">
        <v>260.69</v>
      </c>
      <c r="C162749">
        <f t="shared" si="5725"/>
        <v>254.36565946886279</v>
      </c>
      <c r="D162749">
        <f t="shared" si="5726"/>
        <v>39.997283153784892</v>
      </c>
    </row>
    <row r="162750" spans="1:4" x14ac:dyDescent="0.45">
      <c r="A162750">
        <v>163578</v>
      </c>
      <c r="B162750">
        <v>260.69</v>
      </c>
      <c r="C162750">
        <f t="shared" si="5725"/>
        <v>254.36583429892102</v>
      </c>
      <c r="D162750">
        <f t="shared" si="5726"/>
        <v>39.995071814703813</v>
      </c>
    </row>
    <row r="162751" spans="1:4" x14ac:dyDescent="0.45">
      <c r="A162751">
        <v>163579</v>
      </c>
      <c r="B162751">
        <v>260.69</v>
      </c>
      <c r="C162751">
        <f t="shared" si="5725"/>
        <v>254.36600912638764</v>
      </c>
      <c r="D162751">
        <f t="shared" si="5726"/>
        <v>39.992860569532418</v>
      </c>
    </row>
    <row r="162752" spans="1:4" x14ac:dyDescent="0.45">
      <c r="A162752">
        <v>163580</v>
      </c>
      <c r="B162752">
        <v>260.69</v>
      </c>
      <c r="C162752">
        <f t="shared" si="5725"/>
        <v>254.36618395126268</v>
      </c>
      <c r="D162752">
        <f t="shared" si="5726"/>
        <v>39.990649418267608</v>
      </c>
    </row>
    <row r="162753" spans="1:4" x14ac:dyDescent="0.45">
      <c r="A162753">
        <v>163581</v>
      </c>
      <c r="B162753">
        <v>260.69</v>
      </c>
      <c r="C162753">
        <f t="shared" si="5725"/>
        <v>254.36635877354618</v>
      </c>
      <c r="D162753">
        <f t="shared" si="5726"/>
        <v>39.988438360906322</v>
      </c>
    </row>
    <row r="162754" spans="1:4" x14ac:dyDescent="0.45">
      <c r="A162754">
        <v>163582</v>
      </c>
      <c r="B162754">
        <v>260.69</v>
      </c>
      <c r="C162754">
        <f t="shared" si="5725"/>
        <v>254.36653359323822</v>
      </c>
      <c r="D162754">
        <f t="shared" si="5726"/>
        <v>39.986227397444758</v>
      </c>
    </row>
    <row r="162755" spans="1:4" x14ac:dyDescent="0.45">
      <c r="A162755">
        <v>163583</v>
      </c>
      <c r="B162755">
        <v>260.69</v>
      </c>
      <c r="C162755">
        <f t="shared" si="5725"/>
        <v>254.36670841033879</v>
      </c>
      <c r="D162755">
        <f t="shared" si="5726"/>
        <v>39.984016527880193</v>
      </c>
    </row>
    <row r="162756" spans="1:4" x14ac:dyDescent="0.45">
      <c r="A162756">
        <v>163584</v>
      </c>
      <c r="B162756">
        <v>260.69</v>
      </c>
      <c r="C162756">
        <f t="shared" ref="C162756:C162819" si="5727">$H$4 - $I$4*EXP(-A162756/$J$4)</f>
        <v>254.36688322484792</v>
      </c>
      <c r="D162756">
        <f t="shared" ref="D162756:D162819" si="5728">(B162756-C162756)^2</f>
        <v>39.981805752209553</v>
      </c>
    </row>
    <row r="162757" spans="1:4" x14ac:dyDescent="0.45">
      <c r="A162757">
        <v>163585</v>
      </c>
      <c r="B162757">
        <v>260.69</v>
      </c>
      <c r="C162757">
        <f t="shared" si="5727"/>
        <v>254.36705803676571</v>
      </c>
      <c r="D162757">
        <f t="shared" si="5728"/>
        <v>39.979595070429042</v>
      </c>
    </row>
    <row r="162758" spans="1:4" x14ac:dyDescent="0.45">
      <c r="A162758">
        <v>163586</v>
      </c>
      <c r="B162758">
        <v>260.69</v>
      </c>
      <c r="C162758">
        <f t="shared" si="5727"/>
        <v>254.36723284609215</v>
      </c>
      <c r="D162758">
        <f t="shared" si="5728"/>
        <v>39.977384482535939</v>
      </c>
    </row>
    <row r="162759" spans="1:4" x14ac:dyDescent="0.45">
      <c r="A162759">
        <v>163587</v>
      </c>
      <c r="B162759">
        <v>260.69</v>
      </c>
      <c r="C162759">
        <f t="shared" si="5727"/>
        <v>254.3674076528273</v>
      </c>
      <c r="D162759">
        <f t="shared" si="5728"/>
        <v>39.975173988526812</v>
      </c>
    </row>
    <row r="162760" spans="1:4" x14ac:dyDescent="0.45">
      <c r="A162760">
        <v>163588</v>
      </c>
      <c r="B162760">
        <v>260.69</v>
      </c>
      <c r="C162760">
        <f t="shared" si="5727"/>
        <v>254.36758245697118</v>
      </c>
      <c r="D162760">
        <f t="shared" si="5728"/>
        <v>39.972963588398578</v>
      </c>
    </row>
    <row r="162761" spans="1:4" x14ac:dyDescent="0.45">
      <c r="A162761">
        <v>163589</v>
      </c>
      <c r="B162761">
        <v>260.69</v>
      </c>
      <c r="C162761">
        <f t="shared" si="5727"/>
        <v>254.36775725852385</v>
      </c>
      <c r="D162761">
        <f t="shared" si="5728"/>
        <v>39.970753282147811</v>
      </c>
    </row>
    <row r="162762" spans="1:4" x14ac:dyDescent="0.45">
      <c r="A162762">
        <v>163590</v>
      </c>
      <c r="B162762">
        <v>260.69</v>
      </c>
      <c r="C162762">
        <f t="shared" si="5727"/>
        <v>254.36793205748532</v>
      </c>
      <c r="D162762">
        <f t="shared" si="5728"/>
        <v>39.968543069771776</v>
      </c>
    </row>
    <row r="162763" spans="1:4" x14ac:dyDescent="0.45">
      <c r="A162763">
        <v>163591</v>
      </c>
      <c r="B162763">
        <v>260.69</v>
      </c>
      <c r="C162763">
        <f t="shared" si="5727"/>
        <v>254.36810685385566</v>
      </c>
      <c r="D162763">
        <f t="shared" si="5728"/>
        <v>39.966332951266693</v>
      </c>
    </row>
    <row r="162764" spans="1:4" x14ac:dyDescent="0.45">
      <c r="A162764">
        <v>163592</v>
      </c>
      <c r="B162764">
        <v>260.69</v>
      </c>
      <c r="C162764">
        <f t="shared" si="5727"/>
        <v>254.36828164763489</v>
      </c>
      <c r="D162764">
        <f t="shared" si="5728"/>
        <v>39.964122926629841</v>
      </c>
    </row>
    <row r="162765" spans="1:4" x14ac:dyDescent="0.45">
      <c r="A162765">
        <v>163593</v>
      </c>
      <c r="B162765">
        <v>260.69</v>
      </c>
      <c r="C162765">
        <f t="shared" si="5727"/>
        <v>254.36845643882305</v>
      </c>
      <c r="D162765">
        <f t="shared" si="5728"/>
        <v>39.96191299585778</v>
      </c>
    </row>
    <row r="162766" spans="1:4" x14ac:dyDescent="0.45">
      <c r="A162766">
        <v>163594</v>
      </c>
      <c r="B162766">
        <v>260.69</v>
      </c>
      <c r="C162766">
        <f t="shared" si="5727"/>
        <v>254.36863122742017</v>
      </c>
      <c r="D162766">
        <f t="shared" si="5728"/>
        <v>39.959703158947434</v>
      </c>
    </row>
    <row r="162767" spans="1:4" x14ac:dyDescent="0.45">
      <c r="A162767">
        <v>163595</v>
      </c>
      <c r="B162767">
        <v>260.69</v>
      </c>
      <c r="C162767">
        <f t="shared" si="5727"/>
        <v>254.36880601342631</v>
      </c>
      <c r="D162767">
        <f t="shared" si="5728"/>
        <v>39.957493415895371</v>
      </c>
    </row>
    <row r="162768" spans="1:4" x14ac:dyDescent="0.45">
      <c r="A162768">
        <v>163596</v>
      </c>
      <c r="B162768">
        <v>260.69</v>
      </c>
      <c r="C162768">
        <f t="shared" si="5727"/>
        <v>254.36898079684147</v>
      </c>
      <c r="D162768">
        <f t="shared" si="5728"/>
        <v>39.955283766698869</v>
      </c>
    </row>
    <row r="162769" spans="1:4" x14ac:dyDescent="0.45">
      <c r="A162769">
        <v>163597</v>
      </c>
      <c r="B162769">
        <v>260.69</v>
      </c>
      <c r="C162769">
        <f t="shared" si="5727"/>
        <v>254.36915557766574</v>
      </c>
      <c r="D162769">
        <f t="shared" si="5728"/>
        <v>39.953074211354135</v>
      </c>
    </row>
    <row r="162770" spans="1:4" x14ac:dyDescent="0.45">
      <c r="A162770">
        <v>163598</v>
      </c>
      <c r="B162770">
        <v>260.69</v>
      </c>
      <c r="C162770">
        <f t="shared" si="5727"/>
        <v>254.36933035589914</v>
      </c>
      <c r="D162770">
        <f t="shared" si="5728"/>
        <v>39.950864749858098</v>
      </c>
    </row>
    <row r="162771" spans="1:4" x14ac:dyDescent="0.45">
      <c r="A162771">
        <v>163599</v>
      </c>
      <c r="B162771">
        <v>260.69</v>
      </c>
      <c r="C162771">
        <f t="shared" si="5727"/>
        <v>254.36950513154167</v>
      </c>
      <c r="D162771">
        <f t="shared" si="5728"/>
        <v>39.948655382208031</v>
      </c>
    </row>
    <row r="162772" spans="1:4" x14ac:dyDescent="0.45">
      <c r="A162772">
        <v>163600</v>
      </c>
      <c r="B162772">
        <v>260.69</v>
      </c>
      <c r="C162772">
        <f t="shared" si="5727"/>
        <v>254.36967990459343</v>
      </c>
      <c r="D162772">
        <f t="shared" si="5728"/>
        <v>39.946446108400139</v>
      </c>
    </row>
    <row r="162773" spans="1:4" x14ac:dyDescent="0.45">
      <c r="A162773">
        <v>163601</v>
      </c>
      <c r="B162773">
        <v>260.69</v>
      </c>
      <c r="C162773">
        <f t="shared" si="5727"/>
        <v>254.36985467505443</v>
      </c>
      <c r="D162773">
        <f t="shared" si="5728"/>
        <v>39.944236928431359</v>
      </c>
    </row>
    <row r="162774" spans="1:4" x14ac:dyDescent="0.45">
      <c r="A162774">
        <v>163602</v>
      </c>
      <c r="B162774">
        <v>260.69</v>
      </c>
      <c r="C162774">
        <f t="shared" si="5727"/>
        <v>254.37002944292468</v>
      </c>
      <c r="D162774">
        <f t="shared" si="5728"/>
        <v>39.942027842298963</v>
      </c>
    </row>
    <row r="162775" spans="1:4" x14ac:dyDescent="0.45">
      <c r="A162775">
        <v>163603</v>
      </c>
      <c r="B162775">
        <v>260.69</v>
      </c>
      <c r="C162775">
        <f t="shared" si="5727"/>
        <v>254.37020420820426</v>
      </c>
      <c r="D162775">
        <f t="shared" si="5728"/>
        <v>39.939818849999156</v>
      </c>
    </row>
    <row r="162776" spans="1:4" x14ac:dyDescent="0.45">
      <c r="A162776">
        <v>163604</v>
      </c>
      <c r="B162776">
        <v>260.69</v>
      </c>
      <c r="C162776">
        <f t="shared" si="5727"/>
        <v>254.3703789708932</v>
      </c>
      <c r="D162776">
        <f t="shared" si="5728"/>
        <v>39.93760995152887</v>
      </c>
    </row>
    <row r="162777" spans="1:4" x14ac:dyDescent="0.45">
      <c r="A162777">
        <v>163605</v>
      </c>
      <c r="B162777">
        <v>260.69</v>
      </c>
      <c r="C162777">
        <f t="shared" si="5727"/>
        <v>254.37055373099153</v>
      </c>
      <c r="D162777">
        <f t="shared" si="5728"/>
        <v>39.935401146885027</v>
      </c>
    </row>
    <row r="162778" spans="1:4" x14ac:dyDescent="0.45">
      <c r="A162778">
        <v>163606</v>
      </c>
      <c r="B162778">
        <v>260.69</v>
      </c>
      <c r="C162778">
        <f t="shared" si="5727"/>
        <v>254.37072848849928</v>
      </c>
      <c r="D162778">
        <f t="shared" si="5728"/>
        <v>39.933192436064544</v>
      </c>
    </row>
    <row r="162779" spans="1:4" x14ac:dyDescent="0.45">
      <c r="A162779">
        <v>163607</v>
      </c>
      <c r="B162779">
        <v>260.69</v>
      </c>
      <c r="C162779">
        <f t="shared" si="5727"/>
        <v>254.37090324341651</v>
      </c>
      <c r="D162779">
        <f t="shared" si="5728"/>
        <v>39.930983819063997</v>
      </c>
    </row>
    <row r="162780" spans="1:4" x14ac:dyDescent="0.45">
      <c r="A162780">
        <v>163608</v>
      </c>
      <c r="B162780">
        <v>260.69</v>
      </c>
      <c r="C162780">
        <f t="shared" si="5727"/>
        <v>254.37107799574324</v>
      </c>
      <c r="D162780">
        <f t="shared" si="5728"/>
        <v>39.9287752958803</v>
      </c>
    </row>
    <row r="162781" spans="1:4" x14ac:dyDescent="0.45">
      <c r="A162781">
        <v>163609</v>
      </c>
      <c r="B162781">
        <v>260.69</v>
      </c>
      <c r="C162781">
        <f t="shared" si="5727"/>
        <v>254.37125274547952</v>
      </c>
      <c r="D162781">
        <f t="shared" si="5728"/>
        <v>39.926566866510029</v>
      </c>
    </row>
    <row r="162782" spans="1:4" x14ac:dyDescent="0.45">
      <c r="A162782">
        <v>163610</v>
      </c>
      <c r="B162782">
        <v>260.69</v>
      </c>
      <c r="C162782">
        <f t="shared" si="5727"/>
        <v>254.3714274926254</v>
      </c>
      <c r="D162782">
        <f t="shared" si="5728"/>
        <v>39.924358530950101</v>
      </c>
    </row>
    <row r="162783" spans="1:4" x14ac:dyDescent="0.45">
      <c r="A162783">
        <v>163611</v>
      </c>
      <c r="B162783">
        <v>260.69</v>
      </c>
      <c r="C162783">
        <f t="shared" si="5727"/>
        <v>254.37160223718087</v>
      </c>
      <c r="D162783">
        <f t="shared" si="5728"/>
        <v>39.922150289197802</v>
      </c>
    </row>
    <row r="162784" spans="1:4" x14ac:dyDescent="0.45">
      <c r="A162784">
        <v>163612</v>
      </c>
      <c r="B162784">
        <v>260.69</v>
      </c>
      <c r="C162784">
        <f t="shared" si="5727"/>
        <v>254.37177697914603</v>
      </c>
      <c r="D162784">
        <f t="shared" si="5728"/>
        <v>39.919942141248988</v>
      </c>
    </row>
    <row r="162785" spans="1:4" x14ac:dyDescent="0.45">
      <c r="A162785">
        <v>163613</v>
      </c>
      <c r="B162785">
        <v>260.69</v>
      </c>
      <c r="C162785">
        <f t="shared" si="5727"/>
        <v>254.37195171852088</v>
      </c>
      <c r="D162785">
        <f t="shared" si="5728"/>
        <v>39.917734087101287</v>
      </c>
    </row>
    <row r="162786" spans="1:4" x14ac:dyDescent="0.45">
      <c r="A162786">
        <v>163614</v>
      </c>
      <c r="B162786">
        <v>260.69</v>
      </c>
      <c r="C162786">
        <f t="shared" si="5727"/>
        <v>254.37212645530545</v>
      </c>
      <c r="D162786">
        <f t="shared" si="5728"/>
        <v>39.915526126751274</v>
      </c>
    </row>
    <row r="162787" spans="1:4" x14ac:dyDescent="0.45">
      <c r="A162787">
        <v>163615</v>
      </c>
      <c r="B162787">
        <v>260.69</v>
      </c>
      <c r="C162787">
        <f t="shared" si="5727"/>
        <v>254.37230118949981</v>
      </c>
      <c r="D162787">
        <f t="shared" si="5728"/>
        <v>39.91331826019551</v>
      </c>
    </row>
    <row r="162788" spans="1:4" x14ac:dyDescent="0.45">
      <c r="A162788">
        <v>163616</v>
      </c>
      <c r="B162788">
        <v>260.69</v>
      </c>
      <c r="C162788">
        <f t="shared" si="5727"/>
        <v>254.37247592110398</v>
      </c>
      <c r="D162788">
        <f t="shared" si="5728"/>
        <v>39.911110487430932</v>
      </c>
    </row>
    <row r="162789" spans="1:4" x14ac:dyDescent="0.45">
      <c r="A162789">
        <v>163617</v>
      </c>
      <c r="B162789">
        <v>260.69</v>
      </c>
      <c r="C162789">
        <f t="shared" si="5727"/>
        <v>254.37265065011803</v>
      </c>
      <c r="D162789">
        <f t="shared" si="5728"/>
        <v>39.908902808454087</v>
      </c>
    </row>
    <row r="162790" spans="1:4" x14ac:dyDescent="0.45">
      <c r="A162790">
        <v>163618</v>
      </c>
      <c r="B162790">
        <v>260.69</v>
      </c>
      <c r="C162790">
        <f t="shared" si="5727"/>
        <v>254.37282537654195</v>
      </c>
      <c r="D162790">
        <f t="shared" si="5728"/>
        <v>39.906695223262282</v>
      </c>
    </row>
    <row r="162791" spans="1:4" x14ac:dyDescent="0.45">
      <c r="A162791">
        <v>163619</v>
      </c>
      <c r="B162791">
        <v>260.69</v>
      </c>
      <c r="C162791">
        <f t="shared" si="5727"/>
        <v>254.37300010037578</v>
      </c>
      <c r="D162791">
        <f t="shared" si="5728"/>
        <v>39.90448773185242</v>
      </c>
    </row>
    <row r="162792" spans="1:4" x14ac:dyDescent="0.45">
      <c r="A162792">
        <v>163620</v>
      </c>
      <c r="B162792">
        <v>260.69</v>
      </c>
      <c r="C162792">
        <f t="shared" si="5727"/>
        <v>254.37317482161961</v>
      </c>
      <c r="D162792">
        <f t="shared" si="5728"/>
        <v>39.902280334220372</v>
      </c>
    </row>
    <row r="162793" spans="1:4" x14ac:dyDescent="0.45">
      <c r="A162793">
        <v>163621</v>
      </c>
      <c r="B162793">
        <v>260.69</v>
      </c>
      <c r="C162793">
        <f t="shared" si="5727"/>
        <v>254.37334954027344</v>
      </c>
      <c r="D162793">
        <f t="shared" si="5728"/>
        <v>39.900073030363764</v>
      </c>
    </row>
    <row r="162794" spans="1:4" x14ac:dyDescent="0.45">
      <c r="A162794">
        <v>163622</v>
      </c>
      <c r="B162794">
        <v>260.69</v>
      </c>
      <c r="C162794">
        <f t="shared" si="5727"/>
        <v>254.3735242563373</v>
      </c>
      <c r="D162794">
        <f t="shared" si="5728"/>
        <v>39.897865820279165</v>
      </c>
    </row>
    <row r="162795" spans="1:4" x14ac:dyDescent="0.45">
      <c r="A162795">
        <v>163623</v>
      </c>
      <c r="B162795">
        <v>260.69</v>
      </c>
      <c r="C162795">
        <f t="shared" si="5727"/>
        <v>254.37369896981124</v>
      </c>
      <c r="D162795">
        <f t="shared" si="5728"/>
        <v>39.895658703963512</v>
      </c>
    </row>
    <row r="162796" spans="1:4" x14ac:dyDescent="0.45">
      <c r="A162796">
        <v>163624</v>
      </c>
      <c r="B162796">
        <v>260.69</v>
      </c>
      <c r="C162796">
        <f t="shared" si="5727"/>
        <v>254.37387368069534</v>
      </c>
      <c r="D162796">
        <f t="shared" si="5728"/>
        <v>39.893451681413005</v>
      </c>
    </row>
    <row r="162797" spans="1:4" x14ac:dyDescent="0.45">
      <c r="A162797">
        <v>163625</v>
      </c>
      <c r="B162797">
        <v>260.69</v>
      </c>
      <c r="C162797">
        <f t="shared" si="5727"/>
        <v>254.37404838898956</v>
      </c>
      <c r="D162797">
        <f t="shared" si="5728"/>
        <v>39.89124475262529</v>
      </c>
    </row>
    <row r="162798" spans="1:4" x14ac:dyDescent="0.45">
      <c r="A162798">
        <v>163626</v>
      </c>
      <c r="B162798">
        <v>260.69</v>
      </c>
      <c r="C162798">
        <f t="shared" si="5727"/>
        <v>254.374223094694</v>
      </c>
      <c r="D162798">
        <f t="shared" si="5728"/>
        <v>39.889037917596575</v>
      </c>
    </row>
    <row r="162799" spans="1:4" x14ac:dyDescent="0.45">
      <c r="A162799">
        <v>163627</v>
      </c>
      <c r="B162799">
        <v>260.69</v>
      </c>
      <c r="C162799">
        <f t="shared" si="5727"/>
        <v>254.37439779780865</v>
      </c>
      <c r="D162799">
        <f t="shared" si="5728"/>
        <v>39.886831176324144</v>
      </c>
    </row>
    <row r="162800" spans="1:4" x14ac:dyDescent="0.45">
      <c r="A162800">
        <v>163628</v>
      </c>
      <c r="B162800">
        <v>260.69</v>
      </c>
      <c r="C162800">
        <f t="shared" si="5727"/>
        <v>254.37457249833361</v>
      </c>
      <c r="D162800">
        <f t="shared" si="5728"/>
        <v>39.884624528804203</v>
      </c>
    </row>
    <row r="162801" spans="1:4" x14ac:dyDescent="0.45">
      <c r="A162801">
        <v>163629</v>
      </c>
      <c r="B162801">
        <v>260.69</v>
      </c>
      <c r="C162801">
        <f t="shared" si="5727"/>
        <v>254.37474719626888</v>
      </c>
      <c r="D162801">
        <f t="shared" si="5728"/>
        <v>39.882417975033682</v>
      </c>
    </row>
    <row r="162802" spans="1:4" x14ac:dyDescent="0.45">
      <c r="A162802">
        <v>163630</v>
      </c>
      <c r="B162802">
        <v>260.69</v>
      </c>
      <c r="C162802">
        <f t="shared" si="5727"/>
        <v>254.37492189161449</v>
      </c>
      <c r="D162802">
        <f t="shared" si="5728"/>
        <v>39.880211515009869</v>
      </c>
    </row>
    <row r="162803" spans="1:4" x14ac:dyDescent="0.45">
      <c r="A162803">
        <v>163631</v>
      </c>
      <c r="B162803">
        <v>260.69</v>
      </c>
      <c r="C162803">
        <f t="shared" si="5727"/>
        <v>254.37509658437048</v>
      </c>
      <c r="D162803">
        <f t="shared" si="5728"/>
        <v>39.878005148729329</v>
      </c>
    </row>
    <row r="162804" spans="1:4" x14ac:dyDescent="0.45">
      <c r="A162804">
        <v>163632</v>
      </c>
      <c r="B162804">
        <v>260.69</v>
      </c>
      <c r="C162804">
        <f t="shared" si="5727"/>
        <v>254.37527127453691</v>
      </c>
      <c r="D162804">
        <f t="shared" si="5728"/>
        <v>39.875798876188625</v>
      </c>
    </row>
    <row r="162805" spans="1:4" x14ac:dyDescent="0.45">
      <c r="A162805">
        <v>163633</v>
      </c>
      <c r="B162805">
        <v>260.69</v>
      </c>
      <c r="C162805">
        <f t="shared" si="5727"/>
        <v>254.37544596211382</v>
      </c>
      <c r="D162805">
        <f t="shared" si="5728"/>
        <v>39.873592697384694</v>
      </c>
    </row>
    <row r="162806" spans="1:4" x14ac:dyDescent="0.45">
      <c r="A162806">
        <v>163634</v>
      </c>
      <c r="B162806">
        <v>260.69</v>
      </c>
      <c r="C162806">
        <f t="shared" si="5727"/>
        <v>254.37562064710121</v>
      </c>
      <c r="D162806">
        <f t="shared" si="5728"/>
        <v>39.871386612314453</v>
      </c>
    </row>
    <row r="162807" spans="1:4" x14ac:dyDescent="0.45">
      <c r="A162807">
        <v>163635</v>
      </c>
      <c r="B162807">
        <v>260.69</v>
      </c>
      <c r="C162807">
        <f t="shared" si="5727"/>
        <v>254.37579532949917</v>
      </c>
      <c r="D162807">
        <f t="shared" si="5728"/>
        <v>39.869180620974475</v>
      </c>
    </row>
    <row r="162808" spans="1:4" x14ac:dyDescent="0.45">
      <c r="A162808">
        <v>163636</v>
      </c>
      <c r="B162808">
        <v>260.69</v>
      </c>
      <c r="C162808">
        <f t="shared" si="5727"/>
        <v>254.37597000930771</v>
      </c>
      <c r="D162808">
        <f t="shared" si="5728"/>
        <v>39.866974723361686</v>
      </c>
    </row>
    <row r="162809" spans="1:4" x14ac:dyDescent="0.45">
      <c r="A162809">
        <v>163637</v>
      </c>
      <c r="B162809">
        <v>260.69</v>
      </c>
      <c r="C162809">
        <f t="shared" si="5727"/>
        <v>254.37614468652686</v>
      </c>
      <c r="D162809">
        <f t="shared" si="5728"/>
        <v>39.864768919473015</v>
      </c>
    </row>
    <row r="162810" spans="1:4" x14ac:dyDescent="0.45">
      <c r="A162810">
        <v>163638</v>
      </c>
      <c r="B162810">
        <v>260.69</v>
      </c>
      <c r="C162810">
        <f t="shared" si="5727"/>
        <v>254.37631936115665</v>
      </c>
      <c r="D162810">
        <f t="shared" si="5728"/>
        <v>39.862563209305385</v>
      </c>
    </row>
    <row r="162811" spans="1:4" x14ac:dyDescent="0.45">
      <c r="A162811">
        <v>163639</v>
      </c>
      <c r="B162811">
        <v>260.69</v>
      </c>
      <c r="C162811">
        <f t="shared" si="5727"/>
        <v>254.37649403319716</v>
      </c>
      <c r="D162811">
        <f t="shared" si="5728"/>
        <v>39.860357592855017</v>
      </c>
    </row>
    <row r="162812" spans="1:4" x14ac:dyDescent="0.45">
      <c r="A162812">
        <v>163640</v>
      </c>
      <c r="B162812">
        <v>260.69</v>
      </c>
      <c r="C162812">
        <f t="shared" si="5727"/>
        <v>254.3766687026484</v>
      </c>
      <c r="D162812">
        <f t="shared" si="5728"/>
        <v>39.858152070119182</v>
      </c>
    </row>
    <row r="162813" spans="1:4" x14ac:dyDescent="0.45">
      <c r="A162813">
        <v>163641</v>
      </c>
      <c r="B162813">
        <v>260.69</v>
      </c>
      <c r="C162813">
        <f t="shared" si="5727"/>
        <v>254.37684336951042</v>
      </c>
      <c r="D162813">
        <f t="shared" si="5728"/>
        <v>39.855946641094455</v>
      </c>
    </row>
    <row r="162814" spans="1:4" x14ac:dyDescent="0.45">
      <c r="A162814">
        <v>163642</v>
      </c>
      <c r="B162814">
        <v>260.69</v>
      </c>
      <c r="C162814">
        <f t="shared" si="5727"/>
        <v>254.37701803378326</v>
      </c>
      <c r="D162814">
        <f t="shared" si="5728"/>
        <v>39.853741305777767</v>
      </c>
    </row>
    <row r="162815" spans="1:4" x14ac:dyDescent="0.45">
      <c r="A162815">
        <v>163643</v>
      </c>
      <c r="B162815">
        <v>260.69</v>
      </c>
      <c r="C162815">
        <f t="shared" si="5727"/>
        <v>254.37719269546693</v>
      </c>
      <c r="D162815">
        <f t="shared" si="5728"/>
        <v>39.851536064166041</v>
      </c>
    </row>
    <row r="162816" spans="1:4" x14ac:dyDescent="0.45">
      <c r="A162816">
        <v>163644</v>
      </c>
      <c r="B162816">
        <v>260.69</v>
      </c>
      <c r="C162816">
        <f t="shared" si="5727"/>
        <v>254.3773673545615</v>
      </c>
      <c r="D162816">
        <f t="shared" si="5728"/>
        <v>39.849330916255852</v>
      </c>
    </row>
    <row r="162817" spans="1:4" x14ac:dyDescent="0.45">
      <c r="A162817">
        <v>163645</v>
      </c>
      <c r="B162817">
        <v>260.69</v>
      </c>
      <c r="C162817">
        <f t="shared" si="5727"/>
        <v>254.37754201106699</v>
      </c>
      <c r="D162817">
        <f t="shared" si="5728"/>
        <v>39.847125862044116</v>
      </c>
    </row>
    <row r="162818" spans="1:4" x14ac:dyDescent="0.45">
      <c r="A162818">
        <v>163646</v>
      </c>
      <c r="B162818">
        <v>260.69</v>
      </c>
      <c r="C162818">
        <f t="shared" si="5727"/>
        <v>254.37771666498347</v>
      </c>
      <c r="D162818">
        <f t="shared" si="5728"/>
        <v>39.844920901527416</v>
      </c>
    </row>
    <row r="162819" spans="1:4" x14ac:dyDescent="0.45">
      <c r="A162819">
        <v>163647</v>
      </c>
      <c r="B162819">
        <v>260.69</v>
      </c>
      <c r="C162819">
        <f t="shared" si="5727"/>
        <v>254.37789131631095</v>
      </c>
      <c r="D162819">
        <f t="shared" si="5728"/>
        <v>39.842716034702676</v>
      </c>
    </row>
    <row r="162820" spans="1:4" x14ac:dyDescent="0.45">
      <c r="A162820">
        <v>163648</v>
      </c>
      <c r="B162820">
        <v>260.69</v>
      </c>
      <c r="C162820">
        <f t="shared" ref="C162820:C162883" si="5729">$H$4 - $I$4*EXP(-A162820/$J$4)</f>
        <v>254.37806596504944</v>
      </c>
      <c r="D162820">
        <f t="shared" ref="D162820:D162883" si="5730">(B162820-C162820)^2</f>
        <v>39.840511261567173</v>
      </c>
    </row>
    <row r="162821" spans="1:4" x14ac:dyDescent="0.45">
      <c r="A162821">
        <v>163649</v>
      </c>
      <c r="B162821">
        <v>260.69</v>
      </c>
      <c r="C162821">
        <f t="shared" si="5729"/>
        <v>254.37824061119906</v>
      </c>
      <c r="D162821">
        <f t="shared" si="5730"/>
        <v>39.838306582116772</v>
      </c>
    </row>
    <row r="162822" spans="1:4" x14ac:dyDescent="0.45">
      <c r="A162822">
        <v>163650</v>
      </c>
      <c r="B162822">
        <v>260.69</v>
      </c>
      <c r="C162822">
        <f t="shared" si="5729"/>
        <v>254.37841525475977</v>
      </c>
      <c r="D162822">
        <f t="shared" si="5730"/>
        <v>39.836101996349115</v>
      </c>
    </row>
    <row r="162823" spans="1:4" x14ac:dyDescent="0.45">
      <c r="A162823">
        <v>163651</v>
      </c>
      <c r="B162823">
        <v>260.69</v>
      </c>
      <c r="C162823">
        <f t="shared" si="5729"/>
        <v>254.37858989573164</v>
      </c>
      <c r="D162823">
        <f t="shared" si="5730"/>
        <v>39.833897504260769</v>
      </c>
    </row>
    <row r="162824" spans="1:4" x14ac:dyDescent="0.45">
      <c r="A162824">
        <v>163652</v>
      </c>
      <c r="B162824">
        <v>260.69</v>
      </c>
      <c r="C162824">
        <f t="shared" si="5729"/>
        <v>254.37876453411471</v>
      </c>
      <c r="D162824">
        <f t="shared" si="5730"/>
        <v>39.831693105848309</v>
      </c>
    </row>
    <row r="162825" spans="1:4" x14ac:dyDescent="0.45">
      <c r="A162825">
        <v>163653</v>
      </c>
      <c r="B162825">
        <v>260.69</v>
      </c>
      <c r="C162825">
        <f t="shared" si="5729"/>
        <v>254.37893916990902</v>
      </c>
      <c r="D162825">
        <f t="shared" si="5730"/>
        <v>39.829488801108653</v>
      </c>
    </row>
    <row r="162826" spans="1:4" x14ac:dyDescent="0.45">
      <c r="A162826">
        <v>163654</v>
      </c>
      <c r="B162826">
        <v>260.69</v>
      </c>
      <c r="C162826">
        <f t="shared" si="5729"/>
        <v>254.37911380311459</v>
      </c>
      <c r="D162826">
        <f t="shared" si="5730"/>
        <v>39.827284590038744</v>
      </c>
    </row>
    <row r="162827" spans="1:4" x14ac:dyDescent="0.45">
      <c r="A162827">
        <v>163655</v>
      </c>
      <c r="B162827">
        <v>260.69</v>
      </c>
      <c r="C162827">
        <f t="shared" si="5729"/>
        <v>254.37928843373146</v>
      </c>
      <c r="D162827">
        <f t="shared" si="5730"/>
        <v>39.825080472635499</v>
      </c>
    </row>
    <row r="162828" spans="1:4" x14ac:dyDescent="0.45">
      <c r="A162828">
        <v>163656</v>
      </c>
      <c r="B162828">
        <v>260.69</v>
      </c>
      <c r="C162828">
        <f t="shared" si="5729"/>
        <v>254.37946306175971</v>
      </c>
      <c r="D162828">
        <f t="shared" si="5730"/>
        <v>39.82287644889513</v>
      </c>
    </row>
    <row r="162829" spans="1:4" x14ac:dyDescent="0.45">
      <c r="A162829">
        <v>163657</v>
      </c>
      <c r="B162829">
        <v>260.69</v>
      </c>
      <c r="C162829">
        <f t="shared" si="5729"/>
        <v>254.37963768719933</v>
      </c>
      <c r="D162829">
        <f t="shared" si="5730"/>
        <v>39.820672518814938</v>
      </c>
    </row>
    <row r="162830" spans="1:4" x14ac:dyDescent="0.45">
      <c r="A162830">
        <v>163658</v>
      </c>
      <c r="B162830">
        <v>260.69</v>
      </c>
      <c r="C162830">
        <f t="shared" si="5729"/>
        <v>254.3798123100504</v>
      </c>
      <c r="D162830">
        <f t="shared" si="5730"/>
        <v>39.818468682391476</v>
      </c>
    </row>
    <row r="162831" spans="1:4" x14ac:dyDescent="0.45">
      <c r="A162831">
        <v>163659</v>
      </c>
      <c r="B162831">
        <v>260.69</v>
      </c>
      <c r="C162831">
        <f t="shared" si="5729"/>
        <v>254.3799869303129</v>
      </c>
      <c r="D162831">
        <f t="shared" si="5730"/>
        <v>39.816264939622044</v>
      </c>
    </row>
    <row r="162832" spans="1:4" x14ac:dyDescent="0.45">
      <c r="A162832">
        <v>163660</v>
      </c>
      <c r="B162832">
        <v>260.69</v>
      </c>
      <c r="C162832">
        <f t="shared" si="5729"/>
        <v>254.38016154798692</v>
      </c>
      <c r="D162832">
        <f t="shared" si="5730"/>
        <v>39.814061290502849</v>
      </c>
    </row>
    <row r="162833" spans="1:4" x14ac:dyDescent="0.45">
      <c r="A162833">
        <v>163661</v>
      </c>
      <c r="B162833">
        <v>260.69</v>
      </c>
      <c r="C162833">
        <f t="shared" si="5729"/>
        <v>254.38033616307249</v>
      </c>
      <c r="D162833">
        <f t="shared" si="5730"/>
        <v>39.81185773503082</v>
      </c>
    </row>
    <row r="162834" spans="1:4" x14ac:dyDescent="0.45">
      <c r="A162834">
        <v>163662</v>
      </c>
      <c r="B162834">
        <v>260.69</v>
      </c>
      <c r="C162834">
        <f t="shared" si="5729"/>
        <v>254.38051077556963</v>
      </c>
      <c r="D162834">
        <f t="shared" si="5730"/>
        <v>39.809654273202888</v>
      </c>
    </row>
    <row r="162835" spans="1:4" x14ac:dyDescent="0.45">
      <c r="A162835">
        <v>163663</v>
      </c>
      <c r="B162835">
        <v>260.69</v>
      </c>
      <c r="C162835">
        <f t="shared" si="5729"/>
        <v>254.38068538547839</v>
      </c>
      <c r="D162835">
        <f t="shared" si="5730"/>
        <v>39.807450905015983</v>
      </c>
    </row>
    <row r="162836" spans="1:4" x14ac:dyDescent="0.45">
      <c r="A162836">
        <v>163664</v>
      </c>
      <c r="B162836">
        <v>260.69</v>
      </c>
      <c r="C162836">
        <f t="shared" si="5729"/>
        <v>254.38085999279883</v>
      </c>
      <c r="D162836">
        <f t="shared" si="5730"/>
        <v>39.805247630466319</v>
      </c>
    </row>
    <row r="162837" spans="1:4" x14ac:dyDescent="0.45">
      <c r="A162837">
        <v>163665</v>
      </c>
      <c r="B162837">
        <v>260.69</v>
      </c>
      <c r="C162837">
        <f t="shared" si="5729"/>
        <v>254.38103459753094</v>
      </c>
      <c r="D162837">
        <f t="shared" si="5730"/>
        <v>39.803044449551535</v>
      </c>
    </row>
    <row r="162838" spans="1:4" x14ac:dyDescent="0.45">
      <c r="A162838">
        <v>163666</v>
      </c>
      <c r="B162838">
        <v>260.69</v>
      </c>
      <c r="C162838">
        <f t="shared" si="5729"/>
        <v>254.38120919967477</v>
      </c>
      <c r="D162838">
        <f t="shared" si="5730"/>
        <v>39.800841362268216</v>
      </c>
    </row>
    <row r="162839" spans="1:4" x14ac:dyDescent="0.45">
      <c r="A162839">
        <v>163667</v>
      </c>
      <c r="B162839">
        <v>260.69</v>
      </c>
      <c r="C162839">
        <f t="shared" si="5729"/>
        <v>254.38138379923041</v>
      </c>
      <c r="D162839">
        <f t="shared" si="5730"/>
        <v>39.798638368612558</v>
      </c>
    </row>
    <row r="162840" spans="1:4" x14ac:dyDescent="0.45">
      <c r="A162840">
        <v>163668</v>
      </c>
      <c r="B162840">
        <v>260.69</v>
      </c>
      <c r="C162840">
        <f t="shared" si="5729"/>
        <v>254.38155839619785</v>
      </c>
      <c r="D162840">
        <f t="shared" si="5730"/>
        <v>39.796435468581862</v>
      </c>
    </row>
    <row r="162841" spans="1:4" x14ac:dyDescent="0.45">
      <c r="A162841">
        <v>163669</v>
      </c>
      <c r="B162841">
        <v>260.69</v>
      </c>
      <c r="C162841">
        <f t="shared" si="5729"/>
        <v>254.38173299057712</v>
      </c>
      <c r="D162841">
        <f t="shared" si="5730"/>
        <v>39.794232662173052</v>
      </c>
    </row>
    <row r="162842" spans="1:4" x14ac:dyDescent="0.45">
      <c r="A162842">
        <v>163670</v>
      </c>
      <c r="B162842">
        <v>260.69</v>
      </c>
      <c r="C162842">
        <f t="shared" si="5729"/>
        <v>254.38190758236829</v>
      </c>
      <c r="D162842">
        <f t="shared" si="5730"/>
        <v>39.792029949382702</v>
      </c>
    </row>
    <row r="162843" spans="1:4" x14ac:dyDescent="0.45">
      <c r="A162843">
        <v>163671</v>
      </c>
      <c r="B162843">
        <v>260.69</v>
      </c>
      <c r="C162843">
        <f t="shared" si="5729"/>
        <v>254.38208217157137</v>
      </c>
      <c r="D162843">
        <f t="shared" si="5730"/>
        <v>39.789827330207743</v>
      </c>
    </row>
    <row r="162844" spans="1:4" x14ac:dyDescent="0.45">
      <c r="A162844">
        <v>163672</v>
      </c>
      <c r="B162844">
        <v>260.69</v>
      </c>
      <c r="C162844">
        <f t="shared" si="5729"/>
        <v>254.38225675818643</v>
      </c>
      <c r="D162844">
        <f t="shared" si="5730"/>
        <v>39.78762480464475</v>
      </c>
    </row>
    <row r="162845" spans="1:4" x14ac:dyDescent="0.45">
      <c r="A162845">
        <v>163673</v>
      </c>
      <c r="B162845">
        <v>260.69</v>
      </c>
      <c r="C162845">
        <f t="shared" si="5729"/>
        <v>254.38243134221349</v>
      </c>
      <c r="D162845">
        <f t="shared" si="5730"/>
        <v>39.78542237269064</v>
      </c>
    </row>
    <row r="162846" spans="1:4" x14ac:dyDescent="0.45">
      <c r="A162846">
        <v>163674</v>
      </c>
      <c r="B162846">
        <v>260.69</v>
      </c>
      <c r="C162846">
        <f t="shared" si="5729"/>
        <v>254.38260592365259</v>
      </c>
      <c r="D162846">
        <f t="shared" si="5730"/>
        <v>39.783220034342357</v>
      </c>
    </row>
    <row r="162847" spans="1:4" x14ac:dyDescent="0.45">
      <c r="A162847">
        <v>163675</v>
      </c>
      <c r="B162847">
        <v>260.69</v>
      </c>
      <c r="C162847">
        <f t="shared" si="5729"/>
        <v>254.38278050250375</v>
      </c>
      <c r="D162847">
        <f t="shared" si="5730"/>
        <v>39.781017789596831</v>
      </c>
    </row>
    <row r="162848" spans="1:4" x14ac:dyDescent="0.45">
      <c r="A162848">
        <v>163676</v>
      </c>
      <c r="B162848">
        <v>260.69</v>
      </c>
      <c r="C162848">
        <f t="shared" si="5729"/>
        <v>254.38295507876705</v>
      </c>
      <c r="D162848">
        <f t="shared" si="5730"/>
        <v>39.778815638450268</v>
      </c>
    </row>
    <row r="162849" spans="1:4" x14ac:dyDescent="0.45">
      <c r="A162849">
        <v>163677</v>
      </c>
      <c r="B162849">
        <v>260.69</v>
      </c>
      <c r="C162849">
        <f t="shared" si="5729"/>
        <v>254.38312965244251</v>
      </c>
      <c r="D162849">
        <f t="shared" si="5730"/>
        <v>39.776613580899962</v>
      </c>
    </row>
    <row r="162850" spans="1:4" x14ac:dyDescent="0.45">
      <c r="A162850">
        <v>163678</v>
      </c>
      <c r="B162850">
        <v>260.69</v>
      </c>
      <c r="C162850">
        <f t="shared" si="5729"/>
        <v>254.38330422353016</v>
      </c>
      <c r="D162850">
        <f t="shared" si="5730"/>
        <v>39.77441161694248</v>
      </c>
    </row>
    <row r="162851" spans="1:4" x14ac:dyDescent="0.45">
      <c r="A162851">
        <v>163679</v>
      </c>
      <c r="B162851">
        <v>260.69</v>
      </c>
      <c r="C162851">
        <f t="shared" si="5729"/>
        <v>254.38347879203002</v>
      </c>
      <c r="D162851">
        <f t="shared" si="5730"/>
        <v>39.772209746575122</v>
      </c>
    </row>
    <row r="162852" spans="1:4" x14ac:dyDescent="0.45">
      <c r="A162852">
        <v>163680</v>
      </c>
      <c r="B162852">
        <v>260.69</v>
      </c>
      <c r="C162852">
        <f t="shared" si="5729"/>
        <v>254.38365335794219</v>
      </c>
      <c r="D162852">
        <f t="shared" si="5730"/>
        <v>39.770007969793738</v>
      </c>
    </row>
    <row r="162853" spans="1:4" x14ac:dyDescent="0.45">
      <c r="A162853">
        <v>163681</v>
      </c>
      <c r="B162853">
        <v>260.69</v>
      </c>
      <c r="C162853">
        <f t="shared" si="5729"/>
        <v>254.38382792126663</v>
      </c>
      <c r="D162853">
        <f t="shared" si="5730"/>
        <v>39.767806286596333</v>
      </c>
    </row>
    <row r="162854" spans="1:4" x14ac:dyDescent="0.45">
      <c r="A162854">
        <v>163682</v>
      </c>
      <c r="B162854">
        <v>260.69</v>
      </c>
      <c r="C162854">
        <f t="shared" si="5729"/>
        <v>254.38400248200344</v>
      </c>
      <c r="D162854">
        <f t="shared" si="5730"/>
        <v>39.765604696978762</v>
      </c>
    </row>
    <row r="162855" spans="1:4" x14ac:dyDescent="0.45">
      <c r="A162855">
        <v>163683</v>
      </c>
      <c r="B162855">
        <v>260.69</v>
      </c>
      <c r="C162855">
        <f t="shared" si="5729"/>
        <v>254.38417704015262</v>
      </c>
      <c r="D162855">
        <f t="shared" si="5730"/>
        <v>39.76340320093832</v>
      </c>
    </row>
    <row r="162856" spans="1:4" x14ac:dyDescent="0.45">
      <c r="A162856">
        <v>163684</v>
      </c>
      <c r="B162856">
        <v>260.69</v>
      </c>
      <c r="C162856">
        <f t="shared" si="5729"/>
        <v>254.38435159571424</v>
      </c>
      <c r="D162856">
        <f t="shared" si="5730"/>
        <v>39.761201798471575</v>
      </c>
    </row>
    <row r="162857" spans="1:4" x14ac:dyDescent="0.45">
      <c r="A162857">
        <v>163685</v>
      </c>
      <c r="B162857">
        <v>260.69</v>
      </c>
      <c r="C162857">
        <f t="shared" si="5729"/>
        <v>254.38452614868834</v>
      </c>
      <c r="D162857">
        <f t="shared" si="5730"/>
        <v>39.759000489575101</v>
      </c>
    </row>
    <row r="162858" spans="1:4" x14ac:dyDescent="0.45">
      <c r="A162858">
        <v>163686</v>
      </c>
      <c r="B162858">
        <v>260.69</v>
      </c>
      <c r="C162858">
        <f t="shared" si="5729"/>
        <v>254.3847006990749</v>
      </c>
      <c r="D162858">
        <f t="shared" si="5730"/>
        <v>39.756799274246553</v>
      </c>
    </row>
    <row r="162859" spans="1:4" x14ac:dyDescent="0.45">
      <c r="A162859">
        <v>163687</v>
      </c>
      <c r="B162859">
        <v>260.69</v>
      </c>
      <c r="C162859">
        <f t="shared" si="5729"/>
        <v>254.38487524687403</v>
      </c>
      <c r="D162859">
        <f t="shared" si="5730"/>
        <v>39.754598152481776</v>
      </c>
    </row>
    <row r="162860" spans="1:4" x14ac:dyDescent="0.45">
      <c r="A162860">
        <v>163688</v>
      </c>
      <c r="B162860">
        <v>260.69</v>
      </c>
      <c r="C162860">
        <f t="shared" si="5729"/>
        <v>254.38504979208571</v>
      </c>
      <c r="D162860">
        <f t="shared" si="5730"/>
        <v>39.752397124278424</v>
      </c>
    </row>
    <row r="162861" spans="1:4" x14ac:dyDescent="0.45">
      <c r="A162861">
        <v>163689</v>
      </c>
      <c r="B162861">
        <v>260.69</v>
      </c>
      <c r="C162861">
        <f t="shared" si="5729"/>
        <v>254.38522433471002</v>
      </c>
      <c r="D162861">
        <f t="shared" si="5730"/>
        <v>39.750196189632717</v>
      </c>
    </row>
    <row r="162862" spans="1:4" x14ac:dyDescent="0.45">
      <c r="A162862">
        <v>163690</v>
      </c>
      <c r="B162862">
        <v>260.69</v>
      </c>
      <c r="C162862">
        <f t="shared" si="5729"/>
        <v>254.38539887474698</v>
      </c>
      <c r="D162862">
        <f t="shared" si="5730"/>
        <v>39.747995348541579</v>
      </c>
    </row>
    <row r="162863" spans="1:4" x14ac:dyDescent="0.45">
      <c r="A162863">
        <v>163691</v>
      </c>
      <c r="B162863">
        <v>260.69</v>
      </c>
      <c r="C162863">
        <f t="shared" si="5729"/>
        <v>254.38557341219666</v>
      </c>
      <c r="D162863">
        <f t="shared" si="5730"/>
        <v>39.745794601001592</v>
      </c>
    </row>
    <row r="162864" spans="1:4" x14ac:dyDescent="0.45">
      <c r="A162864">
        <v>163692</v>
      </c>
      <c r="B162864">
        <v>260.69</v>
      </c>
      <c r="C162864">
        <f t="shared" si="5729"/>
        <v>254.38574794705903</v>
      </c>
      <c r="D162864">
        <f t="shared" si="5730"/>
        <v>39.743593947010396</v>
      </c>
    </row>
    <row r="162865" spans="1:4" x14ac:dyDescent="0.45">
      <c r="A162865">
        <v>163693</v>
      </c>
      <c r="B162865">
        <v>260.69</v>
      </c>
      <c r="C162865">
        <f t="shared" si="5729"/>
        <v>254.3859224793342</v>
      </c>
      <c r="D162865">
        <f t="shared" si="5730"/>
        <v>39.741393386563857</v>
      </c>
    </row>
    <row r="162866" spans="1:4" x14ac:dyDescent="0.45">
      <c r="A162866">
        <v>163694</v>
      </c>
      <c r="B162866">
        <v>260.69</v>
      </c>
      <c r="C162866">
        <f t="shared" si="5729"/>
        <v>254.38609700902217</v>
      </c>
      <c r="D162866">
        <f t="shared" si="5730"/>
        <v>39.73919291965926</v>
      </c>
    </row>
    <row r="162867" spans="1:4" x14ac:dyDescent="0.45">
      <c r="A162867">
        <v>163695</v>
      </c>
      <c r="B162867">
        <v>260.69</v>
      </c>
      <c r="C162867">
        <f t="shared" si="5729"/>
        <v>254.38627153612299</v>
      </c>
      <c r="D162867">
        <f t="shared" si="5730"/>
        <v>39.736992546293173</v>
      </c>
    </row>
    <row r="162868" spans="1:4" x14ac:dyDescent="0.45">
      <c r="A162868">
        <v>163696</v>
      </c>
      <c r="B162868">
        <v>260.69</v>
      </c>
      <c r="C162868">
        <f t="shared" si="5729"/>
        <v>254.38644606063667</v>
      </c>
      <c r="D162868">
        <f t="shared" si="5730"/>
        <v>39.734792266462904</v>
      </c>
    </row>
    <row r="162869" spans="1:4" x14ac:dyDescent="0.45">
      <c r="A162869">
        <v>163697</v>
      </c>
      <c r="B162869">
        <v>260.69</v>
      </c>
      <c r="C162869">
        <f t="shared" si="5729"/>
        <v>254.3866205825633</v>
      </c>
      <c r="D162869">
        <f t="shared" si="5730"/>
        <v>39.73259208016465</v>
      </c>
    </row>
    <row r="162870" spans="1:4" x14ac:dyDescent="0.45">
      <c r="A162870">
        <v>163698</v>
      </c>
      <c r="B162870">
        <v>260.69</v>
      </c>
      <c r="C162870">
        <f t="shared" si="5729"/>
        <v>254.38679510190289</v>
      </c>
      <c r="D162870">
        <f t="shared" si="5730"/>
        <v>39.730391987395357</v>
      </c>
    </row>
    <row r="162871" spans="1:4" x14ac:dyDescent="0.45">
      <c r="A162871">
        <v>163699</v>
      </c>
      <c r="B162871">
        <v>260.69</v>
      </c>
      <c r="C162871">
        <f t="shared" si="5729"/>
        <v>254.38696961865546</v>
      </c>
      <c r="D162871">
        <f t="shared" si="5730"/>
        <v>39.728191988152318</v>
      </c>
    </row>
    <row r="162872" spans="1:4" x14ac:dyDescent="0.45">
      <c r="A162872">
        <v>163700</v>
      </c>
      <c r="B162872">
        <v>260.69</v>
      </c>
      <c r="C162872">
        <f t="shared" si="5729"/>
        <v>254.38714413282108</v>
      </c>
      <c r="D162872">
        <f t="shared" si="5730"/>
        <v>39.725992082431738</v>
      </c>
    </row>
    <row r="162873" spans="1:4" x14ac:dyDescent="0.45">
      <c r="A162873">
        <v>163701</v>
      </c>
      <c r="B162873">
        <v>260.69</v>
      </c>
      <c r="C162873">
        <f t="shared" si="5729"/>
        <v>254.38731864439978</v>
      </c>
      <c r="D162873">
        <f t="shared" si="5730"/>
        <v>39.723792270230547</v>
      </c>
    </row>
    <row r="162874" spans="1:4" x14ac:dyDescent="0.45">
      <c r="A162874">
        <v>163702</v>
      </c>
      <c r="B162874">
        <v>260.69</v>
      </c>
      <c r="C162874">
        <f t="shared" si="5729"/>
        <v>254.38749315339157</v>
      </c>
      <c r="D162874">
        <f t="shared" si="5730"/>
        <v>39.721592551546053</v>
      </c>
    </row>
    <row r="162875" spans="1:4" x14ac:dyDescent="0.45">
      <c r="A162875">
        <v>163703</v>
      </c>
      <c r="B162875">
        <v>260.69</v>
      </c>
      <c r="C162875">
        <f t="shared" si="5729"/>
        <v>254.38766765979653</v>
      </c>
      <c r="D162875">
        <f t="shared" si="5730"/>
        <v>39.719392926374461</v>
      </c>
    </row>
    <row r="162876" spans="1:4" x14ac:dyDescent="0.45">
      <c r="A162876">
        <v>163704</v>
      </c>
      <c r="B162876">
        <v>260.69</v>
      </c>
      <c r="C162876">
        <f t="shared" si="5729"/>
        <v>254.38784216361469</v>
      </c>
      <c r="D162876">
        <f t="shared" si="5730"/>
        <v>39.717193394712709</v>
      </c>
    </row>
    <row r="162877" spans="1:4" x14ac:dyDescent="0.45">
      <c r="A162877">
        <v>163705</v>
      </c>
      <c r="B162877">
        <v>260.69</v>
      </c>
      <c r="C162877">
        <f t="shared" si="5729"/>
        <v>254.38801666484608</v>
      </c>
      <c r="D162877">
        <f t="shared" si="5730"/>
        <v>39.714993956557734</v>
      </c>
    </row>
    <row r="162878" spans="1:4" x14ac:dyDescent="0.45">
      <c r="A162878">
        <v>163706</v>
      </c>
      <c r="B162878">
        <v>260.69</v>
      </c>
      <c r="C162878">
        <f t="shared" si="5729"/>
        <v>254.38819116349072</v>
      </c>
      <c r="D162878">
        <f t="shared" si="5730"/>
        <v>39.712794611906453</v>
      </c>
    </row>
    <row r="162879" spans="1:4" x14ac:dyDescent="0.45">
      <c r="A162879">
        <v>163707</v>
      </c>
      <c r="B162879">
        <v>260.69</v>
      </c>
      <c r="C162879">
        <f t="shared" si="5729"/>
        <v>254.3883656595487</v>
      </c>
      <c r="D162879">
        <f t="shared" si="5730"/>
        <v>39.7105953607551</v>
      </c>
    </row>
    <row r="162880" spans="1:4" x14ac:dyDescent="0.45">
      <c r="A162880">
        <v>163708</v>
      </c>
      <c r="B162880">
        <v>260.69</v>
      </c>
      <c r="C162880">
        <f t="shared" si="5729"/>
        <v>254.38854015301999</v>
      </c>
      <c r="D162880">
        <f t="shared" si="5730"/>
        <v>39.708396203101323</v>
      </c>
    </row>
    <row r="162881" spans="1:4" x14ac:dyDescent="0.45">
      <c r="A162881">
        <v>163709</v>
      </c>
      <c r="B162881">
        <v>260.69</v>
      </c>
      <c r="C162881">
        <f t="shared" si="5729"/>
        <v>254.38871464390468</v>
      </c>
      <c r="D162881">
        <f t="shared" si="5730"/>
        <v>39.706197138941327</v>
      </c>
    </row>
    <row r="162882" spans="1:4" x14ac:dyDescent="0.45">
      <c r="A162882">
        <v>163710</v>
      </c>
      <c r="B162882">
        <v>260.69</v>
      </c>
      <c r="C162882">
        <f t="shared" si="5729"/>
        <v>254.38888913220279</v>
      </c>
      <c r="D162882">
        <f t="shared" si="5730"/>
        <v>39.703998168272058</v>
      </c>
    </row>
    <row r="162883" spans="1:4" x14ac:dyDescent="0.45">
      <c r="A162883">
        <v>163711</v>
      </c>
      <c r="B162883">
        <v>260.69</v>
      </c>
      <c r="C162883">
        <f t="shared" si="5729"/>
        <v>254.38906361791436</v>
      </c>
      <c r="D162883">
        <f t="shared" si="5730"/>
        <v>39.701799291090445</v>
      </c>
    </row>
    <row r="162884" spans="1:4" x14ac:dyDescent="0.45">
      <c r="A162884">
        <v>163712</v>
      </c>
      <c r="B162884">
        <v>260.69</v>
      </c>
      <c r="C162884">
        <f t="shared" ref="C162884:C162947" si="5731">$H$4 - $I$4*EXP(-A162884/$J$4)</f>
        <v>254.38923810103941</v>
      </c>
      <c r="D162884">
        <f t="shared" ref="D162884:D162947" si="5732">(B162884-C162884)^2</f>
        <v>39.699600507393427</v>
      </c>
    </row>
    <row r="162885" spans="1:4" x14ac:dyDescent="0.45">
      <c r="A162885">
        <v>163713</v>
      </c>
      <c r="B162885">
        <v>260.69</v>
      </c>
      <c r="C162885">
        <f t="shared" si="5731"/>
        <v>254.38941258157803</v>
      </c>
      <c r="D162885">
        <f t="shared" si="5732"/>
        <v>39.697401817177216</v>
      </c>
    </row>
    <row r="162886" spans="1:4" x14ac:dyDescent="0.45">
      <c r="A162886">
        <v>163714</v>
      </c>
      <c r="B162886">
        <v>260.69</v>
      </c>
      <c r="C162886">
        <f t="shared" si="5731"/>
        <v>254.38958705953019</v>
      </c>
      <c r="D162886">
        <f t="shared" si="5732"/>
        <v>39.69520322043946</v>
      </c>
    </row>
    <row r="162887" spans="1:4" x14ac:dyDescent="0.45">
      <c r="A162887">
        <v>163715</v>
      </c>
      <c r="B162887">
        <v>260.69</v>
      </c>
      <c r="C162887">
        <f t="shared" si="5731"/>
        <v>254.38976153489597</v>
      </c>
      <c r="D162887">
        <f t="shared" si="5732"/>
        <v>39.693004717176386</v>
      </c>
    </row>
    <row r="162888" spans="1:4" x14ac:dyDescent="0.45">
      <c r="A162888">
        <v>163716</v>
      </c>
      <c r="B162888">
        <v>260.69</v>
      </c>
      <c r="C162888">
        <f t="shared" si="5731"/>
        <v>254.38993600767543</v>
      </c>
      <c r="D162888">
        <f t="shared" si="5732"/>
        <v>39.690806307384563</v>
      </c>
    </row>
    <row r="162889" spans="1:4" x14ac:dyDescent="0.45">
      <c r="A162889">
        <v>163717</v>
      </c>
      <c r="B162889">
        <v>260.69</v>
      </c>
      <c r="C162889">
        <f t="shared" si="5731"/>
        <v>254.39011047786855</v>
      </c>
      <c r="D162889">
        <f t="shared" si="5732"/>
        <v>39.688607991061644</v>
      </c>
    </row>
    <row r="162890" spans="1:4" x14ac:dyDescent="0.45">
      <c r="A162890">
        <v>163718</v>
      </c>
      <c r="B162890">
        <v>260.69</v>
      </c>
      <c r="C162890">
        <f t="shared" si="5731"/>
        <v>254.3902849454754</v>
      </c>
      <c r="D162890">
        <f t="shared" si="5732"/>
        <v>39.686409768203852</v>
      </c>
    </row>
    <row r="162891" spans="1:4" x14ac:dyDescent="0.45">
      <c r="A162891">
        <v>163719</v>
      </c>
      <c r="B162891">
        <v>260.69</v>
      </c>
      <c r="C162891">
        <f t="shared" si="5731"/>
        <v>254.39045941049602</v>
      </c>
      <c r="D162891">
        <f t="shared" si="5732"/>
        <v>39.684211638808108</v>
      </c>
    </row>
    <row r="162892" spans="1:4" x14ac:dyDescent="0.45">
      <c r="A162892">
        <v>163720</v>
      </c>
      <c r="B162892">
        <v>260.69</v>
      </c>
      <c r="C162892">
        <f t="shared" si="5731"/>
        <v>254.39063387293047</v>
      </c>
      <c r="D162892">
        <f t="shared" si="5732"/>
        <v>39.682013602871002</v>
      </c>
    </row>
    <row r="162893" spans="1:4" x14ac:dyDescent="0.45">
      <c r="A162893">
        <v>163721</v>
      </c>
      <c r="B162893">
        <v>260.69</v>
      </c>
      <c r="C162893">
        <f t="shared" si="5731"/>
        <v>254.39080833277873</v>
      </c>
      <c r="D162893">
        <f t="shared" si="5732"/>
        <v>39.679815660389828</v>
      </c>
    </row>
    <row r="162894" spans="1:4" x14ac:dyDescent="0.45">
      <c r="A162894">
        <v>163722</v>
      </c>
      <c r="B162894">
        <v>260.69</v>
      </c>
      <c r="C162894">
        <f t="shared" si="5731"/>
        <v>254.39098279004088</v>
      </c>
      <c r="D162894">
        <f t="shared" si="5732"/>
        <v>39.677617811361145</v>
      </c>
    </row>
    <row r="162895" spans="1:4" x14ac:dyDescent="0.45">
      <c r="A162895">
        <v>163723</v>
      </c>
      <c r="B162895">
        <v>260.69</v>
      </c>
      <c r="C162895">
        <f t="shared" si="5731"/>
        <v>254.39115724471696</v>
      </c>
      <c r="D162895">
        <f t="shared" si="5732"/>
        <v>39.675420055781551</v>
      </c>
    </row>
    <row r="162896" spans="1:4" x14ac:dyDescent="0.45">
      <c r="A162896">
        <v>163724</v>
      </c>
      <c r="B162896">
        <v>260.69</v>
      </c>
      <c r="C162896">
        <f t="shared" si="5731"/>
        <v>254.39133169680699</v>
      </c>
      <c r="D162896">
        <f t="shared" si="5732"/>
        <v>39.673222393648331</v>
      </c>
    </row>
    <row r="162897" spans="1:4" x14ac:dyDescent="0.45">
      <c r="A162897">
        <v>163725</v>
      </c>
      <c r="B162897">
        <v>260.69</v>
      </c>
      <c r="C162897">
        <f t="shared" si="5731"/>
        <v>254.391506146311</v>
      </c>
      <c r="D162897">
        <f t="shared" si="5732"/>
        <v>39.671024824958053</v>
      </c>
    </row>
    <row r="162898" spans="1:4" x14ac:dyDescent="0.45">
      <c r="A162898">
        <v>163726</v>
      </c>
      <c r="B162898">
        <v>260.69</v>
      </c>
      <c r="C162898">
        <f t="shared" si="5731"/>
        <v>254.39168059322907</v>
      </c>
      <c r="D162898">
        <f t="shared" si="5732"/>
        <v>39.668827349707307</v>
      </c>
    </row>
    <row r="162899" spans="1:4" x14ac:dyDescent="0.45">
      <c r="A162899">
        <v>163727</v>
      </c>
      <c r="B162899">
        <v>260.69</v>
      </c>
      <c r="C162899">
        <f t="shared" si="5731"/>
        <v>254.39185503756121</v>
      </c>
      <c r="D162899">
        <f t="shared" si="5732"/>
        <v>39.666629967893023</v>
      </c>
    </row>
    <row r="162900" spans="1:4" x14ac:dyDescent="0.45">
      <c r="A162900">
        <v>163728</v>
      </c>
      <c r="B162900">
        <v>260.69</v>
      </c>
      <c r="C162900">
        <f t="shared" si="5731"/>
        <v>254.39202947930744</v>
      </c>
      <c r="D162900">
        <f t="shared" si="5732"/>
        <v>39.664432679512501</v>
      </c>
    </row>
    <row r="162901" spans="1:4" x14ac:dyDescent="0.45">
      <c r="A162901">
        <v>163729</v>
      </c>
      <c r="B162901">
        <v>260.69</v>
      </c>
      <c r="C162901">
        <f t="shared" si="5731"/>
        <v>254.39220391846786</v>
      </c>
      <c r="D162901">
        <f t="shared" si="5732"/>
        <v>39.662235484561592</v>
      </c>
    </row>
    <row r="162902" spans="1:4" x14ac:dyDescent="0.45">
      <c r="A162902">
        <v>163730</v>
      </c>
      <c r="B162902">
        <v>260.69</v>
      </c>
      <c r="C162902">
        <f t="shared" si="5731"/>
        <v>254.39237835504244</v>
      </c>
      <c r="D162902">
        <f t="shared" si="5732"/>
        <v>39.66003838303795</v>
      </c>
    </row>
    <row r="162903" spans="1:4" x14ac:dyDescent="0.45">
      <c r="A162903">
        <v>163731</v>
      </c>
      <c r="B162903">
        <v>260.69</v>
      </c>
      <c r="C162903">
        <f t="shared" si="5731"/>
        <v>254.39255278903124</v>
      </c>
      <c r="D162903">
        <f t="shared" si="5732"/>
        <v>39.657841374938158</v>
      </c>
    </row>
    <row r="162904" spans="1:4" x14ac:dyDescent="0.45">
      <c r="A162904">
        <v>163732</v>
      </c>
      <c r="B162904">
        <v>260.69</v>
      </c>
      <c r="C162904">
        <f t="shared" si="5731"/>
        <v>254.39272722043432</v>
      </c>
      <c r="D162904">
        <f t="shared" si="5732"/>
        <v>39.655644460258785</v>
      </c>
    </row>
    <row r="162905" spans="1:4" x14ac:dyDescent="0.45">
      <c r="A162905">
        <v>163733</v>
      </c>
      <c r="B162905">
        <v>260.69</v>
      </c>
      <c r="C162905">
        <f t="shared" si="5731"/>
        <v>254.39290164925168</v>
      </c>
      <c r="D162905">
        <f t="shared" si="5732"/>
        <v>39.653447638997136</v>
      </c>
    </row>
    <row r="162906" spans="1:4" x14ac:dyDescent="0.45">
      <c r="A162906">
        <v>163734</v>
      </c>
      <c r="B162906">
        <v>260.69</v>
      </c>
      <c r="C162906">
        <f t="shared" si="5731"/>
        <v>254.39307607548341</v>
      </c>
      <c r="D162906">
        <f t="shared" si="5732"/>
        <v>39.651250911149425</v>
      </c>
    </row>
    <row r="162907" spans="1:4" x14ac:dyDescent="0.45">
      <c r="A162907">
        <v>163735</v>
      </c>
      <c r="B162907">
        <v>260.69</v>
      </c>
      <c r="C162907">
        <f t="shared" si="5731"/>
        <v>254.39325049912952</v>
      </c>
      <c r="D162907">
        <f t="shared" si="5732"/>
        <v>39.64905427671259</v>
      </c>
    </row>
    <row r="162908" spans="1:4" x14ac:dyDescent="0.45">
      <c r="A162908">
        <v>163736</v>
      </c>
      <c r="B162908">
        <v>260.69</v>
      </c>
      <c r="C162908">
        <f t="shared" si="5731"/>
        <v>254.39342492019003</v>
      </c>
      <c r="D162908">
        <f t="shared" si="5732"/>
        <v>39.646857735683916</v>
      </c>
    </row>
    <row r="162909" spans="1:4" x14ac:dyDescent="0.45">
      <c r="A162909">
        <v>163737</v>
      </c>
      <c r="B162909">
        <v>260.69</v>
      </c>
      <c r="C162909">
        <f t="shared" si="5731"/>
        <v>254.39359933866501</v>
      </c>
      <c r="D162909">
        <f t="shared" si="5732"/>
        <v>39.644661288059638</v>
      </c>
    </row>
    <row r="162910" spans="1:4" x14ac:dyDescent="0.45">
      <c r="A162910">
        <v>163738</v>
      </c>
      <c r="B162910">
        <v>260.69</v>
      </c>
      <c r="C162910">
        <f t="shared" si="5731"/>
        <v>254.39377375455447</v>
      </c>
      <c r="D162910">
        <f t="shared" si="5732"/>
        <v>39.64246493383704</v>
      </c>
    </row>
    <row r="162911" spans="1:4" x14ac:dyDescent="0.45">
      <c r="A162911">
        <v>163739</v>
      </c>
      <c r="B162911">
        <v>260.69</v>
      </c>
      <c r="C162911">
        <f t="shared" si="5731"/>
        <v>254.39394816785847</v>
      </c>
      <c r="D162911">
        <f t="shared" si="5732"/>
        <v>39.640268673012706</v>
      </c>
    </row>
    <row r="162912" spans="1:4" x14ac:dyDescent="0.45">
      <c r="A162912">
        <v>163740</v>
      </c>
      <c r="B162912">
        <v>260.69</v>
      </c>
      <c r="C162912">
        <f t="shared" si="5731"/>
        <v>254.39412257857703</v>
      </c>
      <c r="D162912">
        <f t="shared" si="5732"/>
        <v>39.638072505583573</v>
      </c>
    </row>
    <row r="162913" spans="1:4" x14ac:dyDescent="0.45">
      <c r="A162913">
        <v>163741</v>
      </c>
      <c r="B162913">
        <v>260.69</v>
      </c>
      <c r="C162913">
        <f t="shared" si="5731"/>
        <v>254.39429698671023</v>
      </c>
      <c r="D162913">
        <f t="shared" si="5732"/>
        <v>39.635876431545853</v>
      </c>
    </row>
    <row r="162914" spans="1:4" x14ac:dyDescent="0.45">
      <c r="A162914">
        <v>163742</v>
      </c>
      <c r="B162914">
        <v>260.69</v>
      </c>
      <c r="C162914">
        <f t="shared" si="5731"/>
        <v>254.39447139225805</v>
      </c>
      <c r="D162914">
        <f t="shared" si="5732"/>
        <v>39.633680450897209</v>
      </c>
    </row>
    <row r="162915" spans="1:4" x14ac:dyDescent="0.45">
      <c r="A162915">
        <v>163743</v>
      </c>
      <c r="B162915">
        <v>260.69</v>
      </c>
      <c r="C162915">
        <f t="shared" si="5731"/>
        <v>254.39464579522055</v>
      </c>
      <c r="D162915">
        <f t="shared" si="5732"/>
        <v>39.63148456363421</v>
      </c>
    </row>
    <row r="162916" spans="1:4" x14ac:dyDescent="0.45">
      <c r="A162916">
        <v>163744</v>
      </c>
      <c r="B162916">
        <v>260.69</v>
      </c>
      <c r="C162916">
        <f t="shared" si="5731"/>
        <v>254.39482019559782</v>
      </c>
      <c r="D162916">
        <f t="shared" si="5732"/>
        <v>39.629288769753089</v>
      </c>
    </row>
    <row r="162917" spans="1:4" x14ac:dyDescent="0.45">
      <c r="A162917">
        <v>163745</v>
      </c>
      <c r="B162917">
        <v>260.69</v>
      </c>
      <c r="C162917">
        <f t="shared" si="5731"/>
        <v>254.39499459338981</v>
      </c>
      <c r="D162917">
        <f t="shared" si="5732"/>
        <v>39.627093069251487</v>
      </c>
    </row>
    <row r="162918" spans="1:4" x14ac:dyDescent="0.45">
      <c r="A162918">
        <v>163746</v>
      </c>
      <c r="B162918">
        <v>260.69</v>
      </c>
      <c r="C162918">
        <f t="shared" si="5731"/>
        <v>254.39516898859662</v>
      </c>
      <c r="D162918">
        <f t="shared" si="5732"/>
        <v>39.624897462125631</v>
      </c>
    </row>
    <row r="162919" spans="1:4" x14ac:dyDescent="0.45">
      <c r="A162919">
        <v>163747</v>
      </c>
      <c r="B162919">
        <v>260.69</v>
      </c>
      <c r="C162919">
        <f t="shared" si="5731"/>
        <v>254.39534338121825</v>
      </c>
      <c r="D162919">
        <f t="shared" si="5732"/>
        <v>39.622701948372814</v>
      </c>
    </row>
    <row r="162920" spans="1:4" x14ac:dyDescent="0.45">
      <c r="A162920">
        <v>163748</v>
      </c>
      <c r="B162920">
        <v>260.69</v>
      </c>
      <c r="C162920">
        <f t="shared" si="5731"/>
        <v>254.39551777125479</v>
      </c>
      <c r="D162920">
        <f t="shared" si="5732"/>
        <v>39.620506527989264</v>
      </c>
    </row>
    <row r="162921" spans="1:4" x14ac:dyDescent="0.45">
      <c r="A162921">
        <v>163749</v>
      </c>
      <c r="B162921">
        <v>260.69</v>
      </c>
      <c r="C162921">
        <f t="shared" si="5731"/>
        <v>254.39569215870623</v>
      </c>
      <c r="D162921">
        <f t="shared" si="5732"/>
        <v>39.618311200972265</v>
      </c>
    </row>
    <row r="162922" spans="1:4" x14ac:dyDescent="0.45">
      <c r="A162922">
        <v>163750</v>
      </c>
      <c r="B162922">
        <v>260.69</v>
      </c>
      <c r="C162922">
        <f t="shared" si="5731"/>
        <v>254.39586654357262</v>
      </c>
      <c r="D162922">
        <f t="shared" si="5732"/>
        <v>39.616115967318407</v>
      </c>
    </row>
    <row r="162923" spans="1:4" x14ac:dyDescent="0.45">
      <c r="A162923">
        <v>163751</v>
      </c>
      <c r="B162923">
        <v>260.69</v>
      </c>
      <c r="C162923">
        <f t="shared" si="5731"/>
        <v>254.39604092585401</v>
      </c>
      <c r="D162923">
        <f t="shared" si="5732"/>
        <v>39.613920827024621</v>
      </c>
    </row>
    <row r="162924" spans="1:4" x14ac:dyDescent="0.45">
      <c r="A162924">
        <v>163752</v>
      </c>
      <c r="B162924">
        <v>260.69</v>
      </c>
      <c r="C162924">
        <f t="shared" si="5731"/>
        <v>254.39621530555041</v>
      </c>
      <c r="D162924">
        <f t="shared" si="5732"/>
        <v>39.611725780087852</v>
      </c>
    </row>
    <row r="162925" spans="1:4" x14ac:dyDescent="0.45">
      <c r="A162925">
        <v>163753</v>
      </c>
      <c r="B162925">
        <v>260.69</v>
      </c>
      <c r="C162925">
        <f t="shared" si="5731"/>
        <v>254.39638968266192</v>
      </c>
      <c r="D162925">
        <f t="shared" si="5732"/>
        <v>39.609530826504312</v>
      </c>
    </row>
    <row r="162926" spans="1:4" x14ac:dyDescent="0.45">
      <c r="A162926">
        <v>163754</v>
      </c>
      <c r="B162926">
        <v>260.69</v>
      </c>
      <c r="C162926">
        <f t="shared" si="5731"/>
        <v>254.3965640571885</v>
      </c>
      <c r="D162926">
        <f t="shared" si="5732"/>
        <v>39.607335966271656</v>
      </c>
    </row>
    <row r="162927" spans="1:4" x14ac:dyDescent="0.45">
      <c r="A162927">
        <v>163755</v>
      </c>
      <c r="B162927">
        <v>260.69</v>
      </c>
      <c r="C162927">
        <f t="shared" si="5731"/>
        <v>254.39673842913024</v>
      </c>
      <c r="D162927">
        <f t="shared" si="5732"/>
        <v>39.605141199386118</v>
      </c>
    </row>
    <row r="162928" spans="1:4" x14ac:dyDescent="0.45">
      <c r="A162928">
        <v>163756</v>
      </c>
      <c r="B162928">
        <v>260.69</v>
      </c>
      <c r="C162928">
        <f t="shared" si="5731"/>
        <v>254.39691279848716</v>
      </c>
      <c r="D162928">
        <f t="shared" si="5732"/>
        <v>39.602946525844622</v>
      </c>
    </row>
    <row r="162929" spans="1:4" x14ac:dyDescent="0.45">
      <c r="A162929">
        <v>163757</v>
      </c>
      <c r="B162929">
        <v>260.69</v>
      </c>
      <c r="C162929">
        <f t="shared" si="5731"/>
        <v>254.39708716525934</v>
      </c>
      <c r="D162929">
        <f t="shared" si="5732"/>
        <v>39.600751945643751</v>
      </c>
    </row>
    <row r="162930" spans="1:4" x14ac:dyDescent="0.45">
      <c r="A162930">
        <v>163758</v>
      </c>
      <c r="B162930">
        <v>260.69</v>
      </c>
      <c r="C162930">
        <f t="shared" si="5731"/>
        <v>254.39726152944672</v>
      </c>
      <c r="D162930">
        <f t="shared" si="5732"/>
        <v>39.598557458781166</v>
      </c>
    </row>
    <row r="162931" spans="1:4" x14ac:dyDescent="0.45">
      <c r="A162931">
        <v>163759</v>
      </c>
      <c r="B162931">
        <v>260.69</v>
      </c>
      <c r="C162931">
        <f t="shared" si="5731"/>
        <v>254.39743589104944</v>
      </c>
      <c r="D162931">
        <f t="shared" si="5732"/>
        <v>39.596363065252724</v>
      </c>
    </row>
    <row r="162932" spans="1:4" x14ac:dyDescent="0.45">
      <c r="A162932">
        <v>163760</v>
      </c>
      <c r="B162932">
        <v>260.69</v>
      </c>
      <c r="C162932">
        <f t="shared" si="5731"/>
        <v>254.39761025006749</v>
      </c>
      <c r="D162932">
        <f t="shared" si="5732"/>
        <v>39.594168765055727</v>
      </c>
    </row>
    <row r="162933" spans="1:4" x14ac:dyDescent="0.45">
      <c r="A162933">
        <v>163761</v>
      </c>
      <c r="B162933">
        <v>260.69</v>
      </c>
      <c r="C162933">
        <f t="shared" si="5731"/>
        <v>254.39778460650092</v>
      </c>
      <c r="D162933">
        <f t="shared" si="5732"/>
        <v>39.591974558186749</v>
      </c>
    </row>
    <row r="162934" spans="1:4" x14ac:dyDescent="0.45">
      <c r="A162934">
        <v>163762</v>
      </c>
      <c r="B162934">
        <v>260.69</v>
      </c>
      <c r="C162934">
        <f t="shared" si="5731"/>
        <v>254.39795896034974</v>
      </c>
      <c r="D162934">
        <f t="shared" si="5732"/>
        <v>39.589780444643097</v>
      </c>
    </row>
    <row r="162935" spans="1:4" x14ac:dyDescent="0.45">
      <c r="A162935">
        <v>163763</v>
      </c>
      <c r="B162935">
        <v>260.69</v>
      </c>
      <c r="C162935">
        <f t="shared" si="5731"/>
        <v>254.39813331161403</v>
      </c>
      <c r="D162935">
        <f t="shared" si="5732"/>
        <v>39.587586424420977</v>
      </c>
    </row>
    <row r="162936" spans="1:4" x14ac:dyDescent="0.45">
      <c r="A162936">
        <v>163764</v>
      </c>
      <c r="B162936">
        <v>260.69</v>
      </c>
      <c r="C162936">
        <f t="shared" si="5731"/>
        <v>254.39830766029382</v>
      </c>
      <c r="D162936">
        <f t="shared" si="5732"/>
        <v>39.585392497517347</v>
      </c>
    </row>
    <row r="162937" spans="1:4" x14ac:dyDescent="0.45">
      <c r="A162937">
        <v>163765</v>
      </c>
      <c r="B162937">
        <v>260.69</v>
      </c>
      <c r="C162937">
        <f t="shared" si="5731"/>
        <v>254.39848200638912</v>
      </c>
      <c r="D162937">
        <f t="shared" si="5732"/>
        <v>39.583198663929494</v>
      </c>
    </row>
    <row r="162938" spans="1:4" x14ac:dyDescent="0.45">
      <c r="A162938">
        <v>163766</v>
      </c>
      <c r="B162938">
        <v>260.69</v>
      </c>
      <c r="C162938">
        <f t="shared" si="5731"/>
        <v>254.39865634989999</v>
      </c>
      <c r="D162938">
        <f t="shared" si="5732"/>
        <v>39.581004923653637</v>
      </c>
    </row>
    <row r="162939" spans="1:4" x14ac:dyDescent="0.45">
      <c r="A162939">
        <v>163767</v>
      </c>
      <c r="B162939">
        <v>260.69</v>
      </c>
      <c r="C162939">
        <f t="shared" si="5731"/>
        <v>254.39883069082649</v>
      </c>
      <c r="D162939">
        <f t="shared" si="5732"/>
        <v>39.578811276686721</v>
      </c>
    </row>
    <row r="162940" spans="1:4" x14ac:dyDescent="0.45">
      <c r="A162940">
        <v>163768</v>
      </c>
      <c r="B162940">
        <v>260.69</v>
      </c>
      <c r="C162940">
        <f t="shared" si="5731"/>
        <v>254.39900502916862</v>
      </c>
      <c r="D162940">
        <f t="shared" si="5732"/>
        <v>39.576617723025684</v>
      </c>
    </row>
    <row r="162941" spans="1:4" x14ac:dyDescent="0.45">
      <c r="A162941">
        <v>163769</v>
      </c>
      <c r="B162941">
        <v>260.69</v>
      </c>
      <c r="C162941">
        <f t="shared" si="5731"/>
        <v>254.39917936492643</v>
      </c>
      <c r="D162941">
        <f t="shared" si="5732"/>
        <v>39.574424262667463</v>
      </c>
    </row>
    <row r="162942" spans="1:4" x14ac:dyDescent="0.45">
      <c r="A162942">
        <v>163770</v>
      </c>
      <c r="B162942">
        <v>260.69</v>
      </c>
      <c r="C162942">
        <f t="shared" si="5731"/>
        <v>254.39935369809996</v>
      </c>
      <c r="D162942">
        <f t="shared" si="5732"/>
        <v>39.572230895608648</v>
      </c>
    </row>
    <row r="162943" spans="1:4" x14ac:dyDescent="0.45">
      <c r="A162943">
        <v>163771</v>
      </c>
      <c r="B162943">
        <v>260.69</v>
      </c>
      <c r="C162943">
        <f t="shared" si="5731"/>
        <v>254.39952802868925</v>
      </c>
      <c r="D162943">
        <f t="shared" si="5732"/>
        <v>39.570037621846168</v>
      </c>
    </row>
    <row r="162944" spans="1:4" x14ac:dyDescent="0.45">
      <c r="A162944">
        <v>163772</v>
      </c>
      <c r="B162944">
        <v>260.69</v>
      </c>
      <c r="C162944">
        <f t="shared" si="5731"/>
        <v>254.39970235669432</v>
      </c>
      <c r="D162944">
        <f t="shared" si="5732"/>
        <v>39.567844441376963</v>
      </c>
    </row>
    <row r="162945" spans="1:4" x14ac:dyDescent="0.45">
      <c r="A162945">
        <v>163773</v>
      </c>
      <c r="B162945">
        <v>260.69</v>
      </c>
      <c r="C162945">
        <f t="shared" si="5731"/>
        <v>254.39987668211526</v>
      </c>
      <c r="D162945">
        <f t="shared" si="5732"/>
        <v>39.565651354197264</v>
      </c>
    </row>
    <row r="162946" spans="1:4" x14ac:dyDescent="0.45">
      <c r="A162946">
        <v>163774</v>
      </c>
      <c r="B162946">
        <v>260.69</v>
      </c>
      <c r="C162946">
        <f t="shared" si="5731"/>
        <v>254.40005100495205</v>
      </c>
      <c r="D162946">
        <f t="shared" si="5732"/>
        <v>39.563458360304722</v>
      </c>
    </row>
    <row r="162947" spans="1:4" x14ac:dyDescent="0.45">
      <c r="A162947">
        <v>163775</v>
      </c>
      <c r="B162947">
        <v>260.69</v>
      </c>
      <c r="C162947">
        <f t="shared" si="5731"/>
        <v>254.40022532520476</v>
      </c>
      <c r="D162947">
        <f t="shared" si="5732"/>
        <v>39.561265459695562</v>
      </c>
    </row>
    <row r="162948" spans="1:4" x14ac:dyDescent="0.45">
      <c r="A162948">
        <v>163776</v>
      </c>
      <c r="B162948">
        <v>260.69</v>
      </c>
      <c r="C162948">
        <f t="shared" ref="C162948:C163011" si="5733">$H$4 - $I$4*EXP(-A162948/$J$4)</f>
        <v>254.40039964287342</v>
      </c>
      <c r="D162948">
        <f t="shared" ref="D162948:D163011" si="5734">(B162948-C162948)^2</f>
        <v>39.559072652366723</v>
      </c>
    </row>
    <row r="162949" spans="1:4" x14ac:dyDescent="0.45">
      <c r="A162949">
        <v>163777</v>
      </c>
      <c r="B162949">
        <v>260.69</v>
      </c>
      <c r="C162949">
        <f t="shared" si="5733"/>
        <v>254.40057395795807</v>
      </c>
      <c r="D162949">
        <f t="shared" si="5734"/>
        <v>39.556879938315149</v>
      </c>
    </row>
    <row r="162950" spans="1:4" x14ac:dyDescent="0.45">
      <c r="A162950">
        <v>163778</v>
      </c>
      <c r="B162950">
        <v>260.69</v>
      </c>
      <c r="C162950">
        <f t="shared" si="5733"/>
        <v>254.40074827045876</v>
      </c>
      <c r="D162950">
        <f t="shared" si="5734"/>
        <v>39.554687317537415</v>
      </c>
    </row>
    <row r="162951" spans="1:4" x14ac:dyDescent="0.45">
      <c r="A162951">
        <v>163779</v>
      </c>
      <c r="B162951">
        <v>260.69</v>
      </c>
      <c r="C162951">
        <f t="shared" si="5733"/>
        <v>254.40092258037549</v>
      </c>
      <c r="D162951">
        <f t="shared" si="5734"/>
        <v>39.552494790030821</v>
      </c>
    </row>
    <row r="162952" spans="1:4" x14ac:dyDescent="0.45">
      <c r="A162952">
        <v>163780</v>
      </c>
      <c r="B162952">
        <v>260.69</v>
      </c>
      <c r="C162952">
        <f t="shared" si="5733"/>
        <v>254.40109688770835</v>
      </c>
      <c r="D162952">
        <f t="shared" si="5734"/>
        <v>39.550302355791594</v>
      </c>
    </row>
    <row r="162953" spans="1:4" x14ac:dyDescent="0.45">
      <c r="A162953">
        <v>163781</v>
      </c>
      <c r="B162953">
        <v>260.69</v>
      </c>
      <c r="C162953">
        <f t="shared" si="5733"/>
        <v>254.40127119245733</v>
      </c>
      <c r="D162953">
        <f t="shared" si="5734"/>
        <v>39.548110014817027</v>
      </c>
    </row>
    <row r="162954" spans="1:4" x14ac:dyDescent="0.45">
      <c r="A162954">
        <v>163782</v>
      </c>
      <c r="B162954">
        <v>260.69</v>
      </c>
      <c r="C162954">
        <f t="shared" si="5733"/>
        <v>254.40144549462249</v>
      </c>
      <c r="D162954">
        <f t="shared" si="5734"/>
        <v>39.54591776710371</v>
      </c>
    </row>
    <row r="162955" spans="1:4" x14ac:dyDescent="0.45">
      <c r="A162955">
        <v>163783</v>
      </c>
      <c r="B162955">
        <v>260.69</v>
      </c>
      <c r="C162955">
        <f t="shared" si="5733"/>
        <v>254.4016197942039</v>
      </c>
      <c r="D162955">
        <f t="shared" si="5734"/>
        <v>39.543725612648224</v>
      </c>
    </row>
    <row r="162956" spans="1:4" x14ac:dyDescent="0.45">
      <c r="A162956">
        <v>163784</v>
      </c>
      <c r="B162956">
        <v>260.69</v>
      </c>
      <c r="C162956">
        <f t="shared" si="5733"/>
        <v>254.40179409120154</v>
      </c>
      <c r="D162956">
        <f t="shared" si="5734"/>
        <v>39.54153355144787</v>
      </c>
    </row>
    <row r="162957" spans="1:4" x14ac:dyDescent="0.45">
      <c r="A162957">
        <v>163785</v>
      </c>
      <c r="B162957">
        <v>260.69</v>
      </c>
      <c r="C162957">
        <f t="shared" si="5733"/>
        <v>254.40196838561548</v>
      </c>
      <c r="D162957">
        <f t="shared" si="5734"/>
        <v>39.539341583499215</v>
      </c>
    </row>
    <row r="162958" spans="1:4" x14ac:dyDescent="0.45">
      <c r="A162958">
        <v>163786</v>
      </c>
      <c r="B162958">
        <v>260.69</v>
      </c>
      <c r="C162958">
        <f t="shared" si="5733"/>
        <v>254.40214267744574</v>
      </c>
      <c r="D162958">
        <f t="shared" si="5734"/>
        <v>39.53714970879922</v>
      </c>
    </row>
    <row r="162959" spans="1:4" x14ac:dyDescent="0.45">
      <c r="A162959">
        <v>163787</v>
      </c>
      <c r="B162959">
        <v>260.69</v>
      </c>
      <c r="C162959">
        <f t="shared" si="5733"/>
        <v>254.40231696669241</v>
      </c>
      <c r="D162959">
        <f t="shared" si="5734"/>
        <v>39.534957927344102</v>
      </c>
    </row>
    <row r="162960" spans="1:4" x14ac:dyDescent="0.45">
      <c r="A162960">
        <v>163788</v>
      </c>
      <c r="B162960">
        <v>260.69</v>
      </c>
      <c r="C162960">
        <f t="shared" si="5733"/>
        <v>254.40249125335546</v>
      </c>
      <c r="D162960">
        <f t="shared" si="5734"/>
        <v>39.532766239131512</v>
      </c>
    </row>
    <row r="162961" spans="1:4" x14ac:dyDescent="0.45">
      <c r="A162961">
        <v>163789</v>
      </c>
      <c r="B162961">
        <v>260.69</v>
      </c>
      <c r="C162961">
        <f t="shared" si="5733"/>
        <v>254.40266553743496</v>
      </c>
      <c r="D162961">
        <f t="shared" si="5734"/>
        <v>39.530574644158044</v>
      </c>
    </row>
    <row r="162962" spans="1:4" x14ac:dyDescent="0.45">
      <c r="A162962">
        <v>163790</v>
      </c>
      <c r="B162962">
        <v>260.69</v>
      </c>
      <c r="C162962">
        <f t="shared" si="5733"/>
        <v>254.40283981893094</v>
      </c>
      <c r="D162962">
        <f t="shared" si="5734"/>
        <v>39.528383142420275</v>
      </c>
    </row>
    <row r="162963" spans="1:4" x14ac:dyDescent="0.45">
      <c r="A162963">
        <v>163791</v>
      </c>
      <c r="B162963">
        <v>260.69</v>
      </c>
      <c r="C162963">
        <f t="shared" si="5733"/>
        <v>254.40301409784345</v>
      </c>
      <c r="D162963">
        <f t="shared" si="5734"/>
        <v>39.526191733915141</v>
      </c>
    </row>
    <row r="162964" spans="1:4" x14ac:dyDescent="0.45">
      <c r="A162964">
        <v>163792</v>
      </c>
      <c r="B162964">
        <v>260.69</v>
      </c>
      <c r="C162964">
        <f t="shared" si="5733"/>
        <v>254.40318837417254</v>
      </c>
      <c r="D162964">
        <f t="shared" si="5734"/>
        <v>39.524000418639233</v>
      </c>
    </row>
    <row r="162965" spans="1:4" x14ac:dyDescent="0.45">
      <c r="A162965">
        <v>163793</v>
      </c>
      <c r="B162965">
        <v>260.69</v>
      </c>
      <c r="C162965">
        <f t="shared" si="5733"/>
        <v>254.40336264791824</v>
      </c>
      <c r="D162965">
        <f t="shared" si="5734"/>
        <v>39.521809196589494</v>
      </c>
    </row>
    <row r="162966" spans="1:4" x14ac:dyDescent="0.45">
      <c r="A162966">
        <v>163794</v>
      </c>
      <c r="B162966">
        <v>260.69</v>
      </c>
      <c r="C162966">
        <f t="shared" si="5733"/>
        <v>254.40353691908055</v>
      </c>
      <c r="D162966">
        <f t="shared" si="5734"/>
        <v>39.519618067763219</v>
      </c>
    </row>
    <row r="162967" spans="1:4" x14ac:dyDescent="0.45">
      <c r="A162967">
        <v>163795</v>
      </c>
      <c r="B162967">
        <v>260.69</v>
      </c>
      <c r="C162967">
        <f t="shared" si="5733"/>
        <v>254.40371118765955</v>
      </c>
      <c r="D162967">
        <f t="shared" si="5734"/>
        <v>39.51742703215664</v>
      </c>
    </row>
    <row r="162968" spans="1:4" x14ac:dyDescent="0.45">
      <c r="A162968">
        <v>163796</v>
      </c>
      <c r="B162968">
        <v>260.69</v>
      </c>
      <c r="C162968">
        <f t="shared" si="5733"/>
        <v>254.40388545365528</v>
      </c>
      <c r="D162968">
        <f t="shared" si="5734"/>
        <v>39.515236089766688</v>
      </c>
    </row>
    <row r="162969" spans="1:4" x14ac:dyDescent="0.45">
      <c r="A162969">
        <v>163797</v>
      </c>
      <c r="B162969">
        <v>260.69</v>
      </c>
      <c r="C162969">
        <f t="shared" si="5733"/>
        <v>254.40405971706775</v>
      </c>
      <c r="D162969">
        <f t="shared" si="5734"/>
        <v>39.513045240590309</v>
      </c>
    </row>
    <row r="162970" spans="1:4" x14ac:dyDescent="0.45">
      <c r="A162970">
        <v>163798</v>
      </c>
      <c r="B162970">
        <v>260.69</v>
      </c>
      <c r="C162970">
        <f t="shared" si="5733"/>
        <v>254.40423397789701</v>
      </c>
      <c r="D162970">
        <f t="shared" si="5734"/>
        <v>39.510854484624453</v>
      </c>
    </row>
    <row r="162971" spans="1:4" x14ac:dyDescent="0.45">
      <c r="A162971">
        <v>163799</v>
      </c>
      <c r="B162971">
        <v>260.69</v>
      </c>
      <c r="C162971">
        <f t="shared" si="5733"/>
        <v>254.4044082361431</v>
      </c>
      <c r="D162971">
        <f t="shared" si="5734"/>
        <v>39.508663821865689</v>
      </c>
    </row>
    <row r="162972" spans="1:4" x14ac:dyDescent="0.45">
      <c r="A162972">
        <v>163800</v>
      </c>
      <c r="B162972">
        <v>260.69</v>
      </c>
      <c r="C162972">
        <f t="shared" si="5733"/>
        <v>254.40458249180608</v>
      </c>
      <c r="D162972">
        <f t="shared" si="5734"/>
        <v>39.50647325231062</v>
      </c>
    </row>
    <row r="162973" spans="1:4" x14ac:dyDescent="0.45">
      <c r="A162973">
        <v>163801</v>
      </c>
      <c r="B162973">
        <v>260.69</v>
      </c>
      <c r="C162973">
        <f t="shared" si="5733"/>
        <v>254.40475674488596</v>
      </c>
      <c r="D162973">
        <f t="shared" si="5734"/>
        <v>39.504282775956526</v>
      </c>
    </row>
    <row r="162974" spans="1:4" x14ac:dyDescent="0.45">
      <c r="A162974">
        <v>163802</v>
      </c>
      <c r="B162974">
        <v>260.69</v>
      </c>
      <c r="C162974">
        <f t="shared" si="5733"/>
        <v>254.40493099538278</v>
      </c>
      <c r="D162974">
        <f t="shared" si="5734"/>
        <v>39.502092392800009</v>
      </c>
    </row>
    <row r="162975" spans="1:4" x14ac:dyDescent="0.45">
      <c r="A162975">
        <v>163803</v>
      </c>
      <c r="B162975">
        <v>260.69</v>
      </c>
      <c r="C162975">
        <f t="shared" si="5733"/>
        <v>254.40510524329659</v>
      </c>
      <c r="D162975">
        <f t="shared" si="5734"/>
        <v>39.499902102838</v>
      </c>
    </row>
    <row r="162976" spans="1:4" x14ac:dyDescent="0.45">
      <c r="A162976">
        <v>163804</v>
      </c>
      <c r="B162976">
        <v>260.69</v>
      </c>
      <c r="C162976">
        <f t="shared" si="5733"/>
        <v>254.4052794886274</v>
      </c>
      <c r="D162976">
        <f t="shared" si="5734"/>
        <v>39.497711906067444</v>
      </c>
    </row>
    <row r="162977" spans="1:4" x14ac:dyDescent="0.45">
      <c r="A162977">
        <v>163805</v>
      </c>
      <c r="B162977">
        <v>260.69</v>
      </c>
      <c r="C162977">
        <f t="shared" si="5733"/>
        <v>254.4054537313753</v>
      </c>
      <c r="D162977">
        <f t="shared" si="5734"/>
        <v>39.495521802484575</v>
      </c>
    </row>
    <row r="162978" spans="1:4" x14ac:dyDescent="0.45">
      <c r="A162978">
        <v>163806</v>
      </c>
      <c r="B162978">
        <v>260.69</v>
      </c>
      <c r="C162978">
        <f t="shared" si="5733"/>
        <v>254.4056279715403</v>
      </c>
      <c r="D162978">
        <f t="shared" si="5734"/>
        <v>39.493331792086678</v>
      </c>
    </row>
    <row r="162979" spans="1:4" x14ac:dyDescent="0.45">
      <c r="A162979">
        <v>163807</v>
      </c>
      <c r="B162979">
        <v>260.69</v>
      </c>
      <c r="C162979">
        <f t="shared" si="5733"/>
        <v>254.40580220912241</v>
      </c>
      <c r="D162979">
        <f t="shared" si="5734"/>
        <v>39.491141874870713</v>
      </c>
    </row>
    <row r="162980" spans="1:4" x14ac:dyDescent="0.45">
      <c r="A162980">
        <v>163808</v>
      </c>
      <c r="B162980">
        <v>260.69</v>
      </c>
      <c r="C162980">
        <f t="shared" si="5733"/>
        <v>254.40597644412173</v>
      </c>
      <c r="D162980">
        <f t="shared" si="5734"/>
        <v>39.4889520508329</v>
      </c>
    </row>
    <row r="162981" spans="1:4" x14ac:dyDescent="0.45">
      <c r="A162981">
        <v>163809</v>
      </c>
      <c r="B162981">
        <v>260.69</v>
      </c>
      <c r="C162981">
        <f t="shared" si="5733"/>
        <v>254.40615067653823</v>
      </c>
      <c r="D162981">
        <f t="shared" si="5734"/>
        <v>39.486762319970893</v>
      </c>
    </row>
    <row r="162982" spans="1:4" x14ac:dyDescent="0.45">
      <c r="A162982">
        <v>163810</v>
      </c>
      <c r="B162982">
        <v>260.69</v>
      </c>
      <c r="C162982">
        <f t="shared" si="5733"/>
        <v>254.40632490637202</v>
      </c>
      <c r="D162982">
        <f t="shared" si="5734"/>
        <v>39.484572682280564</v>
      </c>
    </row>
    <row r="162983" spans="1:4" x14ac:dyDescent="0.45">
      <c r="A162983">
        <v>163811</v>
      </c>
      <c r="B162983">
        <v>260.69</v>
      </c>
      <c r="C162983">
        <f t="shared" si="5733"/>
        <v>254.40649913362307</v>
      </c>
      <c r="D162983">
        <f t="shared" si="5734"/>
        <v>39.482383137759577</v>
      </c>
    </row>
    <row r="162984" spans="1:4" x14ac:dyDescent="0.45">
      <c r="A162984">
        <v>163812</v>
      </c>
      <c r="B162984">
        <v>260.69</v>
      </c>
      <c r="C162984">
        <f t="shared" si="5733"/>
        <v>254.40667335829147</v>
      </c>
      <c r="D162984">
        <f t="shared" si="5734"/>
        <v>39.480193686404156</v>
      </c>
    </row>
    <row r="162985" spans="1:4" x14ac:dyDescent="0.45">
      <c r="A162985">
        <v>163813</v>
      </c>
      <c r="B162985">
        <v>260.69</v>
      </c>
      <c r="C162985">
        <f t="shared" si="5733"/>
        <v>254.40684758037722</v>
      </c>
      <c r="D162985">
        <f t="shared" si="5734"/>
        <v>39.478004328211597</v>
      </c>
    </row>
    <row r="162986" spans="1:4" x14ac:dyDescent="0.45">
      <c r="A162986">
        <v>163814</v>
      </c>
      <c r="B162986">
        <v>260.69</v>
      </c>
      <c r="C162986">
        <f t="shared" si="5733"/>
        <v>254.4070217998804</v>
      </c>
      <c r="D162986">
        <f t="shared" si="5734"/>
        <v>39.475815063178139</v>
      </c>
    </row>
    <row r="162987" spans="1:4" x14ac:dyDescent="0.45">
      <c r="A162987">
        <v>163815</v>
      </c>
      <c r="B162987">
        <v>260.69</v>
      </c>
      <c r="C162987">
        <f t="shared" si="5733"/>
        <v>254.40719601680101</v>
      </c>
      <c r="D162987">
        <f t="shared" si="5734"/>
        <v>39.473625891301076</v>
      </c>
    </row>
    <row r="162988" spans="1:4" x14ac:dyDescent="0.45">
      <c r="A162988">
        <v>163816</v>
      </c>
      <c r="B162988">
        <v>260.69</v>
      </c>
      <c r="C162988">
        <f t="shared" si="5733"/>
        <v>254.40737023113908</v>
      </c>
      <c r="D162988">
        <f t="shared" si="5734"/>
        <v>39.471436812577345</v>
      </c>
    </row>
    <row r="162989" spans="1:4" x14ac:dyDescent="0.45">
      <c r="A162989">
        <v>163817</v>
      </c>
      <c r="B162989">
        <v>260.69</v>
      </c>
      <c r="C162989">
        <f t="shared" si="5733"/>
        <v>254.4075444428947</v>
      </c>
      <c r="D162989">
        <f t="shared" si="5734"/>
        <v>39.469247827003187</v>
      </c>
    </row>
    <row r="162990" spans="1:4" x14ac:dyDescent="0.45">
      <c r="A162990">
        <v>163818</v>
      </c>
      <c r="B162990">
        <v>260.69</v>
      </c>
      <c r="C162990">
        <f t="shared" si="5733"/>
        <v>254.40771865206787</v>
      </c>
      <c r="D162990">
        <f t="shared" si="5734"/>
        <v>39.467058934575903</v>
      </c>
    </row>
    <row r="162991" spans="1:4" x14ac:dyDescent="0.45">
      <c r="A162991">
        <v>163819</v>
      </c>
      <c r="B162991">
        <v>260.69</v>
      </c>
      <c r="C162991">
        <f t="shared" si="5733"/>
        <v>254.40789285865864</v>
      </c>
      <c r="D162991">
        <f t="shared" si="5734"/>
        <v>39.464870135292067</v>
      </c>
    </row>
    <row r="162992" spans="1:4" x14ac:dyDescent="0.45">
      <c r="A162992">
        <v>163820</v>
      </c>
      <c r="B162992">
        <v>260.69</v>
      </c>
      <c r="C162992">
        <f t="shared" si="5733"/>
        <v>254.40806706266704</v>
      </c>
      <c r="D162992">
        <f t="shared" si="5734"/>
        <v>39.462681429148631</v>
      </c>
    </row>
    <row r="162993" spans="1:4" x14ac:dyDescent="0.45">
      <c r="A162993">
        <v>163821</v>
      </c>
      <c r="B162993">
        <v>260.69</v>
      </c>
      <c r="C162993">
        <f t="shared" si="5733"/>
        <v>254.40824126409314</v>
      </c>
      <c r="D162993">
        <f t="shared" si="5734"/>
        <v>39.460492816142185</v>
      </c>
    </row>
    <row r="162994" spans="1:4" x14ac:dyDescent="0.45">
      <c r="A162994">
        <v>163822</v>
      </c>
      <c r="B162994">
        <v>260.69</v>
      </c>
      <c r="C162994">
        <f t="shared" si="5733"/>
        <v>254.40841546293692</v>
      </c>
      <c r="D162994">
        <f t="shared" si="5734"/>
        <v>39.458304296270022</v>
      </c>
    </row>
    <row r="162995" spans="1:4" x14ac:dyDescent="0.45">
      <c r="A162995">
        <v>163823</v>
      </c>
      <c r="B162995">
        <v>260.69</v>
      </c>
      <c r="C162995">
        <f t="shared" si="5733"/>
        <v>254.40858965919847</v>
      </c>
      <c r="D162995">
        <f t="shared" si="5734"/>
        <v>39.456115869528375</v>
      </c>
    </row>
    <row r="162996" spans="1:4" x14ac:dyDescent="0.45">
      <c r="A162996">
        <v>163824</v>
      </c>
      <c r="B162996">
        <v>260.69</v>
      </c>
      <c r="C162996">
        <f t="shared" si="5733"/>
        <v>254.4087638528778</v>
      </c>
      <c r="D162996">
        <f t="shared" si="5734"/>
        <v>39.453927535914545</v>
      </c>
    </row>
    <row r="162997" spans="1:4" x14ac:dyDescent="0.45">
      <c r="A162997">
        <v>163825</v>
      </c>
      <c r="B162997">
        <v>260.69</v>
      </c>
      <c r="C162997">
        <f t="shared" si="5733"/>
        <v>254.40893804397496</v>
      </c>
      <c r="D162997">
        <f t="shared" si="5734"/>
        <v>39.451739295425121</v>
      </c>
    </row>
    <row r="162998" spans="1:4" x14ac:dyDescent="0.45">
      <c r="A162998">
        <v>163826</v>
      </c>
      <c r="B162998">
        <v>260.69</v>
      </c>
      <c r="C162998">
        <f t="shared" si="5733"/>
        <v>254.40911223248997</v>
      </c>
      <c r="D162998">
        <f t="shared" si="5734"/>
        <v>39.449551148057047</v>
      </c>
    </row>
    <row r="162999" spans="1:4" x14ac:dyDescent="0.45">
      <c r="A162999">
        <v>163827</v>
      </c>
      <c r="B162999">
        <v>260.69</v>
      </c>
      <c r="C162999">
        <f t="shared" si="5733"/>
        <v>254.40928641842291</v>
      </c>
      <c r="D162999">
        <f t="shared" si="5734"/>
        <v>39.447363093806906</v>
      </c>
    </row>
    <row r="163000" spans="1:4" x14ac:dyDescent="0.45">
      <c r="A163000">
        <v>163828</v>
      </c>
      <c r="B163000">
        <v>260.69</v>
      </c>
      <c r="C163000">
        <f t="shared" si="5733"/>
        <v>254.40946060177376</v>
      </c>
      <c r="D163000">
        <f t="shared" si="5734"/>
        <v>39.445175132672006</v>
      </c>
    </row>
    <row r="163001" spans="1:4" x14ac:dyDescent="0.45">
      <c r="A163001">
        <v>163829</v>
      </c>
      <c r="B163001">
        <v>260.69</v>
      </c>
      <c r="C163001">
        <f t="shared" si="5733"/>
        <v>254.40963478254261</v>
      </c>
      <c r="D163001">
        <f t="shared" si="5734"/>
        <v>39.442987264648572</v>
      </c>
    </row>
    <row r="163002" spans="1:4" x14ac:dyDescent="0.45">
      <c r="A163002">
        <v>163830</v>
      </c>
      <c r="B163002">
        <v>260.69</v>
      </c>
      <c r="C163002">
        <f t="shared" si="5733"/>
        <v>254.40980896072949</v>
      </c>
      <c r="D163002">
        <f t="shared" si="5734"/>
        <v>39.44079948973355</v>
      </c>
    </row>
    <row r="163003" spans="1:4" x14ac:dyDescent="0.45">
      <c r="A163003">
        <v>163831</v>
      </c>
      <c r="B163003">
        <v>260.69</v>
      </c>
      <c r="C163003">
        <f t="shared" si="5733"/>
        <v>254.4099831363344</v>
      </c>
      <c r="D163003">
        <f t="shared" si="5734"/>
        <v>39.438611807924246</v>
      </c>
    </row>
    <row r="163004" spans="1:4" x14ac:dyDescent="0.45">
      <c r="A163004">
        <v>163832</v>
      </c>
      <c r="B163004">
        <v>260.69</v>
      </c>
      <c r="C163004">
        <f t="shared" si="5733"/>
        <v>254.41015730935743</v>
      </c>
      <c r="D163004">
        <f t="shared" si="5734"/>
        <v>39.436424219216882</v>
      </c>
    </row>
    <row r="163005" spans="1:4" x14ac:dyDescent="0.45">
      <c r="A163005">
        <v>163833</v>
      </c>
      <c r="B163005">
        <v>260.69</v>
      </c>
      <c r="C163005">
        <f t="shared" si="5733"/>
        <v>254.41033147979857</v>
      </c>
      <c r="D163005">
        <f t="shared" si="5734"/>
        <v>39.43423672360877</v>
      </c>
    </row>
    <row r="163006" spans="1:4" x14ac:dyDescent="0.45">
      <c r="A163006">
        <v>163834</v>
      </c>
      <c r="B163006">
        <v>260.69</v>
      </c>
      <c r="C163006">
        <f t="shared" si="5733"/>
        <v>254.41050564765789</v>
      </c>
      <c r="D163006">
        <f t="shared" si="5734"/>
        <v>39.432049321096486</v>
      </c>
    </row>
    <row r="163007" spans="1:4" x14ac:dyDescent="0.45">
      <c r="A163007">
        <v>163835</v>
      </c>
      <c r="B163007">
        <v>260.69</v>
      </c>
      <c r="C163007">
        <f t="shared" si="5733"/>
        <v>254.41067981293543</v>
      </c>
      <c r="D163007">
        <f t="shared" si="5734"/>
        <v>39.429862011676633</v>
      </c>
    </row>
    <row r="163008" spans="1:4" x14ac:dyDescent="0.45">
      <c r="A163008">
        <v>163836</v>
      </c>
      <c r="B163008">
        <v>260.69</v>
      </c>
      <c r="C163008">
        <f t="shared" si="5733"/>
        <v>254.4108539756312</v>
      </c>
      <c r="D163008">
        <f t="shared" si="5734"/>
        <v>39.427674795346498</v>
      </c>
    </row>
    <row r="163009" spans="1:4" x14ac:dyDescent="0.45">
      <c r="A163009">
        <v>163837</v>
      </c>
      <c r="B163009">
        <v>260.69</v>
      </c>
      <c r="C163009">
        <f t="shared" si="5733"/>
        <v>254.41102813574528</v>
      </c>
      <c r="D163009">
        <f t="shared" si="5734"/>
        <v>39.425487672102321</v>
      </c>
    </row>
    <row r="163010" spans="1:4" x14ac:dyDescent="0.45">
      <c r="A163010">
        <v>163838</v>
      </c>
      <c r="B163010">
        <v>260.69</v>
      </c>
      <c r="C163010">
        <f t="shared" si="5733"/>
        <v>254.41120229327765</v>
      </c>
      <c r="D163010">
        <f t="shared" si="5734"/>
        <v>39.423300641941765</v>
      </c>
    </row>
    <row r="163011" spans="1:4" x14ac:dyDescent="0.45">
      <c r="A163011">
        <v>163839</v>
      </c>
      <c r="B163011">
        <v>260.69</v>
      </c>
      <c r="C163011">
        <f t="shared" si="5733"/>
        <v>254.41137644822842</v>
      </c>
      <c r="D163011">
        <f t="shared" si="5734"/>
        <v>39.421113704860694</v>
      </c>
    </row>
    <row r="163012" spans="1:4" x14ac:dyDescent="0.45">
      <c r="A163012">
        <v>163840</v>
      </c>
      <c r="B163012">
        <v>260.69</v>
      </c>
      <c r="C163012">
        <f t="shared" ref="C163012:C163075" si="5735">$H$4 - $I$4*EXP(-A163012/$J$4)</f>
        <v>254.41155060059756</v>
      </c>
      <c r="D163012">
        <f t="shared" ref="D163012:D163075" si="5736">(B163012-C163012)^2</f>
        <v>39.418926860856772</v>
      </c>
    </row>
    <row r="163013" spans="1:4" x14ac:dyDescent="0.45">
      <c r="A163013">
        <v>163841</v>
      </c>
      <c r="B163013">
        <v>260.69</v>
      </c>
      <c r="C163013">
        <f t="shared" si="5735"/>
        <v>254.41172475038516</v>
      </c>
      <c r="D163013">
        <f t="shared" si="5736"/>
        <v>39.416740109926231</v>
      </c>
    </row>
    <row r="163014" spans="1:4" x14ac:dyDescent="0.45">
      <c r="A163014">
        <v>163842</v>
      </c>
      <c r="B163014">
        <v>260.69</v>
      </c>
      <c r="C163014">
        <f t="shared" si="5735"/>
        <v>254.41189889759124</v>
      </c>
      <c r="D163014">
        <f t="shared" si="5736"/>
        <v>39.414553452066023</v>
      </c>
    </row>
    <row r="163015" spans="1:4" x14ac:dyDescent="0.45">
      <c r="A163015">
        <v>163843</v>
      </c>
      <c r="B163015">
        <v>260.69</v>
      </c>
      <c r="C163015">
        <f t="shared" si="5735"/>
        <v>254.41207304221581</v>
      </c>
      <c r="D163015">
        <f t="shared" si="5736"/>
        <v>39.412366887273436</v>
      </c>
    </row>
    <row r="163016" spans="1:4" x14ac:dyDescent="0.45">
      <c r="A163016">
        <v>163844</v>
      </c>
      <c r="B163016">
        <v>260.69</v>
      </c>
      <c r="C163016">
        <f t="shared" si="5735"/>
        <v>254.41224718425894</v>
      </c>
      <c r="D163016">
        <f t="shared" si="5736"/>
        <v>39.410180415544716</v>
      </c>
    </row>
    <row r="163017" spans="1:4" x14ac:dyDescent="0.45">
      <c r="A163017">
        <v>163845</v>
      </c>
      <c r="B163017">
        <v>260.69</v>
      </c>
      <c r="C163017">
        <f t="shared" si="5735"/>
        <v>254.41242132372071</v>
      </c>
      <c r="D163017">
        <f t="shared" si="5736"/>
        <v>39.407994036876445</v>
      </c>
    </row>
    <row r="163018" spans="1:4" x14ac:dyDescent="0.45">
      <c r="A163018">
        <v>163846</v>
      </c>
      <c r="B163018">
        <v>260.69</v>
      </c>
      <c r="C163018">
        <f t="shared" si="5735"/>
        <v>254.41259546060107</v>
      </c>
      <c r="D163018">
        <f t="shared" si="5736"/>
        <v>39.405807751266288</v>
      </c>
    </row>
    <row r="163019" spans="1:4" x14ac:dyDescent="0.45">
      <c r="A163019">
        <v>163847</v>
      </c>
      <c r="B163019">
        <v>260.69</v>
      </c>
      <c r="C163019">
        <f t="shared" si="5735"/>
        <v>254.41276959490008</v>
      </c>
      <c r="D163019">
        <f t="shared" si="5736"/>
        <v>39.403621558710832</v>
      </c>
    </row>
    <row r="163020" spans="1:4" x14ac:dyDescent="0.45">
      <c r="A163020">
        <v>163848</v>
      </c>
      <c r="B163020">
        <v>260.69</v>
      </c>
      <c r="C163020">
        <f t="shared" si="5735"/>
        <v>254.41294372661784</v>
      </c>
      <c r="D163020">
        <f t="shared" si="5736"/>
        <v>39.401435459206304</v>
      </c>
    </row>
    <row r="163021" spans="1:4" x14ac:dyDescent="0.45">
      <c r="A163021">
        <v>163849</v>
      </c>
      <c r="B163021">
        <v>260.69</v>
      </c>
      <c r="C163021">
        <f t="shared" si="5735"/>
        <v>254.41311785575431</v>
      </c>
      <c r="D163021">
        <f t="shared" si="5736"/>
        <v>39.399249452750368</v>
      </c>
    </row>
    <row r="163022" spans="1:4" x14ac:dyDescent="0.45">
      <c r="A163022">
        <v>163850</v>
      </c>
      <c r="B163022">
        <v>260.69</v>
      </c>
      <c r="C163022">
        <f t="shared" si="5735"/>
        <v>254.4132919823096</v>
      </c>
      <c r="D163022">
        <f t="shared" si="5736"/>
        <v>39.397063539338902</v>
      </c>
    </row>
    <row r="163023" spans="1:4" x14ac:dyDescent="0.45">
      <c r="A163023">
        <v>163851</v>
      </c>
      <c r="B163023">
        <v>260.69</v>
      </c>
      <c r="C163023">
        <f t="shared" si="5735"/>
        <v>254.41346610628369</v>
      </c>
      <c r="D163023">
        <f t="shared" si="5736"/>
        <v>39.39487771896956</v>
      </c>
    </row>
    <row r="163024" spans="1:4" x14ac:dyDescent="0.45">
      <c r="A163024">
        <v>163852</v>
      </c>
      <c r="B163024">
        <v>260.69</v>
      </c>
      <c r="C163024">
        <f t="shared" si="5735"/>
        <v>254.41364022767664</v>
      </c>
      <c r="D163024">
        <f t="shared" si="5736"/>
        <v>39.392691991638941</v>
      </c>
    </row>
    <row r="163025" spans="1:4" x14ac:dyDescent="0.45">
      <c r="A163025">
        <v>163853</v>
      </c>
      <c r="B163025">
        <v>260.69</v>
      </c>
      <c r="C163025">
        <f t="shared" si="5735"/>
        <v>254.41381434648849</v>
      </c>
      <c r="D163025">
        <f t="shared" si="5736"/>
        <v>39.390506357343632</v>
      </c>
    </row>
    <row r="163026" spans="1:4" x14ac:dyDescent="0.45">
      <c r="A163026">
        <v>163854</v>
      </c>
      <c r="B163026">
        <v>260.69</v>
      </c>
      <c r="C163026">
        <f t="shared" si="5735"/>
        <v>254.41398846271926</v>
      </c>
      <c r="D163026">
        <f t="shared" si="5736"/>
        <v>39.388320816080928</v>
      </c>
    </row>
    <row r="163027" spans="1:4" x14ac:dyDescent="0.45">
      <c r="A163027">
        <v>163855</v>
      </c>
      <c r="B163027">
        <v>260.69</v>
      </c>
      <c r="C163027">
        <f t="shared" si="5735"/>
        <v>254.41416257636902</v>
      </c>
      <c r="D163027">
        <f t="shared" si="5736"/>
        <v>39.386135367847075</v>
      </c>
    </row>
    <row r="163028" spans="1:4" x14ac:dyDescent="0.45">
      <c r="A163028">
        <v>163856</v>
      </c>
      <c r="B163028">
        <v>260.69</v>
      </c>
      <c r="C163028">
        <f t="shared" si="5735"/>
        <v>254.41433668743781</v>
      </c>
      <c r="D163028">
        <f t="shared" si="5736"/>
        <v>39.383950012639005</v>
      </c>
    </row>
    <row r="163029" spans="1:4" x14ac:dyDescent="0.45">
      <c r="A163029">
        <v>163857</v>
      </c>
      <c r="B163029">
        <v>260.69</v>
      </c>
      <c r="C163029">
        <f t="shared" si="5735"/>
        <v>254.41451079592562</v>
      </c>
      <c r="D163029">
        <f t="shared" si="5736"/>
        <v>39.381764750454039</v>
      </c>
    </row>
    <row r="163030" spans="1:4" x14ac:dyDescent="0.45">
      <c r="A163030">
        <v>163858</v>
      </c>
      <c r="B163030">
        <v>260.69</v>
      </c>
      <c r="C163030">
        <f t="shared" si="5735"/>
        <v>254.41468490183254</v>
      </c>
      <c r="D163030">
        <f t="shared" si="5736"/>
        <v>39.379579581288397</v>
      </c>
    </row>
    <row r="163031" spans="1:4" x14ac:dyDescent="0.45">
      <c r="A163031">
        <v>163859</v>
      </c>
      <c r="B163031">
        <v>260.69</v>
      </c>
      <c r="C163031">
        <f t="shared" si="5735"/>
        <v>254.4148590051586</v>
      </c>
      <c r="D163031">
        <f t="shared" si="5736"/>
        <v>39.377394505139037</v>
      </c>
    </row>
    <row r="163032" spans="1:4" x14ac:dyDescent="0.45">
      <c r="A163032">
        <v>163860</v>
      </c>
      <c r="B163032">
        <v>260.69</v>
      </c>
      <c r="C163032">
        <f t="shared" si="5735"/>
        <v>254.4150331059038</v>
      </c>
      <c r="D163032">
        <f t="shared" si="5736"/>
        <v>39.375209522003253</v>
      </c>
    </row>
    <row r="163033" spans="1:4" x14ac:dyDescent="0.45">
      <c r="A163033">
        <v>163861</v>
      </c>
      <c r="B163033">
        <v>260.69</v>
      </c>
      <c r="C163033">
        <f t="shared" si="5735"/>
        <v>254.41520720406822</v>
      </c>
      <c r="D163033">
        <f t="shared" si="5736"/>
        <v>39.373024631877286</v>
      </c>
    </row>
    <row r="163034" spans="1:4" x14ac:dyDescent="0.45">
      <c r="A163034">
        <v>163862</v>
      </c>
      <c r="B163034">
        <v>260.69</v>
      </c>
      <c r="C163034">
        <f t="shared" si="5735"/>
        <v>254.41538129965187</v>
      </c>
      <c r="D163034">
        <f t="shared" si="5736"/>
        <v>39.370839834758435</v>
      </c>
    </row>
    <row r="163035" spans="1:4" x14ac:dyDescent="0.45">
      <c r="A163035">
        <v>163863</v>
      </c>
      <c r="B163035">
        <v>260.69</v>
      </c>
      <c r="C163035">
        <f t="shared" si="5735"/>
        <v>254.41555539265482</v>
      </c>
      <c r="D163035">
        <f t="shared" si="5736"/>
        <v>39.368655130642935</v>
      </c>
    </row>
    <row r="163036" spans="1:4" x14ac:dyDescent="0.45">
      <c r="A163036">
        <v>163864</v>
      </c>
      <c r="B163036">
        <v>260.69</v>
      </c>
      <c r="C163036">
        <f t="shared" si="5735"/>
        <v>254.41572948307709</v>
      </c>
      <c r="D163036">
        <f t="shared" si="5736"/>
        <v>39.366470519528093</v>
      </c>
    </row>
    <row r="163037" spans="1:4" x14ac:dyDescent="0.45">
      <c r="A163037">
        <v>163865</v>
      </c>
      <c r="B163037">
        <v>260.69</v>
      </c>
      <c r="C163037">
        <f t="shared" si="5735"/>
        <v>254.41590357091869</v>
      </c>
      <c r="D163037">
        <f t="shared" si="5736"/>
        <v>39.364286001410861</v>
      </c>
    </row>
    <row r="163038" spans="1:4" x14ac:dyDescent="0.45">
      <c r="A163038">
        <v>163866</v>
      </c>
      <c r="B163038">
        <v>260.69</v>
      </c>
      <c r="C163038">
        <f t="shared" si="5735"/>
        <v>254.41607765617971</v>
      </c>
      <c r="D163038">
        <f t="shared" si="5736"/>
        <v>39.362101576287465</v>
      </c>
    </row>
    <row r="163039" spans="1:4" x14ac:dyDescent="0.45">
      <c r="A163039">
        <v>163867</v>
      </c>
      <c r="B163039">
        <v>260.69</v>
      </c>
      <c r="C163039">
        <f t="shared" si="5735"/>
        <v>254.41625173886015</v>
      </c>
      <c r="D163039">
        <f t="shared" si="5736"/>
        <v>39.359917244155206</v>
      </c>
    </row>
    <row r="163040" spans="1:4" x14ac:dyDescent="0.45">
      <c r="A163040">
        <v>163868</v>
      </c>
      <c r="B163040">
        <v>260.69</v>
      </c>
      <c r="C163040">
        <f t="shared" si="5735"/>
        <v>254.41642581896008</v>
      </c>
      <c r="D163040">
        <f t="shared" si="5736"/>
        <v>39.357733005010694</v>
      </c>
    </row>
    <row r="163041" spans="1:4" x14ac:dyDescent="0.45">
      <c r="A163041">
        <v>163869</v>
      </c>
      <c r="B163041">
        <v>260.69</v>
      </c>
      <c r="C163041">
        <f t="shared" si="5735"/>
        <v>254.41659989647951</v>
      </c>
      <c r="D163041">
        <f t="shared" si="5736"/>
        <v>39.35554885885086</v>
      </c>
    </row>
    <row r="163042" spans="1:4" x14ac:dyDescent="0.45">
      <c r="A163042">
        <v>163870</v>
      </c>
      <c r="B163042">
        <v>260.69</v>
      </c>
      <c r="C163042">
        <f t="shared" si="5735"/>
        <v>254.41677397141848</v>
      </c>
      <c r="D163042">
        <f t="shared" si="5736"/>
        <v>39.353364805672655</v>
      </c>
    </row>
    <row r="163043" spans="1:4" x14ac:dyDescent="0.45">
      <c r="A163043">
        <v>163871</v>
      </c>
      <c r="B163043">
        <v>260.69</v>
      </c>
      <c r="C163043">
        <f t="shared" si="5735"/>
        <v>254.41694804377704</v>
      </c>
      <c r="D163043">
        <f t="shared" si="5736"/>
        <v>39.351180845472676</v>
      </c>
    </row>
    <row r="163044" spans="1:4" x14ac:dyDescent="0.45">
      <c r="A163044">
        <v>163872</v>
      </c>
      <c r="B163044">
        <v>260.69</v>
      </c>
      <c r="C163044">
        <f t="shared" si="5735"/>
        <v>254.41712211355522</v>
      </c>
      <c r="D163044">
        <f t="shared" si="5736"/>
        <v>39.348996978247861</v>
      </c>
    </row>
    <row r="163045" spans="1:4" x14ac:dyDescent="0.45">
      <c r="A163045">
        <v>163873</v>
      </c>
      <c r="B163045">
        <v>260.69</v>
      </c>
      <c r="C163045">
        <f t="shared" si="5735"/>
        <v>254.41729618075308</v>
      </c>
      <c r="D163045">
        <f t="shared" si="5736"/>
        <v>39.34681320399482</v>
      </c>
    </row>
    <row r="163046" spans="1:4" x14ac:dyDescent="0.45">
      <c r="A163046">
        <v>163874</v>
      </c>
      <c r="B163046">
        <v>260.69</v>
      </c>
      <c r="C163046">
        <f t="shared" si="5735"/>
        <v>254.41747024537065</v>
      </c>
      <c r="D163046">
        <f t="shared" si="5736"/>
        <v>39.344629522710484</v>
      </c>
    </row>
    <row r="163047" spans="1:4" x14ac:dyDescent="0.45">
      <c r="A163047">
        <v>163875</v>
      </c>
      <c r="B163047">
        <v>260.69</v>
      </c>
      <c r="C163047">
        <f t="shared" si="5735"/>
        <v>254.41764430740795</v>
      </c>
      <c r="D163047">
        <f t="shared" si="5736"/>
        <v>39.342445934391812</v>
      </c>
    </row>
    <row r="163048" spans="1:4" x14ac:dyDescent="0.45">
      <c r="A163048">
        <v>163876</v>
      </c>
      <c r="B163048">
        <v>260.69</v>
      </c>
      <c r="C163048">
        <f t="shared" si="5735"/>
        <v>254.41781836686502</v>
      </c>
      <c r="D163048">
        <f t="shared" si="5736"/>
        <v>39.340262439035747</v>
      </c>
    </row>
    <row r="163049" spans="1:4" x14ac:dyDescent="0.45">
      <c r="A163049">
        <v>163877</v>
      </c>
      <c r="B163049">
        <v>260.69</v>
      </c>
      <c r="C163049">
        <f t="shared" si="5735"/>
        <v>254.41799242374191</v>
      </c>
      <c r="D163049">
        <f t="shared" si="5736"/>
        <v>39.338079036638888</v>
      </c>
    </row>
    <row r="163050" spans="1:4" x14ac:dyDescent="0.45">
      <c r="A163050">
        <v>163878</v>
      </c>
      <c r="B163050">
        <v>260.69</v>
      </c>
      <c r="C163050">
        <f t="shared" si="5735"/>
        <v>254.41816647803864</v>
      </c>
      <c r="D163050">
        <f t="shared" si="5736"/>
        <v>39.335895727198178</v>
      </c>
    </row>
    <row r="163051" spans="1:4" x14ac:dyDescent="0.45">
      <c r="A163051">
        <v>163879</v>
      </c>
      <c r="B163051">
        <v>260.69</v>
      </c>
      <c r="C163051">
        <f t="shared" si="5735"/>
        <v>254.41834052975528</v>
      </c>
      <c r="D163051">
        <f t="shared" si="5736"/>
        <v>39.333712510710207</v>
      </c>
    </row>
    <row r="163052" spans="1:4" x14ac:dyDescent="0.45">
      <c r="A163052">
        <v>163880</v>
      </c>
      <c r="B163052">
        <v>260.69</v>
      </c>
      <c r="C163052">
        <f t="shared" si="5735"/>
        <v>254.41851457889186</v>
      </c>
      <c r="D163052">
        <f t="shared" si="5736"/>
        <v>39.331529387171926</v>
      </c>
    </row>
    <row r="163053" spans="1:4" x14ac:dyDescent="0.45">
      <c r="A163053">
        <v>163881</v>
      </c>
      <c r="B163053">
        <v>260.69</v>
      </c>
      <c r="C163053">
        <f t="shared" si="5735"/>
        <v>254.4186886254484</v>
      </c>
      <c r="D163053">
        <f t="shared" si="5736"/>
        <v>39.329346356580295</v>
      </c>
    </row>
    <row r="163054" spans="1:4" x14ac:dyDescent="0.45">
      <c r="A163054">
        <v>163882</v>
      </c>
      <c r="B163054">
        <v>260.69</v>
      </c>
      <c r="C163054">
        <f t="shared" si="5735"/>
        <v>254.41886266942495</v>
      </c>
      <c r="D163054">
        <f t="shared" si="5736"/>
        <v>39.327163418931889</v>
      </c>
    </row>
    <row r="163055" spans="1:4" x14ac:dyDescent="0.45">
      <c r="A163055">
        <v>163883</v>
      </c>
      <c r="B163055">
        <v>260.69</v>
      </c>
      <c r="C163055">
        <f t="shared" si="5735"/>
        <v>254.41903671082156</v>
      </c>
      <c r="D163055">
        <f t="shared" si="5736"/>
        <v>39.324980574223673</v>
      </c>
    </row>
    <row r="163056" spans="1:4" x14ac:dyDescent="0.45">
      <c r="A163056">
        <v>163884</v>
      </c>
      <c r="B163056">
        <v>260.69</v>
      </c>
      <c r="C163056">
        <f t="shared" si="5735"/>
        <v>254.41921074963824</v>
      </c>
      <c r="D163056">
        <f t="shared" si="5736"/>
        <v>39.322797822452586</v>
      </c>
    </row>
    <row r="163057" spans="1:4" x14ac:dyDescent="0.45">
      <c r="A163057">
        <v>163885</v>
      </c>
      <c r="B163057">
        <v>260.69</v>
      </c>
      <c r="C163057">
        <f t="shared" si="5735"/>
        <v>254.41938478587502</v>
      </c>
      <c r="D163057">
        <f t="shared" si="5736"/>
        <v>39.320615163615585</v>
      </c>
    </row>
    <row r="163058" spans="1:4" x14ac:dyDescent="0.45">
      <c r="A163058">
        <v>163886</v>
      </c>
      <c r="B163058">
        <v>260.69</v>
      </c>
      <c r="C163058">
        <f t="shared" si="5735"/>
        <v>254.41955881953197</v>
      </c>
      <c r="D163058">
        <f t="shared" si="5736"/>
        <v>39.318432597709254</v>
      </c>
    </row>
    <row r="163059" spans="1:4" x14ac:dyDescent="0.45">
      <c r="A163059">
        <v>163887</v>
      </c>
      <c r="B163059">
        <v>260.69</v>
      </c>
      <c r="C163059">
        <f t="shared" si="5735"/>
        <v>254.41973285060914</v>
      </c>
      <c r="D163059">
        <f t="shared" si="5736"/>
        <v>39.316250124730196</v>
      </c>
    </row>
    <row r="163060" spans="1:4" x14ac:dyDescent="0.45">
      <c r="A163060">
        <v>163888</v>
      </c>
      <c r="B163060">
        <v>260.69</v>
      </c>
      <c r="C163060">
        <f t="shared" si="5735"/>
        <v>254.41990687910655</v>
      </c>
      <c r="D163060">
        <f t="shared" si="5736"/>
        <v>39.314067744675356</v>
      </c>
    </row>
    <row r="163061" spans="1:4" x14ac:dyDescent="0.45">
      <c r="A163061">
        <v>163889</v>
      </c>
      <c r="B163061">
        <v>260.69</v>
      </c>
      <c r="C163061">
        <f t="shared" si="5735"/>
        <v>254.42008090502421</v>
      </c>
      <c r="D163061">
        <f t="shared" si="5736"/>
        <v>39.31188545754204</v>
      </c>
    </row>
    <row r="163062" spans="1:4" x14ac:dyDescent="0.45">
      <c r="A163062">
        <v>163890</v>
      </c>
      <c r="B163062">
        <v>260.69</v>
      </c>
      <c r="C163062">
        <f t="shared" si="5735"/>
        <v>254.4202549283622</v>
      </c>
      <c r="D163062">
        <f t="shared" si="5736"/>
        <v>39.309703263326483</v>
      </c>
    </row>
    <row r="163063" spans="1:4" x14ac:dyDescent="0.45">
      <c r="A163063">
        <v>163891</v>
      </c>
      <c r="B163063">
        <v>260.69</v>
      </c>
      <c r="C163063">
        <f t="shared" si="5735"/>
        <v>254.42042894912055</v>
      </c>
      <c r="D163063">
        <f t="shared" si="5736"/>
        <v>39.307521162025637</v>
      </c>
    </row>
    <row r="163064" spans="1:4" x14ac:dyDescent="0.45">
      <c r="A163064">
        <v>163892</v>
      </c>
      <c r="B163064">
        <v>260.69</v>
      </c>
      <c r="C163064">
        <f t="shared" si="5735"/>
        <v>254.42060296729929</v>
      </c>
      <c r="D163064">
        <f t="shared" si="5736"/>
        <v>39.30533915363646</v>
      </c>
    </row>
    <row r="163065" spans="1:4" x14ac:dyDescent="0.45">
      <c r="A163065">
        <v>163893</v>
      </c>
      <c r="B163065">
        <v>260.69</v>
      </c>
      <c r="C163065">
        <f t="shared" si="5735"/>
        <v>254.42077698289845</v>
      </c>
      <c r="D163065">
        <f t="shared" si="5736"/>
        <v>39.30315723815589</v>
      </c>
    </row>
    <row r="163066" spans="1:4" x14ac:dyDescent="0.45">
      <c r="A163066">
        <v>163894</v>
      </c>
      <c r="B163066">
        <v>260.69</v>
      </c>
      <c r="C163066">
        <f t="shared" si="5735"/>
        <v>254.42095099591805</v>
      </c>
      <c r="D163066">
        <f t="shared" si="5736"/>
        <v>39.300975415580886</v>
      </c>
    </row>
    <row r="163067" spans="1:4" x14ac:dyDescent="0.45">
      <c r="A163067">
        <v>163895</v>
      </c>
      <c r="B163067">
        <v>260.69</v>
      </c>
      <c r="C163067">
        <f t="shared" si="5735"/>
        <v>254.42112500635818</v>
      </c>
      <c r="D163067">
        <f t="shared" si="5736"/>
        <v>39.298793685907683</v>
      </c>
    </row>
    <row r="163068" spans="1:4" x14ac:dyDescent="0.45">
      <c r="A163068">
        <v>163896</v>
      </c>
      <c r="B163068">
        <v>260.69</v>
      </c>
      <c r="C163068">
        <f t="shared" si="5735"/>
        <v>254.42129901421887</v>
      </c>
      <c r="D163068">
        <f t="shared" si="5736"/>
        <v>39.29661204913323</v>
      </c>
    </row>
    <row r="163069" spans="1:4" x14ac:dyDescent="0.45">
      <c r="A163069">
        <v>163897</v>
      </c>
      <c r="B163069">
        <v>260.69</v>
      </c>
      <c r="C163069">
        <f t="shared" si="5735"/>
        <v>254.42147301950013</v>
      </c>
      <c r="D163069">
        <f t="shared" si="5736"/>
        <v>39.29443050525483</v>
      </c>
    </row>
    <row r="163070" spans="1:4" x14ac:dyDescent="0.45">
      <c r="A163070">
        <v>163898</v>
      </c>
      <c r="B163070">
        <v>260.69</v>
      </c>
      <c r="C163070">
        <f t="shared" si="5735"/>
        <v>254.421647022202</v>
      </c>
      <c r="D163070">
        <f t="shared" si="5736"/>
        <v>39.292249054269085</v>
      </c>
    </row>
    <row r="163071" spans="1:4" x14ac:dyDescent="0.45">
      <c r="A163071">
        <v>163899</v>
      </c>
      <c r="B163071">
        <v>260.69</v>
      </c>
      <c r="C163071">
        <f t="shared" si="5735"/>
        <v>254.42182102232454</v>
      </c>
      <c r="D163071">
        <f t="shared" si="5736"/>
        <v>39.290067696172592</v>
      </c>
    </row>
    <row r="163072" spans="1:4" x14ac:dyDescent="0.45">
      <c r="A163072">
        <v>163900</v>
      </c>
      <c r="B163072">
        <v>260.69</v>
      </c>
      <c r="C163072">
        <f t="shared" si="5735"/>
        <v>254.42199501986775</v>
      </c>
      <c r="D163072">
        <f t="shared" si="5736"/>
        <v>39.287886430962651</v>
      </c>
    </row>
    <row r="163073" spans="1:4" x14ac:dyDescent="0.45">
      <c r="A163073">
        <v>163901</v>
      </c>
      <c r="B163073">
        <v>260.69</v>
      </c>
      <c r="C163073">
        <f t="shared" si="5735"/>
        <v>254.42216901483172</v>
      </c>
      <c r="D163073">
        <f t="shared" si="5736"/>
        <v>39.285705258635495</v>
      </c>
    </row>
    <row r="163074" spans="1:4" x14ac:dyDescent="0.45">
      <c r="A163074">
        <v>163902</v>
      </c>
      <c r="B163074">
        <v>260.69</v>
      </c>
      <c r="C163074">
        <f t="shared" si="5735"/>
        <v>254.42234300721645</v>
      </c>
      <c r="D163074">
        <f t="shared" si="5736"/>
        <v>39.283524179188447</v>
      </c>
    </row>
    <row r="163075" spans="1:4" x14ac:dyDescent="0.45">
      <c r="A163075">
        <v>163903</v>
      </c>
      <c r="B163075">
        <v>260.69</v>
      </c>
      <c r="C163075">
        <f t="shared" si="5735"/>
        <v>254.422516997022</v>
      </c>
      <c r="D163075">
        <f t="shared" si="5736"/>
        <v>39.281343192618088</v>
      </c>
    </row>
    <row r="163076" spans="1:4" x14ac:dyDescent="0.45">
      <c r="A163076">
        <v>163904</v>
      </c>
      <c r="B163076">
        <v>260.69</v>
      </c>
      <c r="C163076">
        <f t="shared" ref="C163076:C163139" si="5737">$H$4 - $I$4*EXP(-A163076/$J$4)</f>
        <v>254.42269098424839</v>
      </c>
      <c r="D163076">
        <f t="shared" ref="D163076:D163139" si="5738">(B163076-C163076)^2</f>
        <v>39.279162298921378</v>
      </c>
    </row>
    <row r="163077" spans="1:4" x14ac:dyDescent="0.45">
      <c r="A163077">
        <v>163905</v>
      </c>
      <c r="B163077">
        <v>260.69</v>
      </c>
      <c r="C163077">
        <f t="shared" si="5737"/>
        <v>254.42286496889568</v>
      </c>
      <c r="D163077">
        <f t="shared" si="5738"/>
        <v>39.276981498094912</v>
      </c>
    </row>
    <row r="163078" spans="1:4" x14ac:dyDescent="0.45">
      <c r="A163078">
        <v>163906</v>
      </c>
      <c r="B163078">
        <v>260.69</v>
      </c>
      <c r="C163078">
        <f t="shared" si="5737"/>
        <v>254.4230389509639</v>
      </c>
      <c r="D163078">
        <f t="shared" si="5738"/>
        <v>39.274800790135629</v>
      </c>
    </row>
    <row r="163079" spans="1:4" x14ac:dyDescent="0.45">
      <c r="A163079">
        <v>163907</v>
      </c>
      <c r="B163079">
        <v>260.69</v>
      </c>
      <c r="C163079">
        <f t="shared" si="5737"/>
        <v>254.42321293045305</v>
      </c>
      <c r="D163079">
        <f t="shared" si="5738"/>
        <v>39.272620175040856</v>
      </c>
    </row>
    <row r="163080" spans="1:4" x14ac:dyDescent="0.45">
      <c r="A163080">
        <v>163908</v>
      </c>
      <c r="B163080">
        <v>260.69</v>
      </c>
      <c r="C163080">
        <f t="shared" si="5737"/>
        <v>254.42338690736324</v>
      </c>
      <c r="D163080">
        <f t="shared" si="5738"/>
        <v>39.270439652806459</v>
      </c>
    </row>
    <row r="163081" spans="1:4" x14ac:dyDescent="0.45">
      <c r="A163081">
        <v>163909</v>
      </c>
      <c r="B163081">
        <v>260.69</v>
      </c>
      <c r="C163081">
        <f t="shared" si="5737"/>
        <v>254.42356088169444</v>
      </c>
      <c r="D163081">
        <f t="shared" si="5738"/>
        <v>39.268259223430107</v>
      </c>
    </row>
    <row r="163082" spans="1:4" x14ac:dyDescent="0.45">
      <c r="A163082">
        <v>163910</v>
      </c>
      <c r="B163082">
        <v>260.69</v>
      </c>
      <c r="C163082">
        <f t="shared" si="5737"/>
        <v>254.42373485344675</v>
      </c>
      <c r="D163082">
        <f t="shared" si="5738"/>
        <v>39.266078886908048</v>
      </c>
    </row>
    <row r="163083" spans="1:4" x14ac:dyDescent="0.45">
      <c r="A163083">
        <v>163911</v>
      </c>
      <c r="B163083">
        <v>260.69</v>
      </c>
      <c r="C163083">
        <f t="shared" si="5737"/>
        <v>254.42390882262015</v>
      </c>
      <c r="D163083">
        <f t="shared" si="5738"/>
        <v>39.263898643237582</v>
      </c>
    </row>
    <row r="163084" spans="1:4" x14ac:dyDescent="0.45">
      <c r="A163084">
        <v>163912</v>
      </c>
      <c r="B163084">
        <v>260.69</v>
      </c>
      <c r="C163084">
        <f t="shared" si="5737"/>
        <v>254.42408278921471</v>
      </c>
      <c r="D163084">
        <f t="shared" si="5738"/>
        <v>39.261718492415305</v>
      </c>
    </row>
    <row r="163085" spans="1:4" x14ac:dyDescent="0.45">
      <c r="A163085">
        <v>163913</v>
      </c>
      <c r="B163085">
        <v>260.69</v>
      </c>
      <c r="C163085">
        <f t="shared" si="5737"/>
        <v>254.42425675323048</v>
      </c>
      <c r="D163085">
        <f t="shared" si="5738"/>
        <v>39.259538434437815</v>
      </c>
    </row>
    <row r="163086" spans="1:4" x14ac:dyDescent="0.45">
      <c r="A163086">
        <v>163914</v>
      </c>
      <c r="B163086">
        <v>260.69</v>
      </c>
      <c r="C163086">
        <f t="shared" si="5737"/>
        <v>254.42443071466747</v>
      </c>
      <c r="D163086">
        <f t="shared" si="5738"/>
        <v>39.257358469302417</v>
      </c>
    </row>
    <row r="163087" spans="1:4" x14ac:dyDescent="0.45">
      <c r="A163087">
        <v>163915</v>
      </c>
      <c r="B163087">
        <v>260.69</v>
      </c>
      <c r="C163087">
        <f t="shared" si="5737"/>
        <v>254.42460467352572</v>
      </c>
      <c r="D163087">
        <f t="shared" si="5738"/>
        <v>39.25517859700571</v>
      </c>
    </row>
    <row r="163088" spans="1:4" x14ac:dyDescent="0.45">
      <c r="A163088">
        <v>163916</v>
      </c>
      <c r="B163088">
        <v>260.69</v>
      </c>
      <c r="C163088">
        <f t="shared" si="5737"/>
        <v>254.42477862980527</v>
      </c>
      <c r="D163088">
        <f t="shared" si="5738"/>
        <v>39.252998817544643</v>
      </c>
    </row>
    <row r="163089" spans="1:4" x14ac:dyDescent="0.45">
      <c r="A163089">
        <v>163917</v>
      </c>
      <c r="B163089">
        <v>260.69</v>
      </c>
      <c r="C163089">
        <f t="shared" si="5737"/>
        <v>254.42495258350618</v>
      </c>
      <c r="D163089">
        <f t="shared" si="5738"/>
        <v>39.250819130915822</v>
      </c>
    </row>
    <row r="163090" spans="1:4" x14ac:dyDescent="0.45">
      <c r="A163090">
        <v>163918</v>
      </c>
      <c r="B163090">
        <v>260.69</v>
      </c>
      <c r="C163090">
        <f t="shared" si="5737"/>
        <v>254.4251265346285</v>
      </c>
      <c r="D163090">
        <f t="shared" si="5738"/>
        <v>39.248639537115828</v>
      </c>
    </row>
    <row r="163091" spans="1:4" x14ac:dyDescent="0.45">
      <c r="A163091">
        <v>163919</v>
      </c>
      <c r="B163091">
        <v>260.69</v>
      </c>
      <c r="C163091">
        <f t="shared" si="5737"/>
        <v>254.42530048317221</v>
      </c>
      <c r="D163091">
        <f t="shared" si="5738"/>
        <v>39.246460036142345</v>
      </c>
    </row>
    <row r="163092" spans="1:4" x14ac:dyDescent="0.45">
      <c r="A163092">
        <v>163920</v>
      </c>
      <c r="B163092">
        <v>260.69</v>
      </c>
      <c r="C163092">
        <f t="shared" si="5737"/>
        <v>254.42547442913738</v>
      </c>
      <c r="D163092">
        <f t="shared" si="5738"/>
        <v>39.244280627991593</v>
      </c>
    </row>
    <row r="163093" spans="1:4" x14ac:dyDescent="0.45">
      <c r="A163093">
        <v>163921</v>
      </c>
      <c r="B163093">
        <v>260.69</v>
      </c>
      <c r="C163093">
        <f t="shared" si="5737"/>
        <v>254.42564837252408</v>
      </c>
      <c r="D163093">
        <f t="shared" si="5738"/>
        <v>39.242101312660182</v>
      </c>
    </row>
    <row r="163094" spans="1:4" x14ac:dyDescent="0.45">
      <c r="A163094">
        <v>163922</v>
      </c>
      <c r="B163094">
        <v>260.69</v>
      </c>
      <c r="C163094">
        <f t="shared" si="5737"/>
        <v>254.4258223133323</v>
      </c>
      <c r="D163094">
        <f t="shared" si="5738"/>
        <v>39.239922090145413</v>
      </c>
    </row>
    <row r="163095" spans="1:4" x14ac:dyDescent="0.45">
      <c r="A163095">
        <v>163923</v>
      </c>
      <c r="B163095">
        <v>260.69</v>
      </c>
      <c r="C163095">
        <f t="shared" si="5737"/>
        <v>254.42599625156208</v>
      </c>
      <c r="D163095">
        <f t="shared" si="5738"/>
        <v>39.237742960444251</v>
      </c>
    </row>
    <row r="163096" spans="1:4" x14ac:dyDescent="0.45">
      <c r="A163096">
        <v>163924</v>
      </c>
      <c r="B163096">
        <v>260.69</v>
      </c>
      <c r="C163096">
        <f t="shared" si="5737"/>
        <v>254.4261701872135</v>
      </c>
      <c r="D163096">
        <f t="shared" si="5738"/>
        <v>39.235563923552924</v>
      </c>
    </row>
    <row r="163097" spans="1:4" x14ac:dyDescent="0.45">
      <c r="A163097">
        <v>163925</v>
      </c>
      <c r="B163097">
        <v>260.69</v>
      </c>
      <c r="C163097">
        <f t="shared" si="5737"/>
        <v>254.42634412028656</v>
      </c>
      <c r="D163097">
        <f t="shared" si="5738"/>
        <v>39.233384979468745</v>
      </c>
    </row>
    <row r="163098" spans="1:4" x14ac:dyDescent="0.45">
      <c r="A163098">
        <v>163926</v>
      </c>
      <c r="B163098">
        <v>260.69</v>
      </c>
      <c r="C163098">
        <f t="shared" si="5737"/>
        <v>254.42651805078128</v>
      </c>
      <c r="D163098">
        <f t="shared" si="5738"/>
        <v>39.231206128188674</v>
      </c>
    </row>
    <row r="163099" spans="1:4" x14ac:dyDescent="0.45">
      <c r="A163099">
        <v>163927</v>
      </c>
      <c r="B163099">
        <v>260.69</v>
      </c>
      <c r="C163099">
        <f t="shared" si="5737"/>
        <v>254.42669197869776</v>
      </c>
      <c r="D163099">
        <f t="shared" si="5738"/>
        <v>39.229027369708938</v>
      </c>
    </row>
    <row r="163100" spans="1:4" x14ac:dyDescent="0.45">
      <c r="A163100">
        <v>163928</v>
      </c>
      <c r="B163100">
        <v>260.69</v>
      </c>
      <c r="C163100">
        <f t="shared" si="5737"/>
        <v>254.42686590403602</v>
      </c>
      <c r="D163100">
        <f t="shared" si="5738"/>
        <v>39.226848704026509</v>
      </c>
    </row>
    <row r="163101" spans="1:4" x14ac:dyDescent="0.45">
      <c r="A163101">
        <v>163929</v>
      </c>
      <c r="B163101">
        <v>260.69</v>
      </c>
      <c r="C163101">
        <f t="shared" si="5737"/>
        <v>254.42703982679606</v>
      </c>
      <c r="D163101">
        <f t="shared" si="5738"/>
        <v>39.22467013113868</v>
      </c>
    </row>
    <row r="163102" spans="1:4" x14ac:dyDescent="0.45">
      <c r="A163102">
        <v>163930</v>
      </c>
      <c r="B163102">
        <v>260.69</v>
      </c>
      <c r="C163102">
        <f t="shared" si="5737"/>
        <v>254.42721374697794</v>
      </c>
      <c r="D163102">
        <f t="shared" si="5738"/>
        <v>39.222491651042056</v>
      </c>
    </row>
    <row r="163103" spans="1:4" x14ac:dyDescent="0.45">
      <c r="A163103">
        <v>163931</v>
      </c>
      <c r="B163103">
        <v>260.69</v>
      </c>
      <c r="C163103">
        <f t="shared" si="5737"/>
        <v>254.42738766458172</v>
      </c>
      <c r="D163103">
        <f t="shared" si="5738"/>
        <v>39.220313263733232</v>
      </c>
    </row>
    <row r="163104" spans="1:4" x14ac:dyDescent="0.45">
      <c r="A163104">
        <v>163932</v>
      </c>
      <c r="B163104">
        <v>260.69</v>
      </c>
      <c r="C163104">
        <f t="shared" si="5737"/>
        <v>254.42756157960741</v>
      </c>
      <c r="D163104">
        <f t="shared" si="5738"/>
        <v>39.218134969209167</v>
      </c>
    </row>
    <row r="163105" spans="1:4" x14ac:dyDescent="0.45">
      <c r="A163105">
        <v>163933</v>
      </c>
      <c r="B163105">
        <v>260.69</v>
      </c>
      <c r="C163105">
        <f t="shared" si="5737"/>
        <v>254.42773549205506</v>
      </c>
      <c r="D163105">
        <f t="shared" si="5738"/>
        <v>39.215956767466807</v>
      </c>
    </row>
    <row r="163106" spans="1:4" x14ac:dyDescent="0.45">
      <c r="A163106">
        <v>163934</v>
      </c>
      <c r="B163106">
        <v>260.69</v>
      </c>
      <c r="C163106">
        <f t="shared" si="5737"/>
        <v>254.42790940192469</v>
      </c>
      <c r="D163106">
        <f t="shared" si="5738"/>
        <v>39.213778658503117</v>
      </c>
    </row>
    <row r="163107" spans="1:4" x14ac:dyDescent="0.45">
      <c r="A163107">
        <v>163935</v>
      </c>
      <c r="B163107">
        <v>260.69</v>
      </c>
      <c r="C163107">
        <f t="shared" si="5737"/>
        <v>254.42808330921639</v>
      </c>
      <c r="D163107">
        <f t="shared" si="5738"/>
        <v>39.211600642314323</v>
      </c>
    </row>
    <row r="163108" spans="1:4" x14ac:dyDescent="0.45">
      <c r="A163108">
        <v>163936</v>
      </c>
      <c r="B163108">
        <v>260.69</v>
      </c>
      <c r="C163108">
        <f t="shared" si="5737"/>
        <v>254.42825721393012</v>
      </c>
      <c r="D163108">
        <f t="shared" si="5738"/>
        <v>39.209422718898111</v>
      </c>
    </row>
    <row r="163109" spans="1:4" x14ac:dyDescent="0.45">
      <c r="A163109">
        <v>163937</v>
      </c>
      <c r="B163109">
        <v>260.69</v>
      </c>
      <c r="C163109">
        <f t="shared" si="5737"/>
        <v>254.42843111606598</v>
      </c>
      <c r="D163109">
        <f t="shared" si="5738"/>
        <v>39.207244888250706</v>
      </c>
    </row>
    <row r="163110" spans="1:4" x14ac:dyDescent="0.45">
      <c r="A163110">
        <v>163938</v>
      </c>
      <c r="B163110">
        <v>260.69</v>
      </c>
      <c r="C163110">
        <f t="shared" si="5737"/>
        <v>254.42860501562399</v>
      </c>
      <c r="D163110">
        <f t="shared" si="5738"/>
        <v>39.205067150369068</v>
      </c>
    </row>
    <row r="163111" spans="1:4" x14ac:dyDescent="0.45">
      <c r="A163111">
        <v>163939</v>
      </c>
      <c r="B163111">
        <v>260.69</v>
      </c>
      <c r="C163111">
        <f t="shared" si="5737"/>
        <v>254.4287789126042</v>
      </c>
      <c r="D163111">
        <f t="shared" si="5738"/>
        <v>39.2028895052498</v>
      </c>
    </row>
    <row r="163112" spans="1:4" x14ac:dyDescent="0.45">
      <c r="A163112">
        <v>163940</v>
      </c>
      <c r="B163112">
        <v>260.69</v>
      </c>
      <c r="C163112">
        <f t="shared" si="5737"/>
        <v>254.42895280700662</v>
      </c>
      <c r="D163112">
        <f t="shared" si="5738"/>
        <v>39.200711952890202</v>
      </c>
    </row>
    <row r="163113" spans="1:4" x14ac:dyDescent="0.45">
      <c r="A163113">
        <v>163941</v>
      </c>
      <c r="B163113">
        <v>260.69</v>
      </c>
      <c r="C163113">
        <f t="shared" si="5737"/>
        <v>254.42912669883131</v>
      </c>
      <c r="D163113">
        <f t="shared" si="5738"/>
        <v>39.198534493286886</v>
      </c>
    </row>
    <row r="163114" spans="1:4" x14ac:dyDescent="0.45">
      <c r="A163114">
        <v>163942</v>
      </c>
      <c r="B163114">
        <v>260.69</v>
      </c>
      <c r="C163114">
        <f t="shared" si="5737"/>
        <v>254.42930058807829</v>
      </c>
      <c r="D163114">
        <f t="shared" si="5738"/>
        <v>39.196357126436801</v>
      </c>
    </row>
    <row r="163115" spans="1:4" x14ac:dyDescent="0.45">
      <c r="A163115">
        <v>163943</v>
      </c>
      <c r="B163115">
        <v>260.69</v>
      </c>
      <c r="C163115">
        <f t="shared" si="5737"/>
        <v>254.42947447474762</v>
      </c>
      <c r="D163115">
        <f t="shared" si="5738"/>
        <v>39.194179852336539</v>
      </c>
    </row>
    <row r="163116" spans="1:4" x14ac:dyDescent="0.45">
      <c r="A163116">
        <v>163944</v>
      </c>
      <c r="B163116">
        <v>260.69</v>
      </c>
      <c r="C163116">
        <f t="shared" si="5737"/>
        <v>254.42964835883933</v>
      </c>
      <c r="D163116">
        <f t="shared" si="5738"/>
        <v>39.192002670983065</v>
      </c>
    </row>
    <row r="163117" spans="1:4" x14ac:dyDescent="0.45">
      <c r="A163117">
        <v>163945</v>
      </c>
      <c r="B163117">
        <v>260.69</v>
      </c>
      <c r="C163117">
        <f t="shared" si="5737"/>
        <v>254.42982224035345</v>
      </c>
      <c r="D163117">
        <f t="shared" si="5738"/>
        <v>39.189825582373331</v>
      </c>
    </row>
    <row r="163118" spans="1:4" x14ac:dyDescent="0.45">
      <c r="A163118">
        <v>163946</v>
      </c>
      <c r="B163118">
        <v>260.69</v>
      </c>
      <c r="C163118">
        <f t="shared" si="5737"/>
        <v>254.42999611929002</v>
      </c>
      <c r="D163118">
        <f t="shared" si="5738"/>
        <v>39.187648586503933</v>
      </c>
    </row>
    <row r="163119" spans="1:4" x14ac:dyDescent="0.45">
      <c r="A163119">
        <v>163947</v>
      </c>
      <c r="B163119">
        <v>260.69</v>
      </c>
      <c r="C163119">
        <f t="shared" si="5737"/>
        <v>254.43016999564907</v>
      </c>
      <c r="D163119">
        <f t="shared" si="5738"/>
        <v>39.185471683372178</v>
      </c>
    </row>
    <row r="163120" spans="1:4" x14ac:dyDescent="0.45">
      <c r="A163120">
        <v>163948</v>
      </c>
      <c r="B163120">
        <v>260.69</v>
      </c>
      <c r="C163120">
        <f t="shared" si="5737"/>
        <v>254.43034386943069</v>
      </c>
      <c r="D163120">
        <f t="shared" si="5738"/>
        <v>39.183294872973967</v>
      </c>
    </row>
    <row r="163121" spans="1:4" x14ac:dyDescent="0.45">
      <c r="A163121">
        <v>163949</v>
      </c>
      <c r="B163121">
        <v>260.69</v>
      </c>
      <c r="C163121">
        <f t="shared" si="5737"/>
        <v>254.43051774063485</v>
      </c>
      <c r="D163121">
        <f t="shared" si="5738"/>
        <v>39.181118155306955</v>
      </c>
    </row>
    <row r="163122" spans="1:4" x14ac:dyDescent="0.45">
      <c r="A163122">
        <v>163950</v>
      </c>
      <c r="B163122">
        <v>260.69</v>
      </c>
      <c r="C163122">
        <f t="shared" si="5737"/>
        <v>254.43069160926163</v>
      </c>
      <c r="D163122">
        <f t="shared" si="5738"/>
        <v>39.178941530367744</v>
      </c>
    </row>
    <row r="163123" spans="1:4" x14ac:dyDescent="0.45">
      <c r="A163123">
        <v>163951</v>
      </c>
      <c r="B163123">
        <v>260.69</v>
      </c>
      <c r="C163123">
        <f t="shared" si="5737"/>
        <v>254.43086547531104</v>
      </c>
      <c r="D163123">
        <f t="shared" si="5738"/>
        <v>39.176764998153295</v>
      </c>
    </row>
    <row r="163124" spans="1:4" x14ac:dyDescent="0.45">
      <c r="A163124">
        <v>163952</v>
      </c>
      <c r="B163124">
        <v>260.69</v>
      </c>
      <c r="C163124">
        <f t="shared" si="5737"/>
        <v>254.43103933878314</v>
      </c>
      <c r="D163124">
        <f t="shared" si="5738"/>
        <v>39.174588558660204</v>
      </c>
    </row>
    <row r="163125" spans="1:4" x14ac:dyDescent="0.45">
      <c r="A163125">
        <v>163953</v>
      </c>
      <c r="B163125">
        <v>260.69</v>
      </c>
      <c r="C163125">
        <f t="shared" si="5737"/>
        <v>254.43121319967796</v>
      </c>
      <c r="D163125">
        <f t="shared" si="5738"/>
        <v>39.17241221188543</v>
      </c>
    </row>
    <row r="163126" spans="1:4" x14ac:dyDescent="0.45">
      <c r="A163126">
        <v>163954</v>
      </c>
      <c r="B163126">
        <v>260.69</v>
      </c>
      <c r="C163126">
        <f t="shared" si="5737"/>
        <v>254.43138705799555</v>
      </c>
      <c r="D163126">
        <f t="shared" si="5738"/>
        <v>39.170235957825561</v>
      </c>
    </row>
    <row r="163127" spans="1:4" x14ac:dyDescent="0.45">
      <c r="A163127">
        <v>163955</v>
      </c>
      <c r="B163127">
        <v>260.69</v>
      </c>
      <c r="C163127">
        <f t="shared" si="5737"/>
        <v>254.43156091373595</v>
      </c>
      <c r="D163127">
        <f t="shared" si="5738"/>
        <v>39.168059796477564</v>
      </c>
    </row>
    <row r="163128" spans="1:4" x14ac:dyDescent="0.45">
      <c r="A163128">
        <v>163956</v>
      </c>
      <c r="B163128">
        <v>260.69</v>
      </c>
      <c r="C163128">
        <f t="shared" si="5737"/>
        <v>254.43173476689915</v>
      </c>
      <c r="D163128">
        <f t="shared" si="5738"/>
        <v>39.165883727838754</v>
      </c>
    </row>
    <row r="163129" spans="1:4" x14ac:dyDescent="0.45">
      <c r="A163129">
        <v>163957</v>
      </c>
      <c r="B163129">
        <v>260.69</v>
      </c>
      <c r="C163129">
        <f t="shared" si="5737"/>
        <v>254.43190861748525</v>
      </c>
      <c r="D163129">
        <f t="shared" si="5738"/>
        <v>39.163707751905363</v>
      </c>
    </row>
    <row r="163130" spans="1:4" x14ac:dyDescent="0.45">
      <c r="A163130">
        <v>163958</v>
      </c>
      <c r="B163130">
        <v>260.69</v>
      </c>
      <c r="C163130">
        <f t="shared" si="5737"/>
        <v>254.43208246549426</v>
      </c>
      <c r="D163130">
        <f t="shared" si="5738"/>
        <v>39.161531868674359</v>
      </c>
    </row>
    <row r="163131" spans="1:4" x14ac:dyDescent="0.45">
      <c r="A163131">
        <v>163959</v>
      </c>
      <c r="B163131">
        <v>260.69</v>
      </c>
      <c r="C163131">
        <f t="shared" si="5737"/>
        <v>254.43225631092622</v>
      </c>
      <c r="D163131">
        <f t="shared" si="5738"/>
        <v>39.159356078142686</v>
      </c>
    </row>
    <row r="163132" spans="1:4" x14ac:dyDescent="0.45">
      <c r="A163132">
        <v>163960</v>
      </c>
      <c r="B163132">
        <v>260.69</v>
      </c>
      <c r="C163132">
        <f t="shared" si="5737"/>
        <v>254.43243015378116</v>
      </c>
      <c r="D163132">
        <f t="shared" si="5738"/>
        <v>39.15718038030731</v>
      </c>
    </row>
    <row r="163133" spans="1:4" x14ac:dyDescent="0.45">
      <c r="A163133">
        <v>163961</v>
      </c>
      <c r="B163133">
        <v>260.69</v>
      </c>
      <c r="C163133">
        <f t="shared" si="5737"/>
        <v>254.43260399405915</v>
      </c>
      <c r="D163133">
        <f t="shared" si="5738"/>
        <v>39.155004775164471</v>
      </c>
    </row>
    <row r="163134" spans="1:4" x14ac:dyDescent="0.45">
      <c r="A163134">
        <v>163962</v>
      </c>
      <c r="B163134">
        <v>260.69</v>
      </c>
      <c r="C163134">
        <f t="shared" si="5737"/>
        <v>254.43277783176018</v>
      </c>
      <c r="D163134">
        <f t="shared" si="5738"/>
        <v>39.152829262711847</v>
      </c>
    </row>
    <row r="163135" spans="1:4" x14ac:dyDescent="0.45">
      <c r="A163135">
        <v>163963</v>
      </c>
      <c r="B163135">
        <v>260.69</v>
      </c>
      <c r="C163135">
        <f t="shared" si="5737"/>
        <v>254.43295166688432</v>
      </c>
      <c r="D163135">
        <f t="shared" si="5738"/>
        <v>39.150653842945665</v>
      </c>
    </row>
    <row r="163136" spans="1:4" x14ac:dyDescent="0.45">
      <c r="A163136">
        <v>163964</v>
      </c>
      <c r="B163136">
        <v>260.69</v>
      </c>
      <c r="C163136">
        <f t="shared" si="5737"/>
        <v>254.43312549943161</v>
      </c>
      <c r="D163136">
        <f t="shared" si="5738"/>
        <v>39.148478515862898</v>
      </c>
    </row>
    <row r="163137" spans="1:4" x14ac:dyDescent="0.45">
      <c r="A163137">
        <v>163965</v>
      </c>
      <c r="B163137">
        <v>260.69</v>
      </c>
      <c r="C163137">
        <f t="shared" si="5737"/>
        <v>254.43329932940208</v>
      </c>
      <c r="D163137">
        <f t="shared" si="5738"/>
        <v>39.14630328146049</v>
      </c>
    </row>
    <row r="163138" spans="1:4" x14ac:dyDescent="0.45">
      <c r="A163138">
        <v>163966</v>
      </c>
      <c r="B163138">
        <v>260.69</v>
      </c>
      <c r="C163138">
        <f t="shared" si="5737"/>
        <v>254.43347315679574</v>
      </c>
      <c r="D163138">
        <f t="shared" si="5738"/>
        <v>39.144128139735408</v>
      </c>
    </row>
    <row r="163139" spans="1:4" x14ac:dyDescent="0.45">
      <c r="A163139">
        <v>163967</v>
      </c>
      <c r="B163139">
        <v>260.69</v>
      </c>
      <c r="C163139">
        <f t="shared" si="5737"/>
        <v>254.4336469816127</v>
      </c>
      <c r="D163139">
        <f t="shared" si="5738"/>
        <v>39.141953090683899</v>
      </c>
    </row>
    <row r="163140" spans="1:4" x14ac:dyDescent="0.45">
      <c r="A163140">
        <v>163968</v>
      </c>
      <c r="B163140">
        <v>260.69</v>
      </c>
      <c r="C163140">
        <f t="shared" ref="C163140:C163203" si="5739">$H$4 - $I$4*EXP(-A163140/$J$4)</f>
        <v>254.43382080385294</v>
      </c>
      <c r="D163140">
        <f t="shared" ref="D163140:D163203" si="5740">(B163140-C163140)^2</f>
        <v>39.139778134303263</v>
      </c>
    </row>
    <row r="163141" spans="1:4" x14ac:dyDescent="0.45">
      <c r="A163141">
        <v>163969</v>
      </c>
      <c r="B163141">
        <v>260.69</v>
      </c>
      <c r="C163141">
        <f t="shared" si="5739"/>
        <v>254.4339946235165</v>
      </c>
      <c r="D163141">
        <f t="shared" si="5740"/>
        <v>39.137603270590461</v>
      </c>
    </row>
    <row r="163142" spans="1:4" x14ac:dyDescent="0.45">
      <c r="A163142">
        <v>163970</v>
      </c>
      <c r="B163142">
        <v>261.08999999999997</v>
      </c>
      <c r="C163142">
        <f t="shared" si="5739"/>
        <v>254.43416844060346</v>
      </c>
      <c r="D163142">
        <f t="shared" si="5740"/>
        <v>44.300093747058682</v>
      </c>
    </row>
    <row r="163143" spans="1:4" x14ac:dyDescent="0.45">
      <c r="A163143">
        <v>163971</v>
      </c>
      <c r="B163143">
        <v>260.69</v>
      </c>
      <c r="C163143">
        <f t="shared" si="5739"/>
        <v>254.43434225511379</v>
      </c>
      <c r="D163143">
        <f t="shared" si="5740"/>
        <v>39.133253821154788</v>
      </c>
    </row>
    <row r="163144" spans="1:4" x14ac:dyDescent="0.45">
      <c r="A163144">
        <v>163972</v>
      </c>
      <c r="B163144">
        <v>260.69</v>
      </c>
      <c r="C163144">
        <f t="shared" si="5739"/>
        <v>254.43451606704758</v>
      </c>
      <c r="D163144">
        <f t="shared" si="5740"/>
        <v>39.131079235425823</v>
      </c>
    </row>
    <row r="163145" spans="1:4" x14ac:dyDescent="0.45">
      <c r="A163145">
        <v>163973</v>
      </c>
      <c r="B163145">
        <v>261.08999999999997</v>
      </c>
      <c r="C163145">
        <f t="shared" si="5739"/>
        <v>254.43468987640489</v>
      </c>
      <c r="D163145">
        <f t="shared" si="5740"/>
        <v>44.29315284122724</v>
      </c>
    </row>
    <row r="163146" spans="1:4" x14ac:dyDescent="0.45">
      <c r="A163146">
        <v>163974</v>
      </c>
      <c r="B163146">
        <v>260.69</v>
      </c>
      <c r="C163146">
        <f t="shared" si="5739"/>
        <v>254.43486368318568</v>
      </c>
      <c r="D163146">
        <f t="shared" si="5740"/>
        <v>39.12673034192936</v>
      </c>
    </row>
    <row r="163147" spans="1:4" x14ac:dyDescent="0.45">
      <c r="A163147">
        <v>163975</v>
      </c>
      <c r="B163147">
        <v>260.69</v>
      </c>
      <c r="C163147">
        <f t="shared" si="5739"/>
        <v>254.43503748739005</v>
      </c>
      <c r="D163147">
        <f t="shared" si="5740"/>
        <v>39.124556034155781</v>
      </c>
    </row>
    <row r="163148" spans="1:4" x14ac:dyDescent="0.45">
      <c r="A163148">
        <v>163976</v>
      </c>
      <c r="B163148">
        <v>260.69</v>
      </c>
      <c r="C163148">
        <f t="shared" si="5739"/>
        <v>254.43521128901801</v>
      </c>
      <c r="D163148">
        <f t="shared" si="5740"/>
        <v>39.122381819027666</v>
      </c>
    </row>
    <row r="163149" spans="1:4" x14ac:dyDescent="0.45">
      <c r="A163149">
        <v>163977</v>
      </c>
      <c r="B163149">
        <v>261.08999999999997</v>
      </c>
      <c r="C163149">
        <f t="shared" si="5739"/>
        <v>254.43538508806964</v>
      </c>
      <c r="D163149">
        <f t="shared" si="5740"/>
        <v>44.283899626085621</v>
      </c>
    </row>
    <row r="163150" spans="1:4" x14ac:dyDescent="0.45">
      <c r="A163150">
        <v>163978</v>
      </c>
      <c r="B163150">
        <v>260.69</v>
      </c>
      <c r="C163150">
        <f t="shared" si="5739"/>
        <v>254.43555888454492</v>
      </c>
      <c r="D163150">
        <f t="shared" si="5740"/>
        <v>39.118033666694984</v>
      </c>
    </row>
    <row r="163151" spans="1:4" x14ac:dyDescent="0.45">
      <c r="A163151">
        <v>163979</v>
      </c>
      <c r="B163151">
        <v>260.69</v>
      </c>
      <c r="C163151">
        <f t="shared" si="5739"/>
        <v>254.43573267844391</v>
      </c>
      <c r="D163151">
        <f t="shared" si="5740"/>
        <v>39.115859729484328</v>
      </c>
    </row>
    <row r="163152" spans="1:4" x14ac:dyDescent="0.45">
      <c r="A163152">
        <v>163980</v>
      </c>
      <c r="B163152">
        <v>260.69</v>
      </c>
      <c r="C163152">
        <f t="shared" si="5739"/>
        <v>254.43590646976668</v>
      </c>
      <c r="D163152">
        <f t="shared" si="5740"/>
        <v>39.113685884906268</v>
      </c>
    </row>
    <row r="163153" spans="1:4" x14ac:dyDescent="0.45">
      <c r="A163153">
        <v>163981</v>
      </c>
      <c r="B163153">
        <v>260.69</v>
      </c>
      <c r="C163153">
        <f t="shared" si="5739"/>
        <v>254.43608025851321</v>
      </c>
      <c r="D163153">
        <f t="shared" si="5740"/>
        <v>39.111512132958111</v>
      </c>
    </row>
    <row r="163154" spans="1:4" x14ac:dyDescent="0.45">
      <c r="A163154">
        <v>163982</v>
      </c>
      <c r="B163154">
        <v>260.69</v>
      </c>
      <c r="C163154">
        <f t="shared" si="5739"/>
        <v>254.43625404468358</v>
      </c>
      <c r="D163154">
        <f t="shared" si="5740"/>
        <v>39.109338473636463</v>
      </c>
    </row>
    <row r="163155" spans="1:4" x14ac:dyDescent="0.45">
      <c r="A163155">
        <v>163983</v>
      </c>
      <c r="B163155">
        <v>261.08999999999997</v>
      </c>
      <c r="C163155">
        <f t="shared" si="5739"/>
        <v>254.43642782827783</v>
      </c>
      <c r="D163155">
        <f t="shared" si="5740"/>
        <v>44.270022644315361</v>
      </c>
    </row>
    <row r="163156" spans="1:4" x14ac:dyDescent="0.45">
      <c r="A163156">
        <v>163984</v>
      </c>
      <c r="B163156">
        <v>260.69</v>
      </c>
      <c r="C163156">
        <f t="shared" si="5739"/>
        <v>254.43660160929596</v>
      </c>
      <c r="D163156">
        <f t="shared" si="5740"/>
        <v>39.104991432859819</v>
      </c>
    </row>
    <row r="163157" spans="1:4" x14ac:dyDescent="0.45">
      <c r="A163157">
        <v>163985</v>
      </c>
      <c r="B163157">
        <v>260.69</v>
      </c>
      <c r="C163157">
        <f t="shared" si="5739"/>
        <v>254.43677538773807</v>
      </c>
      <c r="D163157">
        <f t="shared" si="5740"/>
        <v>39.10281805139838</v>
      </c>
    </row>
    <row r="163158" spans="1:4" x14ac:dyDescent="0.45">
      <c r="A163158">
        <v>163986</v>
      </c>
      <c r="B163158">
        <v>260.69</v>
      </c>
      <c r="C163158">
        <f t="shared" si="5739"/>
        <v>254.43694916360414</v>
      </c>
      <c r="D163158">
        <f t="shared" si="5740"/>
        <v>39.100644762550935</v>
      </c>
    </row>
    <row r="163159" spans="1:4" x14ac:dyDescent="0.45">
      <c r="A163159">
        <v>163987</v>
      </c>
      <c r="B163159">
        <v>260.69</v>
      </c>
      <c r="C163159">
        <f t="shared" si="5739"/>
        <v>254.43712293689424</v>
      </c>
      <c r="D163159">
        <f t="shared" si="5740"/>
        <v>39.098471566314075</v>
      </c>
    </row>
    <row r="163160" spans="1:4" x14ac:dyDescent="0.45">
      <c r="A163160">
        <v>163988</v>
      </c>
      <c r="B163160">
        <v>260.69</v>
      </c>
      <c r="C163160">
        <f t="shared" si="5739"/>
        <v>254.4372967076084</v>
      </c>
      <c r="D163160">
        <f t="shared" si="5740"/>
        <v>39.096298462684764</v>
      </c>
    </row>
    <row r="163161" spans="1:4" x14ac:dyDescent="0.45">
      <c r="A163161">
        <v>163989</v>
      </c>
      <c r="B163161">
        <v>261.08999999999997</v>
      </c>
      <c r="C163161">
        <f t="shared" si="5739"/>
        <v>254.43747047574664</v>
      </c>
      <c r="D163161">
        <f t="shared" si="5740"/>
        <v>44.256149071062353</v>
      </c>
    </row>
    <row r="163162" spans="1:4" x14ac:dyDescent="0.45">
      <c r="A163162">
        <v>163990</v>
      </c>
      <c r="B163162">
        <v>260.69</v>
      </c>
      <c r="C163162">
        <f t="shared" si="5739"/>
        <v>254.43764424130902</v>
      </c>
      <c r="D163162">
        <f t="shared" si="5740"/>
        <v>39.091952533236281</v>
      </c>
    </row>
    <row r="163163" spans="1:4" x14ac:dyDescent="0.45">
      <c r="A163163">
        <v>163991</v>
      </c>
      <c r="B163163">
        <v>261.08999999999997</v>
      </c>
      <c r="C163163">
        <f t="shared" si="5739"/>
        <v>254.43781800429559</v>
      </c>
      <c r="D163163">
        <f t="shared" si="5740"/>
        <v>44.25152530397353</v>
      </c>
    </row>
    <row r="163164" spans="1:4" x14ac:dyDescent="0.45">
      <c r="A163164">
        <v>163992</v>
      </c>
      <c r="B163164">
        <v>260.69</v>
      </c>
      <c r="C163164">
        <f t="shared" si="5739"/>
        <v>254.43799176470634</v>
      </c>
      <c r="D163164">
        <f t="shared" si="5740"/>
        <v>39.087606974179721</v>
      </c>
    </row>
    <row r="163165" spans="1:4" x14ac:dyDescent="0.45">
      <c r="A163165">
        <v>163993</v>
      </c>
      <c r="B163165">
        <v>260.69</v>
      </c>
      <c r="C163165">
        <f t="shared" si="5739"/>
        <v>254.43816552254137</v>
      </c>
      <c r="D163165">
        <f t="shared" si="5740"/>
        <v>39.08543433354042</v>
      </c>
    </row>
    <row r="163166" spans="1:4" x14ac:dyDescent="0.45">
      <c r="A163166">
        <v>163994</v>
      </c>
      <c r="B163166">
        <v>260.69</v>
      </c>
      <c r="C163166">
        <f t="shared" si="5739"/>
        <v>254.43833927780068</v>
      </c>
      <c r="D163166">
        <f t="shared" si="5740"/>
        <v>39.083261785489704</v>
      </c>
    </row>
    <row r="163167" spans="1:4" x14ac:dyDescent="0.45">
      <c r="A163167">
        <v>163995</v>
      </c>
      <c r="B163167">
        <v>260.69</v>
      </c>
      <c r="C163167">
        <f t="shared" si="5739"/>
        <v>254.4385130304843</v>
      </c>
      <c r="D163167">
        <f t="shared" si="5740"/>
        <v>39.08108933002454</v>
      </c>
    </row>
    <row r="163168" spans="1:4" x14ac:dyDescent="0.45">
      <c r="A163168">
        <v>163996</v>
      </c>
      <c r="B163168">
        <v>261.08999999999997</v>
      </c>
      <c r="C163168">
        <f t="shared" si="5739"/>
        <v>254.43868678059229</v>
      </c>
      <c r="D163168">
        <f t="shared" si="5740"/>
        <v>44.239967542667401</v>
      </c>
    </row>
    <row r="163169" spans="1:4" x14ac:dyDescent="0.45">
      <c r="A163169">
        <v>163997</v>
      </c>
      <c r="B163169">
        <v>260.69</v>
      </c>
      <c r="C163169">
        <f t="shared" si="5739"/>
        <v>254.43886052812471</v>
      </c>
      <c r="D163169">
        <f t="shared" si="5740"/>
        <v>39.076744696837295</v>
      </c>
    </row>
    <row r="163170" spans="1:4" x14ac:dyDescent="0.45">
      <c r="A163170">
        <v>163998</v>
      </c>
      <c r="B163170">
        <v>260.69</v>
      </c>
      <c r="C163170">
        <f t="shared" si="5739"/>
        <v>254.43903427308155</v>
      </c>
      <c r="D163170">
        <f t="shared" si="5740"/>
        <v>39.074572519109125</v>
      </c>
    </row>
    <row r="163171" spans="1:4" x14ac:dyDescent="0.45">
      <c r="A163171">
        <v>163999</v>
      </c>
      <c r="B163171">
        <v>260.69</v>
      </c>
      <c r="C163171">
        <f t="shared" si="5739"/>
        <v>254.43920801546287</v>
      </c>
      <c r="D163171">
        <f t="shared" si="5740"/>
        <v>39.072400433953639</v>
      </c>
    </row>
    <row r="163172" spans="1:4" x14ac:dyDescent="0.45">
      <c r="A163172">
        <v>164000</v>
      </c>
      <c r="B163172">
        <v>261.08999999999997</v>
      </c>
      <c r="C163172">
        <f t="shared" si="5739"/>
        <v>254.4393817552687</v>
      </c>
      <c r="D163172">
        <f t="shared" si="5740"/>
        <v>44.230723037152529</v>
      </c>
    </row>
    <row r="163173" spans="1:4" x14ac:dyDescent="0.45">
      <c r="A163173">
        <v>164001</v>
      </c>
      <c r="B163173">
        <v>261.08999999999997</v>
      </c>
      <c r="C163173">
        <f t="shared" si="5739"/>
        <v>254.4395554924991</v>
      </c>
      <c r="D163173">
        <f t="shared" si="5740"/>
        <v>44.228412147348607</v>
      </c>
    </row>
    <row r="163174" spans="1:4" x14ac:dyDescent="0.45">
      <c r="A163174">
        <v>164002</v>
      </c>
      <c r="B163174">
        <v>260.69</v>
      </c>
      <c r="C163174">
        <f t="shared" si="5739"/>
        <v>254.43972922715406</v>
      </c>
      <c r="D163174">
        <f t="shared" si="5740"/>
        <v>39.065884733892148</v>
      </c>
    </row>
    <row r="163175" spans="1:4" x14ac:dyDescent="0.45">
      <c r="A163175">
        <v>164003</v>
      </c>
      <c r="B163175">
        <v>260.69</v>
      </c>
      <c r="C163175">
        <f t="shared" si="5739"/>
        <v>254.43990295923368</v>
      </c>
      <c r="D163175">
        <f t="shared" si="5740"/>
        <v>39.063713018995912</v>
      </c>
    </row>
    <row r="163176" spans="1:4" x14ac:dyDescent="0.45">
      <c r="A163176">
        <v>164004</v>
      </c>
      <c r="B163176">
        <v>261.08999999999997</v>
      </c>
      <c r="C163176">
        <f t="shared" si="5739"/>
        <v>254.44007668873797</v>
      </c>
      <c r="D163176">
        <f t="shared" si="5740"/>
        <v>44.221480045665771</v>
      </c>
    </row>
    <row r="163177" spans="1:4" x14ac:dyDescent="0.45">
      <c r="A163177">
        <v>164005</v>
      </c>
      <c r="B163177">
        <v>261.08999999999997</v>
      </c>
      <c r="C163177">
        <f t="shared" si="5739"/>
        <v>254.44025041566695</v>
      </c>
      <c r="D163177">
        <f t="shared" si="5740"/>
        <v>44.219169534337212</v>
      </c>
    </row>
    <row r="163178" spans="1:4" x14ac:dyDescent="0.45">
      <c r="A163178">
        <v>164006</v>
      </c>
      <c r="B163178">
        <v>260.69</v>
      </c>
      <c r="C163178">
        <f t="shared" si="5739"/>
        <v>254.4404241400207</v>
      </c>
      <c r="D163178">
        <f t="shared" si="5740"/>
        <v>39.057198429636031</v>
      </c>
    </row>
    <row r="163179" spans="1:4" x14ac:dyDescent="0.45">
      <c r="A163179">
        <v>164007</v>
      </c>
      <c r="B163179">
        <v>260.69</v>
      </c>
      <c r="C163179">
        <f t="shared" si="5739"/>
        <v>254.4405978617992</v>
      </c>
      <c r="D163179">
        <f t="shared" si="5740"/>
        <v>39.055027084948641</v>
      </c>
    </row>
    <row r="163180" spans="1:4" x14ac:dyDescent="0.45">
      <c r="A163180">
        <v>164008</v>
      </c>
      <c r="B163180">
        <v>260.69</v>
      </c>
      <c r="C163180">
        <f t="shared" si="5739"/>
        <v>254.44077158100256</v>
      </c>
      <c r="D163180">
        <f t="shared" si="5740"/>
        <v>39.05285583280515</v>
      </c>
    </row>
    <row r="163181" spans="1:4" x14ac:dyDescent="0.45">
      <c r="A163181">
        <v>164009</v>
      </c>
      <c r="B163181">
        <v>260.69</v>
      </c>
      <c r="C163181">
        <f t="shared" si="5739"/>
        <v>254.44094529763075</v>
      </c>
      <c r="D163181">
        <f t="shared" si="5740"/>
        <v>39.050684673203236</v>
      </c>
    </row>
    <row r="163182" spans="1:4" x14ac:dyDescent="0.45">
      <c r="A163182">
        <v>164010</v>
      </c>
      <c r="B163182">
        <v>261.08999999999997</v>
      </c>
      <c r="C163182">
        <f t="shared" si="5739"/>
        <v>254.44111901168387</v>
      </c>
      <c r="D163182">
        <f t="shared" si="5740"/>
        <v>44.207618396791389</v>
      </c>
    </row>
    <row r="163183" spans="1:4" x14ac:dyDescent="0.45">
      <c r="A163183">
        <v>164011</v>
      </c>
      <c r="B163183">
        <v>260.69</v>
      </c>
      <c r="C163183">
        <f t="shared" si="5739"/>
        <v>254.44129272316189</v>
      </c>
      <c r="D163183">
        <f t="shared" si="5740"/>
        <v>39.046342631609477</v>
      </c>
    </row>
    <row r="163184" spans="1:4" x14ac:dyDescent="0.45">
      <c r="A163184">
        <v>164012</v>
      </c>
      <c r="B163184">
        <v>260.69</v>
      </c>
      <c r="C163184">
        <f t="shared" si="5739"/>
        <v>254.44146643206491</v>
      </c>
      <c r="D163184">
        <f t="shared" si="5740"/>
        <v>39.04417174961155</v>
      </c>
    </row>
    <row r="163185" spans="1:4" x14ac:dyDescent="0.45">
      <c r="A163185">
        <v>164013</v>
      </c>
      <c r="B163185">
        <v>261.08999999999997</v>
      </c>
      <c r="C163185">
        <f t="shared" si="5739"/>
        <v>254.44164013839296</v>
      </c>
      <c r="D163185">
        <f t="shared" si="5740"/>
        <v>44.200688849427308</v>
      </c>
    </row>
    <row r="163186" spans="1:4" x14ac:dyDescent="0.45">
      <c r="A163186">
        <v>164014</v>
      </c>
      <c r="B163186">
        <v>260.69</v>
      </c>
      <c r="C163186">
        <f t="shared" si="5739"/>
        <v>254.44181384214602</v>
      </c>
      <c r="D163186">
        <f t="shared" si="5740"/>
        <v>39.03983026319807</v>
      </c>
    </row>
    <row r="163187" spans="1:4" x14ac:dyDescent="0.45">
      <c r="A163187">
        <v>164015</v>
      </c>
      <c r="B163187">
        <v>260.69</v>
      </c>
      <c r="C163187">
        <f t="shared" si="5739"/>
        <v>254.44198754332419</v>
      </c>
      <c r="D163187">
        <f t="shared" si="5740"/>
        <v>39.037659658776079</v>
      </c>
    </row>
    <row r="163188" spans="1:4" x14ac:dyDescent="0.45">
      <c r="A163188">
        <v>164016</v>
      </c>
      <c r="B163188">
        <v>260.69</v>
      </c>
      <c r="C163188">
        <f t="shared" si="5739"/>
        <v>254.44216124192749</v>
      </c>
      <c r="D163188">
        <f t="shared" si="5740"/>
        <v>39.035489146872969</v>
      </c>
    </row>
    <row r="163189" spans="1:4" x14ac:dyDescent="0.45">
      <c r="A163189">
        <v>164017</v>
      </c>
      <c r="B163189">
        <v>260.69</v>
      </c>
      <c r="C163189">
        <f t="shared" si="5739"/>
        <v>254.44233493795593</v>
      </c>
      <c r="D163189">
        <f t="shared" si="5740"/>
        <v>39.033318727486055</v>
      </c>
    </row>
    <row r="163190" spans="1:4" x14ac:dyDescent="0.45">
      <c r="A163190">
        <v>164018</v>
      </c>
      <c r="B163190">
        <v>260.69</v>
      </c>
      <c r="C163190">
        <f t="shared" si="5739"/>
        <v>254.44250863140962</v>
      </c>
      <c r="D163190">
        <f t="shared" si="5740"/>
        <v>39.031148400611229</v>
      </c>
    </row>
    <row r="163191" spans="1:4" x14ac:dyDescent="0.45">
      <c r="A163191">
        <v>164019</v>
      </c>
      <c r="B163191">
        <v>261.08999999999997</v>
      </c>
      <c r="C163191">
        <f t="shared" si="5739"/>
        <v>254.44268232228853</v>
      </c>
      <c r="D163191">
        <f t="shared" si="5740"/>
        <v>44.186832308415035</v>
      </c>
    </row>
    <row r="163192" spans="1:4" x14ac:dyDescent="0.45">
      <c r="A163192">
        <v>164020</v>
      </c>
      <c r="B163192">
        <v>261.08999999999997</v>
      </c>
      <c r="C163192">
        <f t="shared" si="5739"/>
        <v>254.44285601059272</v>
      </c>
      <c r="D163192">
        <f t="shared" si="5740"/>
        <v>44.184523215912989</v>
      </c>
    </row>
    <row r="163193" spans="1:4" x14ac:dyDescent="0.45">
      <c r="A163193">
        <v>164021</v>
      </c>
      <c r="B163193">
        <v>261.08999999999997</v>
      </c>
      <c r="C163193">
        <f t="shared" si="5739"/>
        <v>254.44302969632221</v>
      </c>
      <c r="D163193">
        <f t="shared" si="5740"/>
        <v>44.182214217974035</v>
      </c>
    </row>
    <row r="163194" spans="1:4" x14ac:dyDescent="0.45">
      <c r="A163194">
        <v>164022</v>
      </c>
      <c r="B163194">
        <v>261.08999999999997</v>
      </c>
      <c r="C163194">
        <f t="shared" si="5739"/>
        <v>254.44320337947707</v>
      </c>
      <c r="D163194">
        <f t="shared" si="5740"/>
        <v>44.179905314594727</v>
      </c>
    </row>
    <row r="163195" spans="1:4" x14ac:dyDescent="0.45">
      <c r="A163195">
        <v>164023</v>
      </c>
      <c r="B163195">
        <v>261.08999999999997</v>
      </c>
      <c r="C163195">
        <f t="shared" si="5739"/>
        <v>254.44337706005734</v>
      </c>
      <c r="D163195">
        <f t="shared" si="5740"/>
        <v>44.177596505771625</v>
      </c>
    </row>
    <row r="163196" spans="1:4" x14ac:dyDescent="0.45">
      <c r="A163196">
        <v>164024</v>
      </c>
      <c r="B163196">
        <v>260.69</v>
      </c>
      <c r="C163196">
        <f t="shared" si="5739"/>
        <v>254.44355073806304</v>
      </c>
      <c r="D163196">
        <f t="shared" si="5740"/>
        <v>39.018128381952785</v>
      </c>
    </row>
    <row r="163197" spans="1:4" x14ac:dyDescent="0.45">
      <c r="A163197">
        <v>164025</v>
      </c>
      <c r="B163197">
        <v>260.69</v>
      </c>
      <c r="C163197">
        <f t="shared" si="5739"/>
        <v>254.44372441349418</v>
      </c>
      <c r="D163197">
        <f t="shared" si="5740"/>
        <v>39.015958702578587</v>
      </c>
    </row>
    <row r="163198" spans="1:4" x14ac:dyDescent="0.45">
      <c r="A163198">
        <v>164026</v>
      </c>
      <c r="B163198">
        <v>261.08999999999997</v>
      </c>
      <c r="C163198">
        <f t="shared" si="5739"/>
        <v>254.44389808635086</v>
      </c>
      <c r="D163198">
        <f t="shared" si="5740"/>
        <v>44.170670646610482</v>
      </c>
    </row>
    <row r="163199" spans="1:4" x14ac:dyDescent="0.45">
      <c r="A163199">
        <v>164027</v>
      </c>
      <c r="B163199">
        <v>260.69</v>
      </c>
      <c r="C163199">
        <f t="shared" si="5739"/>
        <v>254.44407175663306</v>
      </c>
      <c r="D163199">
        <f t="shared" si="5740"/>
        <v>39.011619621288744</v>
      </c>
    </row>
    <row r="163200" spans="1:4" x14ac:dyDescent="0.45">
      <c r="A163200">
        <v>164028</v>
      </c>
      <c r="B163200">
        <v>260.69</v>
      </c>
      <c r="C163200">
        <f t="shared" si="5739"/>
        <v>254.44424542434089</v>
      </c>
      <c r="D163200">
        <f t="shared" si="5740"/>
        <v>39.009450219366656</v>
      </c>
    </row>
    <row r="163201" spans="1:4" x14ac:dyDescent="0.45">
      <c r="A163201">
        <v>164029</v>
      </c>
      <c r="B163201">
        <v>261.08999999999997</v>
      </c>
      <c r="C163201">
        <f t="shared" si="5739"/>
        <v>254.44441908947431</v>
      </c>
      <c r="D163201">
        <f t="shared" si="5740"/>
        <v>44.163745638343144</v>
      </c>
    </row>
    <row r="163202" spans="1:4" x14ac:dyDescent="0.45">
      <c r="A163202">
        <v>164030</v>
      </c>
      <c r="B163202">
        <v>260.69</v>
      </c>
      <c r="C163202">
        <f t="shared" si="5739"/>
        <v>254.4445927520334</v>
      </c>
      <c r="D163202">
        <f t="shared" si="5740"/>
        <v>39.005111692953697</v>
      </c>
    </row>
    <row r="163203" spans="1:4" x14ac:dyDescent="0.45">
      <c r="A163203">
        <v>164031</v>
      </c>
      <c r="B163203">
        <v>261.08999999999997</v>
      </c>
      <c r="C163203">
        <f t="shared" si="5739"/>
        <v>254.4447664120182</v>
      </c>
      <c r="D163203">
        <f t="shared" si="5740"/>
        <v>44.159129438841177</v>
      </c>
    </row>
    <row r="163204" spans="1:4" x14ac:dyDescent="0.45">
      <c r="A163204">
        <v>164032</v>
      </c>
      <c r="B163204">
        <v>261.08999999999997</v>
      </c>
      <c r="C163204">
        <f t="shared" ref="C163204:C163267" si="5741">$H$4 - $I$4*EXP(-A163204/$J$4)</f>
        <v>254.44494006942872</v>
      </c>
      <c r="D163204">
        <f t="shared" ref="D163204:D163267" si="5742">(B163204-C163204)^2</f>
        <v>44.156821480883586</v>
      </c>
    </row>
    <row r="163205" spans="1:4" x14ac:dyDescent="0.45">
      <c r="A163205">
        <v>164033</v>
      </c>
      <c r="B163205">
        <v>261.08999999999997</v>
      </c>
      <c r="C163205">
        <f t="shared" si="5741"/>
        <v>254.44511372426501</v>
      </c>
      <c r="D163205">
        <f t="shared" si="5742"/>
        <v>44.154513617450846</v>
      </c>
    </row>
    <row r="163206" spans="1:4" x14ac:dyDescent="0.45">
      <c r="A163206">
        <v>164034</v>
      </c>
      <c r="B163206">
        <v>261.08999999999997</v>
      </c>
      <c r="C163206">
        <f t="shared" si="5741"/>
        <v>254.44528737652715</v>
      </c>
      <c r="D163206">
        <f t="shared" si="5742"/>
        <v>44.152205848539147</v>
      </c>
    </row>
    <row r="163207" spans="1:4" x14ac:dyDescent="0.45">
      <c r="A163207">
        <v>164035</v>
      </c>
      <c r="B163207">
        <v>260.69</v>
      </c>
      <c r="C163207">
        <f t="shared" si="5741"/>
        <v>254.4454610262151</v>
      </c>
      <c r="D163207">
        <f t="shared" si="5742"/>
        <v>38.994266995118551</v>
      </c>
    </row>
    <row r="163208" spans="1:4" x14ac:dyDescent="0.45">
      <c r="A163208">
        <v>164036</v>
      </c>
      <c r="B163208">
        <v>261.08999999999997</v>
      </c>
      <c r="C163208">
        <f t="shared" si="5741"/>
        <v>254.44563467332898</v>
      </c>
      <c r="D163208">
        <f t="shared" si="5742"/>
        <v>44.147590594267733</v>
      </c>
    </row>
    <row r="163209" spans="1:4" x14ac:dyDescent="0.45">
      <c r="A163209">
        <v>164037</v>
      </c>
      <c r="B163209">
        <v>261.08999999999997</v>
      </c>
      <c r="C163209">
        <f t="shared" si="5741"/>
        <v>254.44580831786877</v>
      </c>
      <c r="D163209">
        <f t="shared" si="5742"/>
        <v>44.145283108901531</v>
      </c>
    </row>
    <row r="163210" spans="1:4" x14ac:dyDescent="0.45">
      <c r="A163210">
        <v>164038</v>
      </c>
      <c r="B163210">
        <v>261.08999999999997</v>
      </c>
      <c r="C163210">
        <f t="shared" si="5741"/>
        <v>254.44598195983451</v>
      </c>
      <c r="D163210">
        <f t="shared" si="5742"/>
        <v>44.14297571804412</v>
      </c>
    </row>
    <row r="163211" spans="1:4" x14ac:dyDescent="0.45">
      <c r="A163211">
        <v>164039</v>
      </c>
      <c r="B163211">
        <v>261.08999999999997</v>
      </c>
      <c r="C163211">
        <f t="shared" si="5741"/>
        <v>254.44615559922627</v>
      </c>
      <c r="D163211">
        <f t="shared" si="5742"/>
        <v>44.14066842169207</v>
      </c>
    </row>
    <row r="163212" spans="1:4" x14ac:dyDescent="0.45">
      <c r="A163212">
        <v>164040</v>
      </c>
      <c r="B163212">
        <v>261.08999999999997</v>
      </c>
      <c r="C163212">
        <f t="shared" si="5741"/>
        <v>254.44632923604408</v>
      </c>
      <c r="D163212">
        <f t="shared" si="5742"/>
        <v>44.138361219842317</v>
      </c>
    </row>
    <row r="163213" spans="1:4" x14ac:dyDescent="0.45">
      <c r="A163213">
        <v>164041</v>
      </c>
      <c r="B163213">
        <v>261.08999999999997</v>
      </c>
      <c r="C163213">
        <f t="shared" si="5741"/>
        <v>254.44650287028799</v>
      </c>
      <c r="D163213">
        <f t="shared" si="5742"/>
        <v>44.136054112491429</v>
      </c>
    </row>
    <row r="163214" spans="1:4" x14ac:dyDescent="0.45">
      <c r="A163214">
        <v>164042</v>
      </c>
      <c r="B163214">
        <v>260.69</v>
      </c>
      <c r="C163214">
        <f t="shared" si="5741"/>
        <v>254.446676501958</v>
      </c>
      <c r="D163214">
        <f t="shared" si="5742"/>
        <v>38.979088301203426</v>
      </c>
    </row>
    <row r="163215" spans="1:4" x14ac:dyDescent="0.45">
      <c r="A163215">
        <v>164043</v>
      </c>
      <c r="B163215">
        <v>260.69</v>
      </c>
      <c r="C163215">
        <f t="shared" si="5741"/>
        <v>254.44685013105416</v>
      </c>
      <c r="D163215">
        <f t="shared" si="5742"/>
        <v>38.9769202861184</v>
      </c>
    </row>
    <row r="163216" spans="1:4" x14ac:dyDescent="0.45">
      <c r="A163216">
        <v>164044</v>
      </c>
      <c r="B163216">
        <v>260.69</v>
      </c>
      <c r="C163216">
        <f t="shared" si="5741"/>
        <v>254.44702375757652</v>
      </c>
      <c r="D163216">
        <f t="shared" si="5742"/>
        <v>38.974752363464006</v>
      </c>
    </row>
    <row r="163217" spans="1:4" x14ac:dyDescent="0.45">
      <c r="A163217">
        <v>164045</v>
      </c>
      <c r="B163217">
        <v>260.69</v>
      </c>
      <c r="C163217">
        <f t="shared" si="5741"/>
        <v>254.44719738152511</v>
      </c>
      <c r="D163217">
        <f t="shared" si="5742"/>
        <v>38.972584533236855</v>
      </c>
    </row>
    <row r="163218" spans="1:4" x14ac:dyDescent="0.45">
      <c r="A163218">
        <v>164046</v>
      </c>
      <c r="B163218">
        <v>261.08999999999997</v>
      </c>
      <c r="C163218">
        <f t="shared" si="5741"/>
        <v>254.44737100289998</v>
      </c>
      <c r="D163218">
        <f t="shared" si="5742"/>
        <v>44.124519993113623</v>
      </c>
    </row>
    <row r="163219" spans="1:4" x14ac:dyDescent="0.45">
      <c r="A163219">
        <v>164047</v>
      </c>
      <c r="B163219">
        <v>260.69</v>
      </c>
      <c r="C163219">
        <f t="shared" si="5741"/>
        <v>254.44754462170116</v>
      </c>
      <c r="D163219">
        <f t="shared" si="5742"/>
        <v>38.968249150052145</v>
      </c>
    </row>
    <row r="163220" spans="1:4" x14ac:dyDescent="0.45">
      <c r="A163220">
        <v>164048</v>
      </c>
      <c r="B163220">
        <v>261.08999999999997</v>
      </c>
      <c r="C163220">
        <f t="shared" si="5741"/>
        <v>254.44771823792868</v>
      </c>
      <c r="D163220">
        <f t="shared" si="5742"/>
        <v>44.11990700674491</v>
      </c>
    </row>
    <row r="163221" spans="1:4" x14ac:dyDescent="0.45">
      <c r="A163221">
        <v>164049</v>
      </c>
      <c r="B163221">
        <v>261.08999999999997</v>
      </c>
      <c r="C163221">
        <f t="shared" si="5741"/>
        <v>254.4478918515826</v>
      </c>
      <c r="D163221">
        <f t="shared" si="5742"/>
        <v>44.117600655272533</v>
      </c>
    </row>
    <row r="163222" spans="1:4" x14ac:dyDescent="0.45">
      <c r="A163222">
        <v>164050</v>
      </c>
      <c r="B163222">
        <v>261.08999999999997</v>
      </c>
      <c r="C163222">
        <f t="shared" si="5741"/>
        <v>254.44806546266295</v>
      </c>
      <c r="D163222">
        <f t="shared" si="5742"/>
        <v>44.115294398270358</v>
      </c>
    </row>
    <row r="163223" spans="1:4" x14ac:dyDescent="0.45">
      <c r="A163223">
        <v>164051</v>
      </c>
      <c r="B163223">
        <v>261.08999999999997</v>
      </c>
      <c r="C163223">
        <f t="shared" si="5741"/>
        <v>254.44823907116975</v>
      </c>
      <c r="D163223">
        <f t="shared" si="5742"/>
        <v>44.112988235735706</v>
      </c>
    </row>
    <row r="163224" spans="1:4" x14ac:dyDescent="0.45">
      <c r="A163224">
        <v>164052</v>
      </c>
      <c r="B163224">
        <v>260.69</v>
      </c>
      <c r="C163224">
        <f t="shared" si="5741"/>
        <v>254.44841267710305</v>
      </c>
      <c r="D163224">
        <f t="shared" si="5742"/>
        <v>38.95741230934788</v>
      </c>
    </row>
    <row r="163225" spans="1:4" x14ac:dyDescent="0.45">
      <c r="A163225">
        <v>164053</v>
      </c>
      <c r="B163225">
        <v>261.08999999999997</v>
      </c>
      <c r="C163225">
        <f t="shared" si="5741"/>
        <v>254.44858628046291</v>
      </c>
      <c r="D163225">
        <f t="shared" si="5742"/>
        <v>44.108376194055218</v>
      </c>
    </row>
    <row r="163226" spans="1:4" x14ac:dyDescent="0.45">
      <c r="A163226">
        <v>164054</v>
      </c>
      <c r="B163226">
        <v>261.08999999999997</v>
      </c>
      <c r="C163226">
        <f t="shared" si="5741"/>
        <v>254.44875988124932</v>
      </c>
      <c r="D163226">
        <f t="shared" si="5742"/>
        <v>44.106070314903263</v>
      </c>
    </row>
    <row r="163227" spans="1:4" x14ac:dyDescent="0.45">
      <c r="A163227">
        <v>164055</v>
      </c>
      <c r="B163227">
        <v>261.08999999999997</v>
      </c>
      <c r="C163227">
        <f t="shared" si="5741"/>
        <v>254.44893347946234</v>
      </c>
      <c r="D163227">
        <f t="shared" si="5742"/>
        <v>44.103764530205844</v>
      </c>
    </row>
    <row r="163228" spans="1:4" x14ac:dyDescent="0.45">
      <c r="A163228">
        <v>164056</v>
      </c>
      <c r="B163228">
        <v>260.69</v>
      </c>
      <c r="C163228">
        <f t="shared" si="5741"/>
        <v>254.44910707510206</v>
      </c>
      <c r="D163228">
        <f t="shared" si="5742"/>
        <v>38.948744500041101</v>
      </c>
    </row>
    <row r="163229" spans="1:4" x14ac:dyDescent="0.45">
      <c r="A163229">
        <v>164057</v>
      </c>
      <c r="B163229">
        <v>261.08999999999997</v>
      </c>
      <c r="C163229">
        <f t="shared" si="5741"/>
        <v>254.44928066816843</v>
      </c>
      <c r="D163229">
        <f t="shared" si="5742"/>
        <v>44.099153244161236</v>
      </c>
    </row>
    <row r="163230" spans="1:4" x14ac:dyDescent="0.45">
      <c r="A163230">
        <v>164058</v>
      </c>
      <c r="B163230">
        <v>261.08999999999997</v>
      </c>
      <c r="C163230">
        <f t="shared" si="5741"/>
        <v>254.44945425866155</v>
      </c>
      <c r="D163230">
        <f t="shared" si="5742"/>
        <v>44.096847742807938</v>
      </c>
    </row>
    <row r="163231" spans="1:4" x14ac:dyDescent="0.45">
      <c r="A163231">
        <v>164059</v>
      </c>
      <c r="B163231">
        <v>261.08999999999997</v>
      </c>
      <c r="C163231">
        <f t="shared" si="5741"/>
        <v>254.44962784658142</v>
      </c>
      <c r="D163231">
        <f t="shared" si="5742"/>
        <v>44.094542335896556</v>
      </c>
    </row>
    <row r="163232" spans="1:4" x14ac:dyDescent="0.45">
      <c r="A163232">
        <v>164060</v>
      </c>
      <c r="B163232">
        <v>261.08999999999997</v>
      </c>
      <c r="C163232">
        <f t="shared" si="5741"/>
        <v>254.44980143192811</v>
      </c>
      <c r="D163232">
        <f t="shared" si="5742"/>
        <v>44.092237023423671</v>
      </c>
    </row>
    <row r="163233" spans="1:4" x14ac:dyDescent="0.45">
      <c r="A163233">
        <v>164061</v>
      </c>
      <c r="B163233">
        <v>261.08999999999997</v>
      </c>
      <c r="C163233">
        <f t="shared" si="5741"/>
        <v>254.44997501470164</v>
      </c>
      <c r="D163233">
        <f t="shared" si="5742"/>
        <v>44.089931805386207</v>
      </c>
    </row>
    <row r="163234" spans="1:4" x14ac:dyDescent="0.45">
      <c r="A163234">
        <v>164062</v>
      </c>
      <c r="B163234">
        <v>261.08999999999997</v>
      </c>
      <c r="C163234">
        <f t="shared" si="5741"/>
        <v>254.45014859490206</v>
      </c>
      <c r="D163234">
        <f t="shared" si="5742"/>
        <v>44.087626681780748</v>
      </c>
    </row>
    <row r="163235" spans="1:4" x14ac:dyDescent="0.45">
      <c r="A163235">
        <v>164063</v>
      </c>
      <c r="B163235">
        <v>261.08999999999997</v>
      </c>
      <c r="C163235">
        <f t="shared" si="5741"/>
        <v>254.45032217252941</v>
      </c>
      <c r="D163235">
        <f t="shared" si="5742"/>
        <v>44.085321652604229</v>
      </c>
    </row>
    <row r="163236" spans="1:4" x14ac:dyDescent="0.45">
      <c r="A163236">
        <v>164064</v>
      </c>
      <c r="B163236">
        <v>261.08999999999997</v>
      </c>
      <c r="C163236">
        <f t="shared" si="5741"/>
        <v>254.45049574758369</v>
      </c>
      <c r="D163236">
        <f t="shared" si="5742"/>
        <v>44.083016717853965</v>
      </c>
    </row>
    <row r="163237" spans="1:4" x14ac:dyDescent="0.45">
      <c r="A163237">
        <v>164065</v>
      </c>
      <c r="B163237">
        <v>260.69</v>
      </c>
      <c r="C163237">
        <f t="shared" si="5741"/>
        <v>254.450669320065</v>
      </c>
      <c r="D163237">
        <f t="shared" si="5742"/>
        <v>38.929247333578076</v>
      </c>
    </row>
    <row r="163238" spans="1:4" x14ac:dyDescent="0.45">
      <c r="A163238">
        <v>164066</v>
      </c>
      <c r="B163238">
        <v>261.08999999999997</v>
      </c>
      <c r="C163238">
        <f t="shared" si="5741"/>
        <v>254.45084288997333</v>
      </c>
      <c r="D163238">
        <f t="shared" si="5742"/>
        <v>44.078407131617347</v>
      </c>
    </row>
    <row r="163239" spans="1:4" x14ac:dyDescent="0.45">
      <c r="A163239">
        <v>164067</v>
      </c>
      <c r="B163239">
        <v>261.08999999999997</v>
      </c>
      <c r="C163239">
        <f t="shared" si="5741"/>
        <v>254.45101645730873</v>
      </c>
      <c r="D163239">
        <f t="shared" si="5742"/>
        <v>44.076102480125257</v>
      </c>
    </row>
    <row r="163240" spans="1:4" x14ac:dyDescent="0.45">
      <c r="A163240">
        <v>164068</v>
      </c>
      <c r="B163240">
        <v>261.08999999999997</v>
      </c>
      <c r="C163240">
        <f t="shared" si="5741"/>
        <v>254.45119002207124</v>
      </c>
      <c r="D163240">
        <f t="shared" si="5742"/>
        <v>44.073797923046065</v>
      </c>
    </row>
    <row r="163241" spans="1:4" x14ac:dyDescent="0.45">
      <c r="A163241">
        <v>164069</v>
      </c>
      <c r="B163241">
        <v>261.08999999999997</v>
      </c>
      <c r="C163241">
        <f t="shared" si="5741"/>
        <v>254.45136358426089</v>
      </c>
      <c r="D163241">
        <f t="shared" si="5742"/>
        <v>44.071493460377098</v>
      </c>
    </row>
    <row r="163242" spans="1:4" x14ac:dyDescent="0.45">
      <c r="A163242">
        <v>164070</v>
      </c>
      <c r="B163242">
        <v>260.69</v>
      </c>
      <c r="C163242">
        <f t="shared" si="5741"/>
        <v>254.45153714387774</v>
      </c>
      <c r="D163242">
        <f t="shared" si="5742"/>
        <v>38.91841880721703</v>
      </c>
    </row>
    <row r="163243" spans="1:4" x14ac:dyDescent="0.45">
      <c r="A163243">
        <v>164071</v>
      </c>
      <c r="B163243">
        <v>261.08999999999997</v>
      </c>
      <c r="C163243">
        <f t="shared" si="5741"/>
        <v>254.45171070092184</v>
      </c>
      <c r="D163243">
        <f t="shared" si="5742"/>
        <v>44.066884818255325</v>
      </c>
    </row>
    <row r="163244" spans="1:4" x14ac:dyDescent="0.45">
      <c r="A163244">
        <v>164072</v>
      </c>
      <c r="B163244">
        <v>261.08999999999997</v>
      </c>
      <c r="C163244">
        <f t="shared" si="5741"/>
        <v>254.45188425539317</v>
      </c>
      <c r="D163244">
        <f t="shared" si="5742"/>
        <v>44.064580638796791</v>
      </c>
    </row>
    <row r="163245" spans="1:4" x14ac:dyDescent="0.45">
      <c r="A163245">
        <v>164073</v>
      </c>
      <c r="B163245">
        <v>261.08999999999997</v>
      </c>
      <c r="C163245">
        <f t="shared" si="5741"/>
        <v>254.45205780729179</v>
      </c>
      <c r="D163245">
        <f t="shared" si="5742"/>
        <v>44.062276553735494</v>
      </c>
    </row>
    <row r="163246" spans="1:4" x14ac:dyDescent="0.45">
      <c r="A163246">
        <v>164074</v>
      </c>
      <c r="B163246">
        <v>261.08999999999997</v>
      </c>
      <c r="C163246">
        <f t="shared" si="5741"/>
        <v>254.4522313566178</v>
      </c>
      <c r="D163246">
        <f t="shared" si="5742"/>
        <v>44.059972563067625</v>
      </c>
    </row>
    <row r="163247" spans="1:4" x14ac:dyDescent="0.45">
      <c r="A163247">
        <v>164075</v>
      </c>
      <c r="B163247">
        <v>261.08999999999997</v>
      </c>
      <c r="C163247">
        <f t="shared" si="5741"/>
        <v>254.45240490337116</v>
      </c>
      <c r="D163247">
        <f t="shared" si="5742"/>
        <v>44.057668666790882</v>
      </c>
    </row>
    <row r="163248" spans="1:4" x14ac:dyDescent="0.45">
      <c r="A163248">
        <v>164076</v>
      </c>
      <c r="B163248">
        <v>261.08999999999997</v>
      </c>
      <c r="C163248">
        <f t="shared" si="5741"/>
        <v>254.45257844755193</v>
      </c>
      <c r="D163248">
        <f t="shared" si="5742"/>
        <v>44.055364864901833</v>
      </c>
    </row>
    <row r="163249" spans="1:4" x14ac:dyDescent="0.45">
      <c r="A163249">
        <v>164077</v>
      </c>
      <c r="B163249">
        <v>261.08999999999997</v>
      </c>
      <c r="C163249">
        <f t="shared" si="5741"/>
        <v>254.45275198916016</v>
      </c>
      <c r="D163249">
        <f t="shared" si="5742"/>
        <v>44.053061157397046</v>
      </c>
    </row>
    <row r="163250" spans="1:4" x14ac:dyDescent="0.45">
      <c r="A163250">
        <v>164078</v>
      </c>
      <c r="B163250">
        <v>261.08999999999997</v>
      </c>
      <c r="C163250">
        <f t="shared" si="5741"/>
        <v>254.45292552819589</v>
      </c>
      <c r="D163250">
        <f t="shared" si="5742"/>
        <v>44.050757544273459</v>
      </c>
    </row>
    <row r="163251" spans="1:4" x14ac:dyDescent="0.45">
      <c r="A163251">
        <v>164079</v>
      </c>
      <c r="B163251">
        <v>260.69</v>
      </c>
      <c r="C163251">
        <f t="shared" si="5741"/>
        <v>254.45309906465914</v>
      </c>
      <c r="D163251">
        <f t="shared" si="5742"/>
        <v>38.898933277255644</v>
      </c>
    </row>
    <row r="163252" spans="1:4" x14ac:dyDescent="0.45">
      <c r="A163252">
        <v>164080</v>
      </c>
      <c r="B163252">
        <v>261.08999999999997</v>
      </c>
      <c r="C163252">
        <f t="shared" si="5741"/>
        <v>254.45327259854997</v>
      </c>
      <c r="D163252">
        <f t="shared" si="5742"/>
        <v>44.046150601157301</v>
      </c>
    </row>
    <row r="163253" spans="1:4" x14ac:dyDescent="0.45">
      <c r="A163253">
        <v>164081</v>
      </c>
      <c r="B163253">
        <v>260.69</v>
      </c>
      <c r="C163253">
        <f t="shared" si="5741"/>
        <v>254.45344612986841</v>
      </c>
      <c r="D163253">
        <f t="shared" si="5742"/>
        <v>38.894604175053274</v>
      </c>
    </row>
    <row r="163254" spans="1:4" x14ac:dyDescent="0.45">
      <c r="A163254">
        <v>164082</v>
      </c>
      <c r="B163254">
        <v>261.08999999999997</v>
      </c>
      <c r="C163254">
        <f t="shared" si="5741"/>
        <v>254.45361965861449</v>
      </c>
      <c r="D163254">
        <f t="shared" si="5742"/>
        <v>44.041544035527785</v>
      </c>
    </row>
    <row r="163255" spans="1:4" x14ac:dyDescent="0.45">
      <c r="A163255">
        <v>164083</v>
      </c>
      <c r="B163255">
        <v>261.08999999999997</v>
      </c>
      <c r="C163255">
        <f t="shared" si="5741"/>
        <v>254.45379318478825</v>
      </c>
      <c r="D163255">
        <f t="shared" si="5742"/>
        <v>44.039240894262505</v>
      </c>
    </row>
    <row r="163256" spans="1:4" x14ac:dyDescent="0.45">
      <c r="A163256">
        <v>164084</v>
      </c>
      <c r="B163256">
        <v>261.08999999999997</v>
      </c>
      <c r="C163256">
        <f t="shared" si="5741"/>
        <v>254.45396670838974</v>
      </c>
      <c r="D163256">
        <f t="shared" si="5742"/>
        <v>44.036937847359333</v>
      </c>
    </row>
    <row r="163257" spans="1:4" x14ac:dyDescent="0.45">
      <c r="A163257">
        <v>164085</v>
      </c>
      <c r="B163257">
        <v>261.08999999999997</v>
      </c>
      <c r="C163257">
        <f t="shared" si="5741"/>
        <v>254.45414022941898</v>
      </c>
      <c r="D163257">
        <f t="shared" si="5742"/>
        <v>44.034634894815227</v>
      </c>
    </row>
    <row r="163258" spans="1:4" x14ac:dyDescent="0.45">
      <c r="A163258">
        <v>164086</v>
      </c>
      <c r="B163258">
        <v>261.08999999999997</v>
      </c>
      <c r="C163258">
        <f t="shared" si="5741"/>
        <v>254.45431374787603</v>
      </c>
      <c r="D163258">
        <f t="shared" si="5742"/>
        <v>44.032332036626748</v>
      </c>
    </row>
    <row r="163259" spans="1:4" x14ac:dyDescent="0.45">
      <c r="A163259">
        <v>164087</v>
      </c>
      <c r="B163259">
        <v>261.08999999999997</v>
      </c>
      <c r="C163259">
        <f t="shared" si="5741"/>
        <v>254.45448726376091</v>
      </c>
      <c r="D163259">
        <f t="shared" si="5742"/>
        <v>44.030029272790841</v>
      </c>
    </row>
    <row r="163260" spans="1:4" x14ac:dyDescent="0.45">
      <c r="A163260">
        <v>164088</v>
      </c>
      <c r="B163260">
        <v>261.08999999999997</v>
      </c>
      <c r="C163260">
        <f t="shared" si="5741"/>
        <v>254.45466077707368</v>
      </c>
      <c r="D163260">
        <f t="shared" si="5742"/>
        <v>44.027726603304075</v>
      </c>
    </row>
    <row r="163261" spans="1:4" x14ac:dyDescent="0.45">
      <c r="A163261">
        <v>164089</v>
      </c>
      <c r="B163261">
        <v>261.08999999999997</v>
      </c>
      <c r="C163261">
        <f t="shared" si="5741"/>
        <v>254.45483428781435</v>
      </c>
      <c r="D163261">
        <f t="shared" si="5742"/>
        <v>44.025424028163769</v>
      </c>
    </row>
    <row r="163262" spans="1:4" x14ac:dyDescent="0.45">
      <c r="A163262">
        <v>164090</v>
      </c>
      <c r="B163262">
        <v>261.08999999999997</v>
      </c>
      <c r="C163262">
        <f t="shared" si="5741"/>
        <v>254.45500779598297</v>
      </c>
      <c r="D163262">
        <f t="shared" si="5742"/>
        <v>44.0231215473665</v>
      </c>
    </row>
    <row r="163263" spans="1:4" x14ac:dyDescent="0.45">
      <c r="A163263">
        <v>164091</v>
      </c>
      <c r="B163263">
        <v>261.08999999999997</v>
      </c>
      <c r="C163263">
        <f t="shared" si="5741"/>
        <v>254.45518130157956</v>
      </c>
      <c r="D163263">
        <f t="shared" si="5742"/>
        <v>44.020819160909205</v>
      </c>
    </row>
    <row r="163264" spans="1:4" x14ac:dyDescent="0.45">
      <c r="A163264">
        <v>164092</v>
      </c>
      <c r="B163264">
        <v>261.08999999999997</v>
      </c>
      <c r="C163264">
        <f t="shared" si="5741"/>
        <v>254.45535480460421</v>
      </c>
      <c r="D163264">
        <f t="shared" si="5742"/>
        <v>44.018516868788076</v>
      </c>
    </row>
    <row r="163265" spans="1:4" x14ac:dyDescent="0.45">
      <c r="A163265">
        <v>164093</v>
      </c>
      <c r="B163265">
        <v>261.08999999999997</v>
      </c>
      <c r="C163265">
        <f t="shared" si="5741"/>
        <v>254.4555283050569</v>
      </c>
      <c r="D163265">
        <f t="shared" si="5742"/>
        <v>44.016214671000817</v>
      </c>
    </row>
    <row r="163266" spans="1:4" x14ac:dyDescent="0.45">
      <c r="A163266">
        <v>164094</v>
      </c>
      <c r="B163266">
        <v>261.08999999999997</v>
      </c>
      <c r="C163266">
        <f t="shared" si="5741"/>
        <v>254.45570180293768</v>
      </c>
      <c r="D163266">
        <f t="shared" si="5742"/>
        <v>44.01391256754399</v>
      </c>
    </row>
    <row r="163267" spans="1:4" x14ac:dyDescent="0.45">
      <c r="A163267">
        <v>164095</v>
      </c>
      <c r="B163267">
        <v>261.08999999999997</v>
      </c>
      <c r="C163267">
        <f t="shared" si="5741"/>
        <v>254.45587529824664</v>
      </c>
      <c r="D163267">
        <f t="shared" si="5742"/>
        <v>44.011610558413793</v>
      </c>
    </row>
    <row r="163268" spans="1:4" x14ac:dyDescent="0.45">
      <c r="A163268">
        <v>164096</v>
      </c>
      <c r="B163268">
        <v>261.08999999999997</v>
      </c>
      <c r="C163268">
        <f t="shared" ref="C163268:C163331" si="5743">$H$4 - $I$4*EXP(-A163268/$J$4)</f>
        <v>254.45604879098377</v>
      </c>
      <c r="D163268">
        <f t="shared" ref="D163268:D163331" si="5744">(B163268-C163268)^2</f>
        <v>44.009308643607547</v>
      </c>
    </row>
    <row r="163269" spans="1:4" x14ac:dyDescent="0.45">
      <c r="A163269">
        <v>164097</v>
      </c>
      <c r="B163269">
        <v>261.08999999999997</v>
      </c>
      <c r="C163269">
        <f t="shared" si="5743"/>
        <v>254.45622228114911</v>
      </c>
      <c r="D163269">
        <f t="shared" si="5744"/>
        <v>44.00700682312219</v>
      </c>
    </row>
    <row r="163270" spans="1:4" x14ac:dyDescent="0.45">
      <c r="A163270">
        <v>164098</v>
      </c>
      <c r="B163270">
        <v>261.08999999999997</v>
      </c>
      <c r="C163270">
        <f t="shared" si="5743"/>
        <v>254.45639576874268</v>
      </c>
      <c r="D163270">
        <f t="shared" si="5744"/>
        <v>44.00470509695468</v>
      </c>
    </row>
    <row r="163271" spans="1:4" x14ac:dyDescent="0.45">
      <c r="A163271">
        <v>164099</v>
      </c>
      <c r="B163271">
        <v>261.08999999999997</v>
      </c>
      <c r="C163271">
        <f t="shared" si="5743"/>
        <v>254.45656925376457</v>
      </c>
      <c r="D163271">
        <f t="shared" si="5744"/>
        <v>44.002403465101196</v>
      </c>
    </row>
    <row r="163272" spans="1:4" x14ac:dyDescent="0.45">
      <c r="A163272">
        <v>164100</v>
      </c>
      <c r="B163272">
        <v>260.69</v>
      </c>
      <c r="C163272">
        <f t="shared" si="5743"/>
        <v>254.45674273621481</v>
      </c>
      <c r="D163272">
        <f t="shared" si="5744"/>
        <v>38.853496116530849</v>
      </c>
    </row>
    <row r="163273" spans="1:4" x14ac:dyDescent="0.45">
      <c r="A163273">
        <v>164101</v>
      </c>
      <c r="B163273">
        <v>261.08999999999997</v>
      </c>
      <c r="C163273">
        <f t="shared" si="5743"/>
        <v>254.45691621609339</v>
      </c>
      <c r="D163273">
        <f t="shared" si="5744"/>
        <v>43.9978004843245</v>
      </c>
    </row>
    <row r="163274" spans="1:4" x14ac:dyDescent="0.45">
      <c r="A163274">
        <v>164102</v>
      </c>
      <c r="B163274">
        <v>260.69</v>
      </c>
      <c r="C163274">
        <f t="shared" si="5743"/>
        <v>254.45708969340038</v>
      </c>
      <c r="D163274">
        <f t="shared" si="5744"/>
        <v>38.849170890115779</v>
      </c>
    </row>
    <row r="163275" spans="1:4" x14ac:dyDescent="0.45">
      <c r="A163275">
        <v>164103</v>
      </c>
      <c r="B163275">
        <v>261.08999999999997</v>
      </c>
      <c r="C163275">
        <f t="shared" si="5743"/>
        <v>254.45726316813582</v>
      </c>
      <c r="D163275">
        <f t="shared" si="5744"/>
        <v>43.993197880767291</v>
      </c>
    </row>
    <row r="163276" spans="1:4" x14ac:dyDescent="0.45">
      <c r="A163276">
        <v>164104</v>
      </c>
      <c r="B163276">
        <v>261.08999999999997</v>
      </c>
      <c r="C163276">
        <f t="shared" si="5743"/>
        <v>254.45743664029976</v>
      </c>
      <c r="D163276">
        <f t="shared" si="5744"/>
        <v>43.990896720437789</v>
      </c>
    </row>
    <row r="163277" spans="1:4" x14ac:dyDescent="0.45">
      <c r="A163277">
        <v>164105</v>
      </c>
      <c r="B163277">
        <v>261.08999999999997</v>
      </c>
      <c r="C163277">
        <f t="shared" si="5743"/>
        <v>254.45761010989222</v>
      </c>
      <c r="D163277">
        <f t="shared" si="5744"/>
        <v>43.988595654403625</v>
      </c>
    </row>
    <row r="163278" spans="1:4" x14ac:dyDescent="0.45">
      <c r="A163278">
        <v>164106</v>
      </c>
      <c r="B163278">
        <v>261.08999999999997</v>
      </c>
      <c r="C163278">
        <f t="shared" si="5743"/>
        <v>254.45778357691322</v>
      </c>
      <c r="D163278">
        <f t="shared" si="5744"/>
        <v>43.986294682661736</v>
      </c>
    </row>
    <row r="163279" spans="1:4" x14ac:dyDescent="0.45">
      <c r="A163279">
        <v>164107</v>
      </c>
      <c r="B163279">
        <v>261.08999999999997</v>
      </c>
      <c r="C163279">
        <f t="shared" si="5743"/>
        <v>254.45795704136282</v>
      </c>
      <c r="D163279">
        <f t="shared" si="5744"/>
        <v>43.983993805208698</v>
      </c>
    </row>
    <row r="163280" spans="1:4" x14ac:dyDescent="0.45">
      <c r="A163280">
        <v>164108</v>
      </c>
      <c r="B163280">
        <v>260.69</v>
      </c>
      <c r="C163280">
        <f t="shared" si="5743"/>
        <v>254.45813050324108</v>
      </c>
      <c r="D163280">
        <f t="shared" si="5744"/>
        <v>38.83619742463425</v>
      </c>
    </row>
    <row r="163281" spans="1:4" x14ac:dyDescent="0.45">
      <c r="A163281">
        <v>164109</v>
      </c>
      <c r="B163281">
        <v>261.08999999999997</v>
      </c>
      <c r="C163281">
        <f t="shared" si="5743"/>
        <v>254.458303962548</v>
      </c>
      <c r="D163281">
        <f t="shared" si="5744"/>
        <v>43.979392333156213</v>
      </c>
    </row>
    <row r="163282" spans="1:4" x14ac:dyDescent="0.45">
      <c r="A163282">
        <v>164110</v>
      </c>
      <c r="B163282">
        <v>261.08999999999997</v>
      </c>
      <c r="C163282">
        <f t="shared" si="5743"/>
        <v>254.45847741928364</v>
      </c>
      <c r="D163282">
        <f t="shared" si="5744"/>
        <v>43.977091738550648</v>
      </c>
    </row>
    <row r="163283" spans="1:4" x14ac:dyDescent="0.45">
      <c r="A163283">
        <v>164111</v>
      </c>
      <c r="B163283">
        <v>261.08999999999997</v>
      </c>
      <c r="C163283">
        <f t="shared" si="5743"/>
        <v>254.45865087344802</v>
      </c>
      <c r="D163283">
        <f t="shared" si="5744"/>
        <v>43.97479123822135</v>
      </c>
    </row>
    <row r="163284" spans="1:4" x14ac:dyDescent="0.45">
      <c r="A163284">
        <v>164112</v>
      </c>
      <c r="B163284">
        <v>260.69</v>
      </c>
      <c r="C163284">
        <f t="shared" si="5743"/>
        <v>254.45882432504118</v>
      </c>
      <c r="D163284">
        <f t="shared" si="5744"/>
        <v>38.827550292198502</v>
      </c>
    </row>
    <row r="163285" spans="1:4" x14ac:dyDescent="0.45">
      <c r="A163285">
        <v>164113</v>
      </c>
      <c r="B163285">
        <v>261.08999999999997</v>
      </c>
      <c r="C163285">
        <f t="shared" si="5743"/>
        <v>254.45899777406319</v>
      </c>
      <c r="D163285">
        <f t="shared" si="5744"/>
        <v>43.970190520378566</v>
      </c>
    </row>
    <row r="163286" spans="1:4" x14ac:dyDescent="0.45">
      <c r="A163286">
        <v>164114</v>
      </c>
      <c r="B163286">
        <v>261.08999999999997</v>
      </c>
      <c r="C163286">
        <f t="shared" si="5743"/>
        <v>254.45917122051407</v>
      </c>
      <c r="D163286">
        <f t="shared" si="5744"/>
        <v>43.967890302858599</v>
      </c>
    </row>
    <row r="163287" spans="1:4" x14ac:dyDescent="0.45">
      <c r="A163287">
        <v>164115</v>
      </c>
      <c r="B163287">
        <v>261.08999999999997</v>
      </c>
      <c r="C163287">
        <f t="shared" si="5743"/>
        <v>254.45934466439383</v>
      </c>
      <c r="D163287">
        <f t="shared" si="5744"/>
        <v>43.965590179602302</v>
      </c>
    </row>
    <row r="163288" spans="1:4" x14ac:dyDescent="0.45">
      <c r="A163288">
        <v>164116</v>
      </c>
      <c r="B163288">
        <v>261.08999999999997</v>
      </c>
      <c r="C163288">
        <f t="shared" si="5743"/>
        <v>254.45951810570253</v>
      </c>
      <c r="D163288">
        <f t="shared" si="5744"/>
        <v>43.963290150606255</v>
      </c>
    </row>
    <row r="163289" spans="1:4" x14ac:dyDescent="0.45">
      <c r="A163289">
        <v>164117</v>
      </c>
      <c r="B163289">
        <v>261.08999999999997</v>
      </c>
      <c r="C163289">
        <f t="shared" si="5743"/>
        <v>254.45969154444023</v>
      </c>
      <c r="D163289">
        <f t="shared" si="5744"/>
        <v>43.960990215867014</v>
      </c>
    </row>
    <row r="163290" spans="1:4" x14ac:dyDescent="0.45">
      <c r="A163290">
        <v>164118</v>
      </c>
      <c r="B163290">
        <v>261.08999999999997</v>
      </c>
      <c r="C163290">
        <f t="shared" si="5743"/>
        <v>254.45986498060694</v>
      </c>
      <c r="D163290">
        <f t="shared" si="5744"/>
        <v>43.958690375381913</v>
      </c>
    </row>
    <row r="163291" spans="1:4" x14ac:dyDescent="0.45">
      <c r="A163291">
        <v>164119</v>
      </c>
      <c r="B163291">
        <v>261.08999999999997</v>
      </c>
      <c r="C163291">
        <f t="shared" si="5743"/>
        <v>254.4600384142027</v>
      </c>
      <c r="D163291">
        <f t="shared" si="5744"/>
        <v>43.956390629147521</v>
      </c>
    </row>
    <row r="163292" spans="1:4" x14ac:dyDescent="0.45">
      <c r="A163292">
        <v>164120</v>
      </c>
      <c r="B163292">
        <v>261.08999999999997</v>
      </c>
      <c r="C163292">
        <f t="shared" si="5743"/>
        <v>254.46021184522758</v>
      </c>
      <c r="D163292">
        <f t="shared" si="5744"/>
        <v>43.954090977160412</v>
      </c>
    </row>
    <row r="163293" spans="1:4" x14ac:dyDescent="0.45">
      <c r="A163293">
        <v>164121</v>
      </c>
      <c r="B163293">
        <v>261.08999999999997</v>
      </c>
      <c r="C163293">
        <f t="shared" si="5743"/>
        <v>254.46038527368157</v>
      </c>
      <c r="D163293">
        <f t="shared" si="5744"/>
        <v>43.951791419417901</v>
      </c>
    </row>
    <row r="163294" spans="1:4" x14ac:dyDescent="0.45">
      <c r="A163294">
        <v>164122</v>
      </c>
      <c r="B163294">
        <v>261.08999999999997</v>
      </c>
      <c r="C163294">
        <f t="shared" si="5743"/>
        <v>254.46055869956473</v>
      </c>
      <c r="D163294">
        <f t="shared" si="5744"/>
        <v>43.949491955916571</v>
      </c>
    </row>
    <row r="163295" spans="1:4" x14ac:dyDescent="0.45">
      <c r="A163295">
        <v>164123</v>
      </c>
      <c r="B163295">
        <v>261.08999999999997</v>
      </c>
      <c r="C163295">
        <f t="shared" si="5743"/>
        <v>254.46073212287709</v>
      </c>
      <c r="D163295">
        <f t="shared" si="5744"/>
        <v>43.947192586653365</v>
      </c>
    </row>
    <row r="163296" spans="1:4" x14ac:dyDescent="0.45">
      <c r="A163296">
        <v>164124</v>
      </c>
      <c r="B163296">
        <v>260.69</v>
      </c>
      <c r="C163296">
        <f t="shared" si="5743"/>
        <v>254.46090554361871</v>
      </c>
      <c r="D163296">
        <f t="shared" si="5744"/>
        <v>38.801617746520115</v>
      </c>
    </row>
    <row r="163297" spans="1:4" x14ac:dyDescent="0.45">
      <c r="A163297">
        <v>164125</v>
      </c>
      <c r="B163297">
        <v>261.08999999999997</v>
      </c>
      <c r="C163297">
        <f t="shared" si="5743"/>
        <v>254.46107896178961</v>
      </c>
      <c r="D163297">
        <f t="shared" si="5744"/>
        <v>43.942594130827977</v>
      </c>
    </row>
    <row r="163298" spans="1:4" x14ac:dyDescent="0.45">
      <c r="A163298">
        <v>164126</v>
      </c>
      <c r="B163298">
        <v>261.08999999999997</v>
      </c>
      <c r="C163298">
        <f t="shared" si="5743"/>
        <v>254.46125237738985</v>
      </c>
      <c r="D163298">
        <f t="shared" si="5744"/>
        <v>43.940295044259322</v>
      </c>
    </row>
    <row r="163299" spans="1:4" x14ac:dyDescent="0.45">
      <c r="A163299">
        <v>164127</v>
      </c>
      <c r="B163299">
        <v>261.08999999999997</v>
      </c>
      <c r="C163299">
        <f t="shared" si="5743"/>
        <v>254.46142579041944</v>
      </c>
      <c r="D163299">
        <f t="shared" si="5744"/>
        <v>43.937996051916208</v>
      </c>
    </row>
    <row r="163300" spans="1:4" x14ac:dyDescent="0.45">
      <c r="A163300">
        <v>164128</v>
      </c>
      <c r="B163300">
        <v>261.08999999999997</v>
      </c>
      <c r="C163300">
        <f t="shared" si="5743"/>
        <v>254.46159920087842</v>
      </c>
      <c r="D163300">
        <f t="shared" si="5744"/>
        <v>43.935697153795211</v>
      </c>
    </row>
    <row r="163301" spans="1:4" x14ac:dyDescent="0.45">
      <c r="A163301">
        <v>164129</v>
      </c>
      <c r="B163301">
        <v>261.08999999999997</v>
      </c>
      <c r="C163301">
        <f t="shared" si="5743"/>
        <v>254.46177260876684</v>
      </c>
      <c r="D163301">
        <f t="shared" si="5744"/>
        <v>43.933398349893267</v>
      </c>
    </row>
    <row r="163302" spans="1:4" x14ac:dyDescent="0.45">
      <c r="A163302">
        <v>164130</v>
      </c>
      <c r="B163302">
        <v>261.08999999999997</v>
      </c>
      <c r="C163302">
        <f t="shared" si="5743"/>
        <v>254.46194601408473</v>
      </c>
      <c r="D163302">
        <f t="shared" si="5744"/>
        <v>43.931099640206952</v>
      </c>
    </row>
    <row r="163303" spans="1:4" x14ac:dyDescent="0.45">
      <c r="A163303">
        <v>164131</v>
      </c>
      <c r="B163303">
        <v>261.08999999999997</v>
      </c>
      <c r="C163303">
        <f t="shared" si="5743"/>
        <v>254.46211941683214</v>
      </c>
      <c r="D163303">
        <f t="shared" si="5744"/>
        <v>43.928801024733225</v>
      </c>
    </row>
    <row r="163304" spans="1:4" x14ac:dyDescent="0.45">
      <c r="A163304">
        <v>164132</v>
      </c>
      <c r="B163304">
        <v>261.08999999999997</v>
      </c>
      <c r="C163304">
        <f t="shared" si="5743"/>
        <v>254.46229281700911</v>
      </c>
      <c r="D163304">
        <f t="shared" si="5744"/>
        <v>43.926502503468647</v>
      </c>
    </row>
    <row r="163305" spans="1:4" x14ac:dyDescent="0.45">
      <c r="A163305">
        <v>164133</v>
      </c>
      <c r="B163305">
        <v>261.08999999999997</v>
      </c>
      <c r="C163305">
        <f t="shared" si="5743"/>
        <v>254.46246621461566</v>
      </c>
      <c r="D163305">
        <f t="shared" si="5744"/>
        <v>43.924204076410554</v>
      </c>
    </row>
    <row r="163306" spans="1:4" x14ac:dyDescent="0.45">
      <c r="A163306">
        <v>164134</v>
      </c>
      <c r="B163306">
        <v>261.08999999999997</v>
      </c>
      <c r="C163306">
        <f t="shared" si="5743"/>
        <v>254.46263960965183</v>
      </c>
      <c r="D163306">
        <f t="shared" si="5744"/>
        <v>43.921905743555506</v>
      </c>
    </row>
    <row r="163307" spans="1:4" x14ac:dyDescent="0.45">
      <c r="A163307">
        <v>164135</v>
      </c>
      <c r="B163307">
        <v>261.08999999999997</v>
      </c>
      <c r="C163307">
        <f t="shared" si="5743"/>
        <v>254.46281300211768</v>
      </c>
      <c r="D163307">
        <f t="shared" si="5744"/>
        <v>43.919607504900085</v>
      </c>
    </row>
    <row r="163308" spans="1:4" x14ac:dyDescent="0.45">
      <c r="A163308">
        <v>164136</v>
      </c>
      <c r="B163308">
        <v>261.08999999999997</v>
      </c>
      <c r="C163308">
        <f t="shared" si="5743"/>
        <v>254.46298639201325</v>
      </c>
      <c r="D163308">
        <f t="shared" si="5744"/>
        <v>43.917309360441237</v>
      </c>
    </row>
    <row r="163309" spans="1:4" x14ac:dyDescent="0.45">
      <c r="A163309">
        <v>164137</v>
      </c>
      <c r="B163309">
        <v>261.08999999999997</v>
      </c>
      <c r="C163309">
        <f t="shared" si="5743"/>
        <v>254.46315977933853</v>
      </c>
      <c r="D163309">
        <f t="shared" si="5744"/>
        <v>43.91501131017629</v>
      </c>
    </row>
    <row r="163310" spans="1:4" x14ac:dyDescent="0.45">
      <c r="A163310">
        <v>164138</v>
      </c>
      <c r="B163310">
        <v>260.69</v>
      </c>
      <c r="C163310">
        <f t="shared" si="5743"/>
        <v>254.4633331640936</v>
      </c>
      <c r="D163310">
        <f t="shared" si="5744"/>
        <v>38.771379885376618</v>
      </c>
    </row>
    <row r="163311" spans="1:4" x14ac:dyDescent="0.45">
      <c r="A163311">
        <v>164139</v>
      </c>
      <c r="B163311">
        <v>261.08999999999997</v>
      </c>
      <c r="C163311">
        <f t="shared" si="5743"/>
        <v>254.4635065462785</v>
      </c>
      <c r="D163311">
        <f t="shared" si="5744"/>
        <v>43.91041549221363</v>
      </c>
    </row>
    <row r="163312" spans="1:4" x14ac:dyDescent="0.45">
      <c r="A163312">
        <v>164140</v>
      </c>
      <c r="B163312">
        <v>261.08999999999997</v>
      </c>
      <c r="C163312">
        <f t="shared" si="5743"/>
        <v>254.46367992589322</v>
      </c>
      <c r="D163312">
        <f t="shared" si="5744"/>
        <v>43.908117724510191</v>
      </c>
    </row>
    <row r="163313" spans="1:4" x14ac:dyDescent="0.45">
      <c r="A163313">
        <v>164141</v>
      </c>
      <c r="B163313">
        <v>261.08999999999997</v>
      </c>
      <c r="C163313">
        <f t="shared" si="5743"/>
        <v>254.46385330293788</v>
      </c>
      <c r="D163313">
        <f t="shared" si="5744"/>
        <v>43.905820050986939</v>
      </c>
    </row>
    <row r="163314" spans="1:4" x14ac:dyDescent="0.45">
      <c r="A163314">
        <v>164142</v>
      </c>
      <c r="B163314">
        <v>261.08999999999997</v>
      </c>
      <c r="C163314">
        <f t="shared" si="5743"/>
        <v>254.46402667741245</v>
      </c>
      <c r="D163314">
        <f t="shared" si="5744"/>
        <v>43.903522471641587</v>
      </c>
    </row>
    <row r="163315" spans="1:4" x14ac:dyDescent="0.45">
      <c r="A163315">
        <v>164143</v>
      </c>
      <c r="B163315">
        <v>261.08999999999997</v>
      </c>
      <c r="C163315">
        <f t="shared" si="5743"/>
        <v>254.46420004931699</v>
      </c>
      <c r="D163315">
        <f t="shared" si="5744"/>
        <v>43.901224986470702</v>
      </c>
    </row>
    <row r="163316" spans="1:4" x14ac:dyDescent="0.45">
      <c r="A163316">
        <v>164144</v>
      </c>
      <c r="B163316">
        <v>261.08999999999997</v>
      </c>
      <c r="C163316">
        <f t="shared" si="5743"/>
        <v>254.46437341865155</v>
      </c>
      <c r="D163316">
        <f t="shared" si="5744"/>
        <v>43.898927595470852</v>
      </c>
    </row>
    <row r="163317" spans="1:4" x14ac:dyDescent="0.45">
      <c r="A163317">
        <v>164145</v>
      </c>
      <c r="B163317">
        <v>261.08999999999997</v>
      </c>
      <c r="C163317">
        <f t="shared" si="5743"/>
        <v>254.46454678541613</v>
      </c>
      <c r="D163317">
        <f t="shared" si="5744"/>
        <v>43.896630298639373</v>
      </c>
    </row>
    <row r="163318" spans="1:4" x14ac:dyDescent="0.45">
      <c r="A163318">
        <v>164146</v>
      </c>
      <c r="B163318">
        <v>261.08999999999997</v>
      </c>
      <c r="C163318">
        <f t="shared" si="5743"/>
        <v>254.46472014961083</v>
      </c>
      <c r="D163318">
        <f t="shared" si="5744"/>
        <v>43.894333095972456</v>
      </c>
    </row>
    <row r="163319" spans="1:4" x14ac:dyDescent="0.45">
      <c r="A163319">
        <v>164147</v>
      </c>
      <c r="B163319">
        <v>261.08999999999997</v>
      </c>
      <c r="C163319">
        <f t="shared" si="5743"/>
        <v>254.46489351123563</v>
      </c>
      <c r="D163319">
        <f t="shared" si="5744"/>
        <v>43.89203598746743</v>
      </c>
    </row>
    <row r="163320" spans="1:4" x14ac:dyDescent="0.45">
      <c r="A163320">
        <v>164148</v>
      </c>
      <c r="B163320">
        <v>261.08999999999997</v>
      </c>
      <c r="C163320">
        <f t="shared" si="5743"/>
        <v>254.4650668702906</v>
      </c>
      <c r="D163320">
        <f t="shared" si="5744"/>
        <v>43.88973897312087</v>
      </c>
    </row>
    <row r="163321" spans="1:4" x14ac:dyDescent="0.45">
      <c r="A163321">
        <v>164149</v>
      </c>
      <c r="B163321">
        <v>261.08999999999997</v>
      </c>
      <c r="C163321">
        <f t="shared" si="5743"/>
        <v>254.46524022677576</v>
      </c>
      <c r="D163321">
        <f t="shared" si="5744"/>
        <v>43.887442052929721</v>
      </c>
    </row>
    <row r="163322" spans="1:4" x14ac:dyDescent="0.45">
      <c r="A163322">
        <v>164150</v>
      </c>
      <c r="B163322">
        <v>261.08999999999997</v>
      </c>
      <c r="C163322">
        <f t="shared" si="5743"/>
        <v>254.46541358069115</v>
      </c>
      <c r="D163322">
        <f t="shared" si="5744"/>
        <v>43.885145226890941</v>
      </c>
    </row>
    <row r="163323" spans="1:4" x14ac:dyDescent="0.45">
      <c r="A163323">
        <v>164151</v>
      </c>
      <c r="B163323">
        <v>260.69</v>
      </c>
      <c r="C163323">
        <f t="shared" si="5743"/>
        <v>254.46558693203684</v>
      </c>
      <c r="D163323">
        <f t="shared" si="5744"/>
        <v>38.743318040630498</v>
      </c>
    </row>
    <row r="163324" spans="1:4" x14ac:dyDescent="0.45">
      <c r="A163324">
        <v>164152</v>
      </c>
      <c r="B163324">
        <v>261.08999999999997</v>
      </c>
      <c r="C163324">
        <f t="shared" si="5743"/>
        <v>254.46576028081282</v>
      </c>
      <c r="D163324">
        <f t="shared" si="5744"/>
        <v>43.880551857256769</v>
      </c>
    </row>
    <row r="163325" spans="1:4" x14ac:dyDescent="0.45">
      <c r="A163325">
        <v>164153</v>
      </c>
      <c r="B163325">
        <v>261.08999999999997</v>
      </c>
      <c r="C163325">
        <f t="shared" si="5743"/>
        <v>254.46593362701915</v>
      </c>
      <c r="D163325">
        <f t="shared" si="5744"/>
        <v>43.878255313655281</v>
      </c>
    </row>
    <row r="163326" spans="1:4" x14ac:dyDescent="0.45">
      <c r="A163326">
        <v>164154</v>
      </c>
      <c r="B163326">
        <v>261.08999999999997</v>
      </c>
      <c r="C163326">
        <f t="shared" si="5743"/>
        <v>254.46610697065589</v>
      </c>
      <c r="D163326">
        <f t="shared" si="5744"/>
        <v>43.875958864193208</v>
      </c>
    </row>
    <row r="163327" spans="1:4" x14ac:dyDescent="0.45">
      <c r="A163327">
        <v>164155</v>
      </c>
      <c r="B163327">
        <v>261.08999999999997</v>
      </c>
      <c r="C163327">
        <f t="shared" si="5743"/>
        <v>254.46628031172307</v>
      </c>
      <c r="D163327">
        <f t="shared" si="5744"/>
        <v>43.873662508867127</v>
      </c>
    </row>
    <row r="163328" spans="1:4" x14ac:dyDescent="0.45">
      <c r="A163328">
        <v>164156</v>
      </c>
      <c r="B163328">
        <v>260.69</v>
      </c>
      <c r="C163328">
        <f t="shared" si="5743"/>
        <v>254.46645365022067</v>
      </c>
      <c r="D163328">
        <f t="shared" si="5744"/>
        <v>38.732529167851574</v>
      </c>
    </row>
    <row r="163329" spans="1:4" x14ac:dyDescent="0.45">
      <c r="A163329">
        <v>164157</v>
      </c>
      <c r="B163329">
        <v>261.08999999999997</v>
      </c>
      <c r="C163329">
        <f t="shared" si="5743"/>
        <v>254.46662698614881</v>
      </c>
      <c r="D163329">
        <f t="shared" si="5744"/>
        <v>43.869070080611863</v>
      </c>
    </row>
    <row r="163330" spans="1:4" x14ac:dyDescent="0.45">
      <c r="A163330">
        <v>164158</v>
      </c>
      <c r="B163330">
        <v>261.08999999999997</v>
      </c>
      <c r="C163330">
        <f t="shared" si="5743"/>
        <v>254.46680031950748</v>
      </c>
      <c r="D163330">
        <f t="shared" si="5744"/>
        <v>43.866774007675829</v>
      </c>
    </row>
    <row r="163331" spans="1:4" x14ac:dyDescent="0.45">
      <c r="A163331">
        <v>164159</v>
      </c>
      <c r="B163331">
        <v>260.69</v>
      </c>
      <c r="C163331">
        <f t="shared" si="5743"/>
        <v>254.46697365029672</v>
      </c>
      <c r="D163331">
        <f t="shared" si="5744"/>
        <v>38.72605694910127</v>
      </c>
    </row>
    <row r="163332" spans="1:4" x14ac:dyDescent="0.45">
      <c r="A163332">
        <v>164160</v>
      </c>
      <c r="B163332">
        <v>261.08999999999997</v>
      </c>
      <c r="C163332">
        <f t="shared" ref="C163332:C163395" si="5745">$H$4 - $I$4*EXP(-A163332/$J$4)</f>
        <v>254.46714697851661</v>
      </c>
      <c r="D163332">
        <f t="shared" ref="D163332:D163395" si="5746">(B163332-C163332)^2</f>
        <v>43.862182144171342</v>
      </c>
    </row>
    <row r="163333" spans="1:4" x14ac:dyDescent="0.45">
      <c r="A163333">
        <v>164161</v>
      </c>
      <c r="B163333">
        <v>261.08999999999997</v>
      </c>
      <c r="C163333">
        <f t="shared" si="5745"/>
        <v>254.46732030416712</v>
      </c>
      <c r="D163333">
        <f t="shared" si="5746"/>
        <v>43.859886353596792</v>
      </c>
    </row>
    <row r="163334" spans="1:4" x14ac:dyDescent="0.45">
      <c r="A163334">
        <v>164162</v>
      </c>
      <c r="B163334">
        <v>261.08999999999997</v>
      </c>
      <c r="C163334">
        <f t="shared" si="5745"/>
        <v>254.46749362724836</v>
      </c>
      <c r="D163334">
        <f t="shared" si="5746"/>
        <v>43.857590657135766</v>
      </c>
    </row>
    <row r="163335" spans="1:4" x14ac:dyDescent="0.45">
      <c r="A163335">
        <v>164163</v>
      </c>
      <c r="B163335">
        <v>261.08999999999997</v>
      </c>
      <c r="C163335">
        <f t="shared" si="5745"/>
        <v>254.46766694776031</v>
      </c>
      <c r="D163335">
        <f t="shared" si="5746"/>
        <v>43.855295054785955</v>
      </c>
    </row>
    <row r="163336" spans="1:4" x14ac:dyDescent="0.45">
      <c r="A163336">
        <v>164164</v>
      </c>
      <c r="B163336">
        <v>261.08999999999997</v>
      </c>
      <c r="C163336">
        <f t="shared" si="5745"/>
        <v>254.46784026570302</v>
      </c>
      <c r="D163336">
        <f t="shared" si="5746"/>
        <v>43.852999546543948</v>
      </c>
    </row>
    <row r="163337" spans="1:4" x14ac:dyDescent="0.45">
      <c r="A163337">
        <v>164165</v>
      </c>
      <c r="B163337">
        <v>261.08999999999997</v>
      </c>
      <c r="C163337">
        <f t="shared" si="5745"/>
        <v>254.46801358107655</v>
      </c>
      <c r="D163337">
        <f t="shared" si="5746"/>
        <v>43.850704132406314</v>
      </c>
    </row>
    <row r="163338" spans="1:4" x14ac:dyDescent="0.45">
      <c r="A163338">
        <v>164166</v>
      </c>
      <c r="B163338">
        <v>261.08999999999997</v>
      </c>
      <c r="C163338">
        <f t="shared" si="5745"/>
        <v>254.46818689388093</v>
      </c>
      <c r="D163338">
        <f t="shared" si="5746"/>
        <v>43.84840881237001</v>
      </c>
    </row>
    <row r="163339" spans="1:4" x14ac:dyDescent="0.45">
      <c r="A163339">
        <v>164167</v>
      </c>
      <c r="B163339">
        <v>261.08999999999997</v>
      </c>
      <c r="C163339">
        <f t="shared" si="5745"/>
        <v>254.46836020411621</v>
      </c>
      <c r="D163339">
        <f t="shared" si="5746"/>
        <v>43.846113586431606</v>
      </c>
    </row>
    <row r="163340" spans="1:4" x14ac:dyDescent="0.45">
      <c r="A163340">
        <v>164168</v>
      </c>
      <c r="B163340">
        <v>261.08999999999997</v>
      </c>
      <c r="C163340">
        <f t="shared" si="5745"/>
        <v>254.46853351178237</v>
      </c>
      <c r="D163340">
        <f t="shared" si="5746"/>
        <v>43.843818454588806</v>
      </c>
    </row>
    <row r="163341" spans="1:4" x14ac:dyDescent="0.45">
      <c r="A163341">
        <v>164169</v>
      </c>
      <c r="B163341">
        <v>261.08999999999997</v>
      </c>
      <c r="C163341">
        <f t="shared" si="5745"/>
        <v>254.46870681687952</v>
      </c>
      <c r="D163341">
        <f t="shared" si="5746"/>
        <v>43.841523416837433</v>
      </c>
    </row>
    <row r="163342" spans="1:4" x14ac:dyDescent="0.45">
      <c r="A163342">
        <v>164170</v>
      </c>
      <c r="B163342">
        <v>261.08999999999997</v>
      </c>
      <c r="C163342">
        <f t="shared" si="5745"/>
        <v>254.46888011940766</v>
      </c>
      <c r="D163342">
        <f t="shared" si="5746"/>
        <v>43.839228473174828</v>
      </c>
    </row>
    <row r="163343" spans="1:4" x14ac:dyDescent="0.45">
      <c r="A163343">
        <v>164171</v>
      </c>
      <c r="B163343">
        <v>261.08999999999997</v>
      </c>
      <c r="C163343">
        <f t="shared" si="5745"/>
        <v>254.46905341936684</v>
      </c>
      <c r="D163343">
        <f t="shared" si="5746"/>
        <v>43.836933623597545</v>
      </c>
    </row>
    <row r="163344" spans="1:4" x14ac:dyDescent="0.45">
      <c r="A163344">
        <v>164172</v>
      </c>
      <c r="B163344">
        <v>261.08999999999997</v>
      </c>
      <c r="C163344">
        <f t="shared" si="5745"/>
        <v>254.46922671675711</v>
      </c>
      <c r="D163344">
        <f t="shared" si="5746"/>
        <v>43.834638868102559</v>
      </c>
    </row>
    <row r="163345" spans="1:4" x14ac:dyDescent="0.45">
      <c r="A163345">
        <v>164173</v>
      </c>
      <c r="B163345">
        <v>261.08999999999997</v>
      </c>
      <c r="C163345">
        <f t="shared" si="5745"/>
        <v>254.46940001157847</v>
      </c>
      <c r="D163345">
        <f t="shared" si="5746"/>
        <v>43.832344206686805</v>
      </c>
    </row>
    <row r="163346" spans="1:4" x14ac:dyDescent="0.45">
      <c r="A163346">
        <v>164174</v>
      </c>
      <c r="B163346">
        <v>261.08999999999997</v>
      </c>
      <c r="C163346">
        <f t="shared" si="5745"/>
        <v>254.469573303831</v>
      </c>
      <c r="D163346">
        <f t="shared" si="5746"/>
        <v>43.830049639346875</v>
      </c>
    </row>
    <row r="163347" spans="1:4" x14ac:dyDescent="0.45">
      <c r="A163347">
        <v>164175</v>
      </c>
      <c r="B163347">
        <v>261.08999999999997</v>
      </c>
      <c r="C163347">
        <f t="shared" si="5745"/>
        <v>254.46974659351471</v>
      </c>
      <c r="D163347">
        <f t="shared" si="5746"/>
        <v>43.827755166079704</v>
      </c>
    </row>
    <row r="163348" spans="1:4" x14ac:dyDescent="0.45">
      <c r="A163348">
        <v>164176</v>
      </c>
      <c r="B163348">
        <v>261.08999999999997</v>
      </c>
      <c r="C163348">
        <f t="shared" si="5745"/>
        <v>254.46991988062965</v>
      </c>
      <c r="D163348">
        <f t="shared" si="5746"/>
        <v>43.82546078688226</v>
      </c>
    </row>
    <row r="163349" spans="1:4" x14ac:dyDescent="0.45">
      <c r="A163349">
        <v>164177</v>
      </c>
      <c r="B163349">
        <v>261.08999999999997</v>
      </c>
      <c r="C163349">
        <f t="shared" si="5745"/>
        <v>254.47009316517585</v>
      </c>
      <c r="D163349">
        <f t="shared" si="5746"/>
        <v>43.823166501751118</v>
      </c>
    </row>
    <row r="163350" spans="1:4" x14ac:dyDescent="0.45">
      <c r="A163350">
        <v>164178</v>
      </c>
      <c r="B163350">
        <v>261.08999999999997</v>
      </c>
      <c r="C163350">
        <f t="shared" si="5745"/>
        <v>254.47026644715336</v>
      </c>
      <c r="D163350">
        <f t="shared" si="5746"/>
        <v>43.820872310683221</v>
      </c>
    </row>
    <row r="163351" spans="1:4" x14ac:dyDescent="0.45">
      <c r="A163351">
        <v>164179</v>
      </c>
      <c r="B163351">
        <v>261.08999999999997</v>
      </c>
      <c r="C163351">
        <f t="shared" si="5745"/>
        <v>254.4704397265622</v>
      </c>
      <c r="D163351">
        <f t="shared" si="5746"/>
        <v>43.818578213675522</v>
      </c>
    </row>
    <row r="163352" spans="1:4" x14ac:dyDescent="0.45">
      <c r="A163352">
        <v>164180</v>
      </c>
      <c r="B163352">
        <v>261.08999999999997</v>
      </c>
      <c r="C163352">
        <f t="shared" si="5745"/>
        <v>254.47061300340243</v>
      </c>
      <c r="D163352">
        <f t="shared" si="5746"/>
        <v>43.816284210724611</v>
      </c>
    </row>
    <row r="163353" spans="1:4" x14ac:dyDescent="0.45">
      <c r="A163353">
        <v>164181</v>
      </c>
      <c r="B163353">
        <v>261.08999999999997</v>
      </c>
      <c r="C163353">
        <f t="shared" si="5745"/>
        <v>254.47078627767408</v>
      </c>
      <c r="D163353">
        <f t="shared" si="5746"/>
        <v>43.813990301827438</v>
      </c>
    </row>
    <row r="163354" spans="1:4" x14ac:dyDescent="0.45">
      <c r="A163354">
        <v>164182</v>
      </c>
      <c r="B163354">
        <v>261.08999999999997</v>
      </c>
      <c r="C163354">
        <f t="shared" si="5745"/>
        <v>254.4709595493772</v>
      </c>
      <c r="D163354">
        <f t="shared" si="5746"/>
        <v>43.811696486980566</v>
      </c>
    </row>
    <row r="163355" spans="1:4" x14ac:dyDescent="0.45">
      <c r="A163355">
        <v>164183</v>
      </c>
      <c r="B163355">
        <v>261.08999999999997</v>
      </c>
      <c r="C163355">
        <f t="shared" si="5745"/>
        <v>254.47113281851179</v>
      </c>
      <c r="D163355">
        <f t="shared" si="5746"/>
        <v>43.809402766181343</v>
      </c>
    </row>
    <row r="163356" spans="1:4" x14ac:dyDescent="0.45">
      <c r="A163356">
        <v>164184</v>
      </c>
      <c r="B163356">
        <v>261.08999999999997</v>
      </c>
      <c r="C163356">
        <f t="shared" si="5745"/>
        <v>254.47130608507791</v>
      </c>
      <c r="D163356">
        <f t="shared" si="5746"/>
        <v>43.807109139426331</v>
      </c>
    </row>
    <row r="163357" spans="1:4" x14ac:dyDescent="0.45">
      <c r="A163357">
        <v>164185</v>
      </c>
      <c r="B163357">
        <v>261.08999999999997</v>
      </c>
      <c r="C163357">
        <f t="shared" si="5745"/>
        <v>254.47147934907559</v>
      </c>
      <c r="D163357">
        <f t="shared" si="5746"/>
        <v>43.804815606712495</v>
      </c>
    </row>
    <row r="163358" spans="1:4" x14ac:dyDescent="0.45">
      <c r="A163358">
        <v>164186</v>
      </c>
      <c r="B163358">
        <v>261.08999999999997</v>
      </c>
      <c r="C163358">
        <f t="shared" si="5745"/>
        <v>254.47165261050492</v>
      </c>
      <c r="D163358">
        <f t="shared" si="5746"/>
        <v>43.802522168036027</v>
      </c>
    </row>
    <row r="163359" spans="1:4" x14ac:dyDescent="0.45">
      <c r="A163359">
        <v>164187</v>
      </c>
      <c r="B163359">
        <v>261.08999999999997</v>
      </c>
      <c r="C163359">
        <f t="shared" si="5745"/>
        <v>254.47182586936586</v>
      </c>
      <c r="D163359">
        <f t="shared" si="5746"/>
        <v>43.800228823394647</v>
      </c>
    </row>
    <row r="163360" spans="1:4" x14ac:dyDescent="0.45">
      <c r="A163360">
        <v>164188</v>
      </c>
      <c r="B163360">
        <v>261.08999999999997</v>
      </c>
      <c r="C163360">
        <f t="shared" si="5745"/>
        <v>254.4719991256585</v>
      </c>
      <c r="D163360">
        <f t="shared" si="5746"/>
        <v>43.797935572784539</v>
      </c>
    </row>
    <row r="163361" spans="1:4" x14ac:dyDescent="0.45">
      <c r="A163361">
        <v>164189</v>
      </c>
      <c r="B163361">
        <v>261.08999999999997</v>
      </c>
      <c r="C163361">
        <f t="shared" si="5745"/>
        <v>254.47217237938287</v>
      </c>
      <c r="D163361">
        <f t="shared" si="5746"/>
        <v>43.795642416202668</v>
      </c>
    </row>
    <row r="163362" spans="1:4" x14ac:dyDescent="0.45">
      <c r="A163362">
        <v>164190</v>
      </c>
      <c r="B163362">
        <v>261.08999999999997</v>
      </c>
      <c r="C163362">
        <f t="shared" si="5745"/>
        <v>254.472345630539</v>
      </c>
      <c r="D163362">
        <f t="shared" si="5746"/>
        <v>43.793349353645986</v>
      </c>
    </row>
    <row r="163363" spans="1:4" x14ac:dyDescent="0.45">
      <c r="A163363">
        <v>164191</v>
      </c>
      <c r="B163363">
        <v>261.08999999999997</v>
      </c>
      <c r="C163363">
        <f t="shared" si="5745"/>
        <v>254.47251887912691</v>
      </c>
      <c r="D163363">
        <f t="shared" si="5746"/>
        <v>43.791056385111446</v>
      </c>
    </row>
    <row r="163364" spans="1:4" x14ac:dyDescent="0.45">
      <c r="A163364">
        <v>164192</v>
      </c>
      <c r="B163364">
        <v>261.08999999999997</v>
      </c>
      <c r="C163364">
        <f t="shared" si="5745"/>
        <v>254.47269212514666</v>
      </c>
      <c r="D163364">
        <f t="shared" si="5746"/>
        <v>43.788763510595629</v>
      </c>
    </row>
    <row r="163365" spans="1:4" x14ac:dyDescent="0.45">
      <c r="A163365">
        <v>164193</v>
      </c>
      <c r="B163365">
        <v>261.08999999999997</v>
      </c>
      <c r="C163365">
        <f t="shared" si="5745"/>
        <v>254.47286536859829</v>
      </c>
      <c r="D163365">
        <f t="shared" si="5746"/>
        <v>43.786470730095488</v>
      </c>
    </row>
    <row r="163366" spans="1:4" x14ac:dyDescent="0.45">
      <c r="A163366">
        <v>164194</v>
      </c>
      <c r="B163366">
        <v>261.08999999999997</v>
      </c>
      <c r="C163366">
        <f t="shared" si="5745"/>
        <v>254.47303860948182</v>
      </c>
      <c r="D163366">
        <f t="shared" si="5746"/>
        <v>43.784178043607973</v>
      </c>
    </row>
    <row r="163367" spans="1:4" x14ac:dyDescent="0.45">
      <c r="A163367">
        <v>164195</v>
      </c>
      <c r="B163367">
        <v>261.08999999999997</v>
      </c>
      <c r="C163367">
        <f t="shared" si="5745"/>
        <v>254.47321184779733</v>
      </c>
      <c r="D163367">
        <f t="shared" si="5746"/>
        <v>43.781885451129291</v>
      </c>
    </row>
    <row r="163368" spans="1:4" x14ac:dyDescent="0.45">
      <c r="A163368">
        <v>164196</v>
      </c>
      <c r="B163368">
        <v>261.08999999999997</v>
      </c>
      <c r="C163368">
        <f t="shared" si="5745"/>
        <v>254.4733850835448</v>
      </c>
      <c r="D163368">
        <f t="shared" si="5746"/>
        <v>43.779592952657147</v>
      </c>
    </row>
    <row r="163369" spans="1:4" x14ac:dyDescent="0.45">
      <c r="A163369">
        <v>164197</v>
      </c>
      <c r="B163369">
        <v>261.08999999999997</v>
      </c>
      <c r="C163369">
        <f t="shared" si="5745"/>
        <v>254.47355831672431</v>
      </c>
      <c r="D163369">
        <f t="shared" si="5746"/>
        <v>43.777300548187746</v>
      </c>
    </row>
    <row r="163370" spans="1:4" x14ac:dyDescent="0.45">
      <c r="A163370">
        <v>164198</v>
      </c>
      <c r="B163370">
        <v>261.08999999999997</v>
      </c>
      <c r="C163370">
        <f t="shared" si="5745"/>
        <v>254.47373154733589</v>
      </c>
      <c r="D163370">
        <f t="shared" si="5746"/>
        <v>43.775008237718033</v>
      </c>
    </row>
    <row r="163371" spans="1:4" x14ac:dyDescent="0.45">
      <c r="A163371">
        <v>164199</v>
      </c>
      <c r="B163371">
        <v>261.08999999999997</v>
      </c>
      <c r="C163371">
        <f t="shared" si="5745"/>
        <v>254.47390477537957</v>
      </c>
      <c r="D163371">
        <f t="shared" si="5746"/>
        <v>43.772716021244982</v>
      </c>
    </row>
    <row r="163372" spans="1:4" x14ac:dyDescent="0.45">
      <c r="A163372">
        <v>164200</v>
      </c>
      <c r="B163372">
        <v>261.08999999999997</v>
      </c>
      <c r="C163372">
        <f t="shared" si="5745"/>
        <v>254.47407800085537</v>
      </c>
      <c r="D163372">
        <f t="shared" si="5746"/>
        <v>43.770423898765529</v>
      </c>
    </row>
    <row r="163373" spans="1:4" x14ac:dyDescent="0.45">
      <c r="A163373">
        <v>164201</v>
      </c>
      <c r="B163373">
        <v>261.08999999999997</v>
      </c>
      <c r="C163373">
        <f t="shared" si="5745"/>
        <v>254.47425122376336</v>
      </c>
      <c r="D163373">
        <f t="shared" si="5746"/>
        <v>43.768131870276264</v>
      </c>
    </row>
    <row r="163374" spans="1:4" x14ac:dyDescent="0.45">
      <c r="A163374">
        <v>164202</v>
      </c>
      <c r="B163374">
        <v>261.08999999999997</v>
      </c>
      <c r="C163374">
        <f t="shared" si="5745"/>
        <v>254.47442444410359</v>
      </c>
      <c r="D163374">
        <f t="shared" si="5746"/>
        <v>43.765839935773762</v>
      </c>
    </row>
    <row r="163375" spans="1:4" x14ac:dyDescent="0.45">
      <c r="A163375">
        <v>164203</v>
      </c>
      <c r="B163375">
        <v>261.08999999999997</v>
      </c>
      <c r="C163375">
        <f t="shared" si="5745"/>
        <v>254.47459766187606</v>
      </c>
      <c r="D163375">
        <f t="shared" si="5746"/>
        <v>43.763548095255352</v>
      </c>
    </row>
    <row r="163376" spans="1:4" x14ac:dyDescent="0.45">
      <c r="A163376">
        <v>164204</v>
      </c>
      <c r="B163376">
        <v>261.08999999999997</v>
      </c>
      <c r="C163376">
        <f t="shared" si="5745"/>
        <v>254.47477087708083</v>
      </c>
      <c r="D163376">
        <f t="shared" si="5746"/>
        <v>43.761256348717616</v>
      </c>
    </row>
    <row r="163377" spans="1:4" x14ac:dyDescent="0.45">
      <c r="A163377">
        <v>164205</v>
      </c>
      <c r="B163377">
        <v>261.08999999999997</v>
      </c>
      <c r="C163377">
        <f t="shared" si="5745"/>
        <v>254.47494408971792</v>
      </c>
      <c r="D163377">
        <f t="shared" si="5746"/>
        <v>43.758964696157513</v>
      </c>
    </row>
    <row r="163378" spans="1:4" x14ac:dyDescent="0.45">
      <c r="A163378">
        <v>164206</v>
      </c>
      <c r="B163378">
        <v>261.08999999999997</v>
      </c>
      <c r="C163378">
        <f t="shared" si="5745"/>
        <v>254.47511729978737</v>
      </c>
      <c r="D163378">
        <f t="shared" si="5746"/>
        <v>43.756673137571994</v>
      </c>
    </row>
    <row r="163379" spans="1:4" x14ac:dyDescent="0.45">
      <c r="A163379">
        <v>164207</v>
      </c>
      <c r="B163379">
        <v>261.08999999999997</v>
      </c>
      <c r="C163379">
        <f t="shared" si="5745"/>
        <v>254.47529050728926</v>
      </c>
      <c r="D163379">
        <f t="shared" si="5746"/>
        <v>43.754381672957258</v>
      </c>
    </row>
    <row r="163380" spans="1:4" x14ac:dyDescent="0.45">
      <c r="A163380">
        <v>164208</v>
      </c>
      <c r="B163380">
        <v>261.08999999999997</v>
      </c>
      <c r="C163380">
        <f t="shared" si="5745"/>
        <v>254.47546371222356</v>
      </c>
      <c r="D163380">
        <f t="shared" si="5746"/>
        <v>43.752090302311025</v>
      </c>
    </row>
    <row r="163381" spans="1:4" x14ac:dyDescent="0.45">
      <c r="A163381">
        <v>164209</v>
      </c>
      <c r="B163381">
        <v>261.08999999999997</v>
      </c>
      <c r="C163381">
        <f t="shared" si="5745"/>
        <v>254.47563691459038</v>
      </c>
      <c r="D163381">
        <f t="shared" si="5746"/>
        <v>43.749799025629116</v>
      </c>
    </row>
    <row r="163382" spans="1:4" x14ac:dyDescent="0.45">
      <c r="A163382">
        <v>164210</v>
      </c>
      <c r="B163382">
        <v>261.08999999999997</v>
      </c>
      <c r="C163382">
        <f t="shared" si="5745"/>
        <v>254.4758101143897</v>
      </c>
      <c r="D163382">
        <f t="shared" si="5746"/>
        <v>43.747507842909236</v>
      </c>
    </row>
    <row r="163383" spans="1:4" x14ac:dyDescent="0.45">
      <c r="A163383">
        <v>164211</v>
      </c>
      <c r="B163383">
        <v>261.08999999999997</v>
      </c>
      <c r="C163383">
        <f t="shared" si="5745"/>
        <v>254.47598331162158</v>
      </c>
      <c r="D163383">
        <f t="shared" si="5746"/>
        <v>43.745216754147968</v>
      </c>
    </row>
    <row r="163384" spans="1:4" x14ac:dyDescent="0.45">
      <c r="A163384">
        <v>164212</v>
      </c>
      <c r="B163384">
        <v>261.08999999999997</v>
      </c>
      <c r="C163384">
        <f t="shared" si="5745"/>
        <v>254.47615650628606</v>
      </c>
      <c r="D163384">
        <f t="shared" si="5746"/>
        <v>43.742925759341887</v>
      </c>
    </row>
    <row r="163385" spans="1:4" x14ac:dyDescent="0.45">
      <c r="A163385">
        <v>164213</v>
      </c>
      <c r="B163385">
        <v>261.08999999999997</v>
      </c>
      <c r="C163385">
        <f t="shared" si="5745"/>
        <v>254.47632969838318</v>
      </c>
      <c r="D163385">
        <f t="shared" si="5746"/>
        <v>43.740634858487958</v>
      </c>
    </row>
    <row r="163386" spans="1:4" x14ac:dyDescent="0.45">
      <c r="A163386">
        <v>164214</v>
      </c>
      <c r="B163386">
        <v>261.08999999999997</v>
      </c>
      <c r="C163386">
        <f t="shared" si="5745"/>
        <v>254.47650288791297</v>
      </c>
      <c r="D163386">
        <f t="shared" si="5746"/>
        <v>43.738344051583134</v>
      </c>
    </row>
    <row r="163387" spans="1:4" x14ac:dyDescent="0.45">
      <c r="A163387">
        <v>164215</v>
      </c>
      <c r="B163387">
        <v>261.08999999999997</v>
      </c>
      <c r="C163387">
        <f t="shared" si="5745"/>
        <v>254.47667607487546</v>
      </c>
      <c r="D163387">
        <f t="shared" si="5746"/>
        <v>43.736053338624366</v>
      </c>
    </row>
    <row r="163388" spans="1:4" x14ac:dyDescent="0.45">
      <c r="A163388">
        <v>164216</v>
      </c>
      <c r="B163388">
        <v>261.08999999999997</v>
      </c>
      <c r="C163388">
        <f t="shared" si="5745"/>
        <v>254.47684925927072</v>
      </c>
      <c r="D163388">
        <f t="shared" si="5746"/>
        <v>43.733762719607867</v>
      </c>
    </row>
    <row r="163389" spans="1:4" x14ac:dyDescent="0.45">
      <c r="A163389">
        <v>164217</v>
      </c>
      <c r="B163389">
        <v>261.08999999999997</v>
      </c>
      <c r="C163389">
        <f t="shared" si="5745"/>
        <v>254.47702244109877</v>
      </c>
      <c r="D163389">
        <f t="shared" si="5746"/>
        <v>43.731472194530966</v>
      </c>
    </row>
    <row r="163390" spans="1:4" x14ac:dyDescent="0.45">
      <c r="A163390">
        <v>164218</v>
      </c>
      <c r="B163390">
        <v>261.08999999999997</v>
      </c>
      <c r="C163390">
        <f t="shared" si="5745"/>
        <v>254.47719562035962</v>
      </c>
      <c r="D163390">
        <f t="shared" si="5746"/>
        <v>43.729181763390621</v>
      </c>
    </row>
    <row r="163391" spans="1:4" x14ac:dyDescent="0.45">
      <c r="A163391">
        <v>164219</v>
      </c>
      <c r="B163391">
        <v>261.08999999999997</v>
      </c>
      <c r="C163391">
        <f t="shared" si="5745"/>
        <v>254.47736879705334</v>
      </c>
      <c r="D163391">
        <f t="shared" si="5746"/>
        <v>43.7268914261834</v>
      </c>
    </row>
    <row r="163392" spans="1:4" x14ac:dyDescent="0.45">
      <c r="A163392">
        <v>164220</v>
      </c>
      <c r="B163392">
        <v>261.08999999999997</v>
      </c>
      <c r="C163392">
        <f t="shared" si="5745"/>
        <v>254.47754197117999</v>
      </c>
      <c r="D163392">
        <f t="shared" si="5746"/>
        <v>43.7246011829059</v>
      </c>
    </row>
    <row r="163393" spans="1:4" x14ac:dyDescent="0.45">
      <c r="A163393">
        <v>164221</v>
      </c>
      <c r="B163393">
        <v>261.08999999999997</v>
      </c>
      <c r="C163393">
        <f t="shared" si="5745"/>
        <v>254.47771514273956</v>
      </c>
      <c r="D163393">
        <f t="shared" si="5746"/>
        <v>43.722311033555449</v>
      </c>
    </row>
    <row r="163394" spans="1:4" x14ac:dyDescent="0.45">
      <c r="A163394">
        <v>164222</v>
      </c>
      <c r="B163394">
        <v>261.08999999999997</v>
      </c>
      <c r="C163394">
        <f t="shared" si="5745"/>
        <v>254.4778883117321</v>
      </c>
      <c r="D163394">
        <f t="shared" si="5746"/>
        <v>43.72002097812863</v>
      </c>
    </row>
    <row r="163395" spans="1:4" x14ac:dyDescent="0.45">
      <c r="A163395">
        <v>164223</v>
      </c>
      <c r="B163395">
        <v>261.08999999999997</v>
      </c>
      <c r="C163395">
        <f t="shared" si="5745"/>
        <v>254.47806147815768</v>
      </c>
      <c r="D163395">
        <f t="shared" si="5746"/>
        <v>43.717731016622018</v>
      </c>
    </row>
    <row r="163396" spans="1:4" x14ac:dyDescent="0.45">
      <c r="A163396">
        <v>164224</v>
      </c>
      <c r="B163396">
        <v>261.08999999999997</v>
      </c>
      <c r="C163396">
        <f t="shared" ref="C163396:C163459" si="5747">$H$4 - $I$4*EXP(-A163396/$J$4)</f>
        <v>254.4782346420163</v>
      </c>
      <c r="D163396">
        <f t="shared" ref="D163396:D163459" si="5748">(B163396-C163396)^2</f>
        <v>43.715441149032948</v>
      </c>
    </row>
    <row r="163397" spans="1:4" x14ac:dyDescent="0.45">
      <c r="A163397">
        <v>164225</v>
      </c>
      <c r="B163397">
        <v>261.08999999999997</v>
      </c>
      <c r="C163397">
        <f t="shared" si="5747"/>
        <v>254.47840780330802</v>
      </c>
      <c r="D163397">
        <f t="shared" si="5748"/>
        <v>43.713151375358002</v>
      </c>
    </row>
    <row r="163398" spans="1:4" x14ac:dyDescent="0.45">
      <c r="A163398">
        <v>164226</v>
      </c>
      <c r="B163398">
        <v>261.08999999999997</v>
      </c>
      <c r="C163398">
        <f t="shared" si="5747"/>
        <v>254.47858096203288</v>
      </c>
      <c r="D163398">
        <f t="shared" si="5748"/>
        <v>43.710861695593756</v>
      </c>
    </row>
    <row r="163399" spans="1:4" x14ac:dyDescent="0.45">
      <c r="A163399">
        <v>164227</v>
      </c>
      <c r="B163399">
        <v>261.08999999999997</v>
      </c>
      <c r="C163399">
        <f t="shared" si="5747"/>
        <v>254.47875411819089</v>
      </c>
      <c r="D163399">
        <f t="shared" si="5748"/>
        <v>43.70857210973756</v>
      </c>
    </row>
    <row r="163400" spans="1:4" x14ac:dyDescent="0.45">
      <c r="A163400">
        <v>164228</v>
      </c>
      <c r="B163400">
        <v>261.08999999999997</v>
      </c>
      <c r="C163400">
        <f t="shared" si="5747"/>
        <v>254.47892727178211</v>
      </c>
      <c r="D163400">
        <f t="shared" si="5748"/>
        <v>43.70628261778598</v>
      </c>
    </row>
    <row r="163401" spans="1:4" x14ac:dyDescent="0.45">
      <c r="A163401">
        <v>164229</v>
      </c>
      <c r="B163401">
        <v>261.08999999999997</v>
      </c>
      <c r="C163401">
        <f t="shared" si="5747"/>
        <v>254.47910042280657</v>
      </c>
      <c r="D163401">
        <f t="shared" si="5748"/>
        <v>43.703993219735978</v>
      </c>
    </row>
    <row r="163402" spans="1:4" x14ac:dyDescent="0.45">
      <c r="A163402">
        <v>164230</v>
      </c>
      <c r="B163402">
        <v>261.08999999999997</v>
      </c>
      <c r="C163402">
        <f t="shared" si="5747"/>
        <v>254.47927357126432</v>
      </c>
      <c r="D163402">
        <f t="shared" si="5748"/>
        <v>43.701703915584133</v>
      </c>
    </row>
    <row r="163403" spans="1:4" x14ac:dyDescent="0.45">
      <c r="A163403">
        <v>164231</v>
      </c>
      <c r="B163403">
        <v>261.08999999999997</v>
      </c>
      <c r="C163403">
        <f t="shared" si="5747"/>
        <v>254.47944671715538</v>
      </c>
      <c r="D163403">
        <f t="shared" si="5748"/>
        <v>43.699414705327406</v>
      </c>
    </row>
    <row r="163404" spans="1:4" x14ac:dyDescent="0.45">
      <c r="A163404">
        <v>164232</v>
      </c>
      <c r="B163404">
        <v>261.08999999999997</v>
      </c>
      <c r="C163404">
        <f t="shared" si="5747"/>
        <v>254.47961986047983</v>
      </c>
      <c r="D163404">
        <f t="shared" si="5748"/>
        <v>43.697125588962379</v>
      </c>
    </row>
    <row r="163405" spans="1:4" x14ac:dyDescent="0.45">
      <c r="A163405">
        <v>164233</v>
      </c>
      <c r="B163405">
        <v>261.08999999999997</v>
      </c>
      <c r="C163405">
        <f t="shared" si="5747"/>
        <v>254.47979300123765</v>
      </c>
      <c r="D163405">
        <f t="shared" si="5748"/>
        <v>43.694836566486387</v>
      </c>
    </row>
    <row r="163406" spans="1:4" x14ac:dyDescent="0.45">
      <c r="A163406">
        <v>164234</v>
      </c>
      <c r="B163406">
        <v>261.08999999999997</v>
      </c>
      <c r="C163406">
        <f t="shared" si="5747"/>
        <v>254.47996613942891</v>
      </c>
      <c r="D163406">
        <f t="shared" si="5748"/>
        <v>43.692547637896013</v>
      </c>
    </row>
    <row r="163407" spans="1:4" x14ac:dyDescent="0.45">
      <c r="A163407">
        <v>164235</v>
      </c>
      <c r="B163407">
        <v>261.08999999999997</v>
      </c>
      <c r="C163407">
        <f t="shared" si="5747"/>
        <v>254.48013927505366</v>
      </c>
      <c r="D163407">
        <f t="shared" si="5748"/>
        <v>43.690258803187831</v>
      </c>
    </row>
    <row r="163408" spans="1:4" x14ac:dyDescent="0.45">
      <c r="A163408">
        <v>164236</v>
      </c>
      <c r="B163408">
        <v>261.08999999999997</v>
      </c>
      <c r="C163408">
        <f t="shared" si="5747"/>
        <v>254.4803124081119</v>
      </c>
      <c r="D163408">
        <f t="shared" si="5748"/>
        <v>43.687970062359184</v>
      </c>
    </row>
    <row r="163409" spans="1:4" x14ac:dyDescent="0.45">
      <c r="A163409">
        <v>164237</v>
      </c>
      <c r="B163409">
        <v>261.08999999999997</v>
      </c>
      <c r="C163409">
        <f t="shared" si="5747"/>
        <v>254.48048553860369</v>
      </c>
      <c r="D163409">
        <f t="shared" si="5748"/>
        <v>43.685681415406656</v>
      </c>
    </row>
    <row r="163410" spans="1:4" x14ac:dyDescent="0.45">
      <c r="A163410">
        <v>164238</v>
      </c>
      <c r="B163410">
        <v>261.08999999999997</v>
      </c>
      <c r="C163410">
        <f t="shared" si="5747"/>
        <v>254.48065866652905</v>
      </c>
      <c r="D163410">
        <f t="shared" si="5748"/>
        <v>43.683392862327196</v>
      </c>
    </row>
    <row r="163411" spans="1:4" x14ac:dyDescent="0.45">
      <c r="A163411">
        <v>164239</v>
      </c>
      <c r="B163411">
        <v>261.08999999999997</v>
      </c>
      <c r="C163411">
        <f t="shared" si="5747"/>
        <v>254.48083179188808</v>
      </c>
      <c r="D163411">
        <f t="shared" si="5748"/>
        <v>43.681104403117011</v>
      </c>
    </row>
    <row r="163412" spans="1:4" x14ac:dyDescent="0.45">
      <c r="A163412">
        <v>164240</v>
      </c>
      <c r="B163412">
        <v>261.08999999999997</v>
      </c>
      <c r="C163412">
        <f t="shared" si="5747"/>
        <v>254.48100491468074</v>
      </c>
      <c r="D163412">
        <f t="shared" si="5748"/>
        <v>43.678816037773821</v>
      </c>
    </row>
    <row r="163413" spans="1:4" x14ac:dyDescent="0.45">
      <c r="A163413">
        <v>164241</v>
      </c>
      <c r="B163413">
        <v>261.08999999999997</v>
      </c>
      <c r="C163413">
        <f t="shared" si="5747"/>
        <v>254.48117803490712</v>
      </c>
      <c r="D163413">
        <f t="shared" si="5748"/>
        <v>43.676527766293823</v>
      </c>
    </row>
    <row r="163414" spans="1:4" x14ac:dyDescent="0.45">
      <c r="A163414">
        <v>164242</v>
      </c>
      <c r="B163414">
        <v>261.08999999999997</v>
      </c>
      <c r="C163414">
        <f t="shared" si="5747"/>
        <v>254.48135115256724</v>
      </c>
      <c r="D163414">
        <f t="shared" si="5748"/>
        <v>43.674239588673984</v>
      </c>
    </row>
    <row r="163415" spans="1:4" x14ac:dyDescent="0.45">
      <c r="A163415">
        <v>164243</v>
      </c>
      <c r="B163415">
        <v>261.08999999999997</v>
      </c>
      <c r="C163415">
        <f t="shared" si="5747"/>
        <v>254.48152426766111</v>
      </c>
      <c r="D163415">
        <f t="shared" si="5748"/>
        <v>43.671951504911632</v>
      </c>
    </row>
    <row r="163416" spans="1:4" x14ac:dyDescent="0.45">
      <c r="A163416">
        <v>164244</v>
      </c>
      <c r="B163416">
        <v>261.08999999999997</v>
      </c>
      <c r="C163416">
        <f t="shared" si="5747"/>
        <v>254.48169738018882</v>
      </c>
      <c r="D163416">
        <f t="shared" si="5748"/>
        <v>43.669663515002981</v>
      </c>
    </row>
    <row r="163417" spans="1:4" x14ac:dyDescent="0.45">
      <c r="A163417">
        <v>164245</v>
      </c>
      <c r="B163417">
        <v>261.08999999999997</v>
      </c>
      <c r="C163417">
        <f t="shared" si="5747"/>
        <v>254.48187049015038</v>
      </c>
      <c r="D163417">
        <f t="shared" si="5748"/>
        <v>43.66737561894498</v>
      </c>
    </row>
    <row r="163418" spans="1:4" x14ac:dyDescent="0.45">
      <c r="A163418">
        <v>164246</v>
      </c>
      <c r="B163418">
        <v>261.08999999999997</v>
      </c>
      <c r="C163418">
        <f t="shared" si="5747"/>
        <v>254.48204359754584</v>
      </c>
      <c r="D163418">
        <f t="shared" si="5748"/>
        <v>43.665087816734598</v>
      </c>
    </row>
    <row r="163419" spans="1:4" x14ac:dyDescent="0.45">
      <c r="A163419">
        <v>164247</v>
      </c>
      <c r="B163419">
        <v>261.08999999999997</v>
      </c>
      <c r="C163419">
        <f t="shared" si="5747"/>
        <v>254.48221670237521</v>
      </c>
      <c r="D163419">
        <f t="shared" si="5748"/>
        <v>43.662800108368792</v>
      </c>
    </row>
    <row r="163420" spans="1:4" x14ac:dyDescent="0.45">
      <c r="A163420">
        <v>164248</v>
      </c>
      <c r="B163420">
        <v>261.08999999999997</v>
      </c>
      <c r="C163420">
        <f t="shared" si="5747"/>
        <v>254.48238980463856</v>
      </c>
      <c r="D163420">
        <f t="shared" si="5748"/>
        <v>43.660512493844145</v>
      </c>
    </row>
    <row r="163421" spans="1:4" x14ac:dyDescent="0.45">
      <c r="A163421">
        <v>164249</v>
      </c>
      <c r="B163421">
        <v>261.08999999999997</v>
      </c>
      <c r="C163421">
        <f t="shared" si="5747"/>
        <v>254.48256290433591</v>
      </c>
      <c r="D163421">
        <f t="shared" si="5748"/>
        <v>43.658224973157608</v>
      </c>
    </row>
    <row r="163422" spans="1:4" x14ac:dyDescent="0.45">
      <c r="A163422">
        <v>164250</v>
      </c>
      <c r="B163422">
        <v>261.08999999999997</v>
      </c>
      <c r="C163422">
        <f t="shared" si="5747"/>
        <v>254.48273600146729</v>
      </c>
      <c r="D163422">
        <f t="shared" si="5748"/>
        <v>43.655937546306156</v>
      </c>
    </row>
    <row r="163423" spans="1:4" x14ac:dyDescent="0.45">
      <c r="A163423">
        <v>164251</v>
      </c>
      <c r="B163423">
        <v>261.08999999999997</v>
      </c>
      <c r="C163423">
        <f t="shared" si="5747"/>
        <v>254.48290909603278</v>
      </c>
      <c r="D163423">
        <f t="shared" si="5748"/>
        <v>43.653650213285985</v>
      </c>
    </row>
    <row r="163424" spans="1:4" x14ac:dyDescent="0.45">
      <c r="A163424">
        <v>164252</v>
      </c>
      <c r="B163424">
        <v>261.08999999999997</v>
      </c>
      <c r="C163424">
        <f t="shared" si="5747"/>
        <v>254.48308218803237</v>
      </c>
      <c r="D163424">
        <f t="shared" si="5748"/>
        <v>43.651362974094809</v>
      </c>
    </row>
    <row r="163425" spans="1:4" x14ac:dyDescent="0.45">
      <c r="A163425">
        <v>164253</v>
      </c>
      <c r="B163425">
        <v>261.08999999999997</v>
      </c>
      <c r="C163425">
        <f t="shared" si="5747"/>
        <v>254.48325527746613</v>
      </c>
      <c r="D163425">
        <f t="shared" si="5748"/>
        <v>43.64907582872884</v>
      </c>
    </row>
    <row r="163426" spans="1:4" x14ac:dyDescent="0.45">
      <c r="A163426">
        <v>164254</v>
      </c>
      <c r="B163426">
        <v>261.08999999999997</v>
      </c>
      <c r="C163426">
        <f t="shared" si="5747"/>
        <v>254.48342836433409</v>
      </c>
      <c r="D163426">
        <f t="shared" si="5748"/>
        <v>43.64678877718503</v>
      </c>
    </row>
    <row r="163427" spans="1:4" x14ac:dyDescent="0.45">
      <c r="A163427">
        <v>164255</v>
      </c>
      <c r="B163427">
        <v>261.08999999999997</v>
      </c>
      <c r="C163427">
        <f t="shared" si="5747"/>
        <v>254.48360144863625</v>
      </c>
      <c r="D163427">
        <f t="shared" si="5748"/>
        <v>43.644501819460721</v>
      </c>
    </row>
    <row r="163428" spans="1:4" x14ac:dyDescent="0.45">
      <c r="A163428">
        <v>164256</v>
      </c>
      <c r="B163428">
        <v>261.08999999999997</v>
      </c>
      <c r="C163428">
        <f t="shared" si="5747"/>
        <v>254.48377453037273</v>
      </c>
      <c r="D163428">
        <f t="shared" si="5748"/>
        <v>43.642214955551751</v>
      </c>
    </row>
    <row r="163429" spans="1:4" x14ac:dyDescent="0.45">
      <c r="A163429">
        <v>164257</v>
      </c>
      <c r="B163429">
        <v>261.08999999999997</v>
      </c>
      <c r="C163429">
        <f t="shared" si="5747"/>
        <v>254.48394760954349</v>
      </c>
      <c r="D163429">
        <f t="shared" si="5748"/>
        <v>43.639928185455815</v>
      </c>
    </row>
    <row r="163430" spans="1:4" x14ac:dyDescent="0.45">
      <c r="A163430">
        <v>164258</v>
      </c>
      <c r="B163430">
        <v>261.08999999999997</v>
      </c>
      <c r="C163430">
        <f t="shared" si="5747"/>
        <v>254.4841206861486</v>
      </c>
      <c r="D163430">
        <f t="shared" si="5748"/>
        <v>43.637641509169512</v>
      </c>
    </row>
    <row r="163431" spans="1:4" x14ac:dyDescent="0.45">
      <c r="A163431">
        <v>164259</v>
      </c>
      <c r="B163431">
        <v>261.08999999999997</v>
      </c>
      <c r="C163431">
        <f t="shared" si="5747"/>
        <v>254.48429376018811</v>
      </c>
      <c r="D163431">
        <f t="shared" si="5748"/>
        <v>43.635354926689423</v>
      </c>
    </row>
    <row r="163432" spans="1:4" x14ac:dyDescent="0.45">
      <c r="A163432">
        <v>164260</v>
      </c>
      <c r="B163432">
        <v>261.08999999999997</v>
      </c>
      <c r="C163432">
        <f t="shared" si="5747"/>
        <v>254.48446683166202</v>
      </c>
      <c r="D163432">
        <f t="shared" si="5748"/>
        <v>43.633068438012877</v>
      </c>
    </row>
    <row r="163433" spans="1:4" x14ac:dyDescent="0.45">
      <c r="A163433">
        <v>164261</v>
      </c>
      <c r="B163433">
        <v>261.08999999999997</v>
      </c>
      <c r="C163433">
        <f t="shared" si="5747"/>
        <v>254.48463990057041</v>
      </c>
      <c r="D163433">
        <f t="shared" si="5748"/>
        <v>43.630782043136094</v>
      </c>
    </row>
    <row r="163434" spans="1:4" x14ac:dyDescent="0.45">
      <c r="A163434">
        <v>164262</v>
      </c>
      <c r="B163434">
        <v>261.08999999999997</v>
      </c>
      <c r="C163434">
        <f t="shared" si="5747"/>
        <v>254.4848129669133</v>
      </c>
      <c r="D163434">
        <f t="shared" si="5748"/>
        <v>43.628495742056408</v>
      </c>
    </row>
    <row r="163435" spans="1:4" x14ac:dyDescent="0.45">
      <c r="A163435">
        <v>164263</v>
      </c>
      <c r="B163435">
        <v>261.08999999999997</v>
      </c>
      <c r="C163435">
        <f t="shared" si="5747"/>
        <v>254.48498603069072</v>
      </c>
      <c r="D163435">
        <f t="shared" si="5748"/>
        <v>43.626209534770396</v>
      </c>
    </row>
    <row r="163436" spans="1:4" x14ac:dyDescent="0.45">
      <c r="A163436">
        <v>164264</v>
      </c>
      <c r="B163436">
        <v>261.08999999999997</v>
      </c>
      <c r="C163436">
        <f t="shared" si="5747"/>
        <v>254.48515909190272</v>
      </c>
      <c r="D163436">
        <f t="shared" si="5748"/>
        <v>43.623923421275023</v>
      </c>
    </row>
    <row r="163437" spans="1:4" x14ac:dyDescent="0.45">
      <c r="A163437">
        <v>164265</v>
      </c>
      <c r="B163437">
        <v>261.08999999999997</v>
      </c>
      <c r="C163437">
        <f t="shared" si="5747"/>
        <v>254.48533215054934</v>
      </c>
      <c r="D163437">
        <f t="shared" si="5748"/>
        <v>43.621637401566879</v>
      </c>
    </row>
    <row r="163438" spans="1:4" x14ac:dyDescent="0.45">
      <c r="A163438">
        <v>164266</v>
      </c>
      <c r="B163438">
        <v>261.08999999999997</v>
      </c>
      <c r="C163438">
        <f t="shared" si="5747"/>
        <v>254.48550520663059</v>
      </c>
      <c r="D163438">
        <f t="shared" si="5748"/>
        <v>43.619351475643292</v>
      </c>
    </row>
    <row r="163439" spans="1:4" x14ac:dyDescent="0.45">
      <c r="A163439">
        <v>164267</v>
      </c>
      <c r="B163439">
        <v>261.08999999999997</v>
      </c>
      <c r="C163439">
        <f t="shared" si="5747"/>
        <v>254.48567826014656</v>
      </c>
      <c r="D163439">
        <f t="shared" si="5748"/>
        <v>43.617065643500482</v>
      </c>
    </row>
    <row r="163440" spans="1:4" x14ac:dyDescent="0.45">
      <c r="A163440">
        <v>164268</v>
      </c>
      <c r="B163440">
        <v>261.08999999999997</v>
      </c>
      <c r="C163440">
        <f t="shared" si="5747"/>
        <v>254.48585131109724</v>
      </c>
      <c r="D163440">
        <f t="shared" si="5748"/>
        <v>43.614779905135777</v>
      </c>
    </row>
    <row r="163441" spans="1:4" x14ac:dyDescent="0.45">
      <c r="A163441">
        <v>164269</v>
      </c>
      <c r="B163441">
        <v>261.08999999999997</v>
      </c>
      <c r="C163441">
        <f t="shared" si="5747"/>
        <v>254.48602435948268</v>
      </c>
      <c r="D163441">
        <f t="shared" si="5748"/>
        <v>43.612494260545766</v>
      </c>
    </row>
    <row r="163442" spans="1:4" x14ac:dyDescent="0.45">
      <c r="A163442">
        <v>164270</v>
      </c>
      <c r="B163442">
        <v>261.08999999999997</v>
      </c>
      <c r="C163442">
        <f t="shared" si="5747"/>
        <v>254.48619740530296</v>
      </c>
      <c r="D163442">
        <f t="shared" si="5748"/>
        <v>43.610208709727033</v>
      </c>
    </row>
    <row r="163443" spans="1:4" x14ac:dyDescent="0.45">
      <c r="A163443">
        <v>164271</v>
      </c>
      <c r="B163443">
        <v>261.08999999999997</v>
      </c>
      <c r="C163443">
        <f t="shared" si="5747"/>
        <v>254.48637044855806</v>
      </c>
      <c r="D163443">
        <f t="shared" si="5748"/>
        <v>43.607923252676912</v>
      </c>
    </row>
    <row r="163444" spans="1:4" x14ac:dyDescent="0.45">
      <c r="A163444">
        <v>164272</v>
      </c>
      <c r="B163444">
        <v>261.08999999999997</v>
      </c>
      <c r="C163444">
        <f t="shared" si="5747"/>
        <v>254.48654348924802</v>
      </c>
      <c r="D163444">
        <f t="shared" si="5748"/>
        <v>43.605637889392369</v>
      </c>
    </row>
    <row r="163445" spans="1:4" x14ac:dyDescent="0.45">
      <c r="A163445">
        <v>164273</v>
      </c>
      <c r="B163445">
        <v>261.08999999999997</v>
      </c>
      <c r="C163445">
        <f t="shared" si="5747"/>
        <v>254.48671652737292</v>
      </c>
      <c r="D163445">
        <f t="shared" si="5748"/>
        <v>43.603352619869618</v>
      </c>
    </row>
    <row r="163446" spans="1:4" x14ac:dyDescent="0.45">
      <c r="A163446">
        <v>164274</v>
      </c>
      <c r="B163446">
        <v>261.08999999999997</v>
      </c>
      <c r="C163446">
        <f t="shared" si="5747"/>
        <v>254.48688956293279</v>
      </c>
      <c r="D163446">
        <f t="shared" si="5748"/>
        <v>43.601067444105617</v>
      </c>
    </row>
    <row r="163447" spans="1:4" x14ac:dyDescent="0.45">
      <c r="A163447">
        <v>164275</v>
      </c>
      <c r="B163447">
        <v>261.08999999999997</v>
      </c>
      <c r="C163447">
        <f t="shared" si="5747"/>
        <v>254.48706259592763</v>
      </c>
      <c r="D163447">
        <f t="shared" si="5748"/>
        <v>43.598782362097701</v>
      </c>
    </row>
    <row r="163448" spans="1:4" x14ac:dyDescent="0.45">
      <c r="A163448">
        <v>164276</v>
      </c>
      <c r="B163448">
        <v>261.08999999999997</v>
      </c>
      <c r="C163448">
        <f t="shared" si="5747"/>
        <v>254.48723562635752</v>
      </c>
      <c r="D163448">
        <f t="shared" si="5748"/>
        <v>43.596497373842077</v>
      </c>
    </row>
    <row r="163449" spans="1:4" x14ac:dyDescent="0.45">
      <c r="A163449">
        <v>164277</v>
      </c>
      <c r="B163449">
        <v>261.08999999999997</v>
      </c>
      <c r="C163449">
        <f t="shared" si="5747"/>
        <v>254.48740865422246</v>
      </c>
      <c r="D163449">
        <f t="shared" si="5748"/>
        <v>43.594212479336093</v>
      </c>
    </row>
    <row r="163450" spans="1:4" x14ac:dyDescent="0.45">
      <c r="A163450">
        <v>164278</v>
      </c>
      <c r="B163450">
        <v>261.08999999999997</v>
      </c>
      <c r="C163450">
        <f t="shared" si="5747"/>
        <v>254.48758167952252</v>
      </c>
      <c r="D163450">
        <f t="shared" si="5748"/>
        <v>43.591927678576333</v>
      </c>
    </row>
    <row r="163451" spans="1:4" x14ac:dyDescent="0.45">
      <c r="A163451">
        <v>164279</v>
      </c>
      <c r="B163451">
        <v>261.08999999999997</v>
      </c>
      <c r="C163451">
        <f t="shared" si="5747"/>
        <v>254.48775470225775</v>
      </c>
      <c r="D163451">
        <f t="shared" si="5748"/>
        <v>43.589642971559371</v>
      </c>
    </row>
    <row r="163452" spans="1:4" x14ac:dyDescent="0.45">
      <c r="A163452">
        <v>164280</v>
      </c>
      <c r="B163452">
        <v>261.08999999999997</v>
      </c>
      <c r="C163452">
        <f t="shared" si="5747"/>
        <v>254.48792772242811</v>
      </c>
      <c r="D163452">
        <f t="shared" si="5748"/>
        <v>43.587358358282941</v>
      </c>
    </row>
    <row r="163453" spans="1:4" x14ac:dyDescent="0.45">
      <c r="A163453">
        <v>164281</v>
      </c>
      <c r="B163453">
        <v>261.08999999999997</v>
      </c>
      <c r="C163453">
        <f t="shared" si="5747"/>
        <v>254.48810074003373</v>
      </c>
      <c r="D163453">
        <f t="shared" si="5748"/>
        <v>43.585073838742858</v>
      </c>
    </row>
    <row r="163454" spans="1:4" x14ac:dyDescent="0.45">
      <c r="A163454">
        <v>164282</v>
      </c>
      <c r="B163454">
        <v>261.08999999999997</v>
      </c>
      <c r="C163454">
        <f t="shared" si="5747"/>
        <v>254.4882737550746</v>
      </c>
      <c r="D163454">
        <f t="shared" si="5748"/>
        <v>43.582789412936471</v>
      </c>
    </row>
    <row r="163455" spans="1:4" x14ac:dyDescent="0.45">
      <c r="A163455">
        <v>164283</v>
      </c>
      <c r="B163455">
        <v>261.08999999999997</v>
      </c>
      <c r="C163455">
        <f t="shared" si="5747"/>
        <v>254.48844676755078</v>
      </c>
      <c r="D163455">
        <f t="shared" si="5748"/>
        <v>43.58050508086037</v>
      </c>
    </row>
    <row r="163456" spans="1:4" x14ac:dyDescent="0.45">
      <c r="A163456">
        <v>164284</v>
      </c>
      <c r="B163456">
        <v>261.08999999999997</v>
      </c>
      <c r="C163456">
        <f t="shared" si="5747"/>
        <v>254.48861977746228</v>
      </c>
      <c r="D163456">
        <f t="shared" si="5748"/>
        <v>43.578220842511882</v>
      </c>
    </row>
    <row r="163457" spans="1:4" x14ac:dyDescent="0.45">
      <c r="A163457">
        <v>164285</v>
      </c>
      <c r="B163457">
        <v>261.08999999999997</v>
      </c>
      <c r="C163457">
        <f t="shared" si="5747"/>
        <v>254.48879278480916</v>
      </c>
      <c r="D163457">
        <f t="shared" si="5748"/>
        <v>43.575936697887229</v>
      </c>
    </row>
    <row r="163458" spans="1:4" x14ac:dyDescent="0.45">
      <c r="A163458">
        <v>164286</v>
      </c>
      <c r="B163458">
        <v>261.08999999999997</v>
      </c>
      <c r="C163458">
        <f t="shared" si="5747"/>
        <v>254.48896578959148</v>
      </c>
      <c r="D163458">
        <f t="shared" si="5748"/>
        <v>43.573652646983369</v>
      </c>
    </row>
    <row r="163459" spans="1:4" x14ac:dyDescent="0.45">
      <c r="A163459">
        <v>164287</v>
      </c>
      <c r="B163459">
        <v>261.08999999999997</v>
      </c>
      <c r="C163459">
        <f t="shared" si="5747"/>
        <v>254.48913879180921</v>
      </c>
      <c r="D163459">
        <f t="shared" si="5748"/>
        <v>43.571368689797637</v>
      </c>
    </row>
    <row r="163460" spans="1:4" x14ac:dyDescent="0.45">
      <c r="A163460">
        <v>164288</v>
      </c>
      <c r="B163460">
        <v>261.08999999999997</v>
      </c>
      <c r="C163460">
        <f t="shared" ref="C163460:C163523" si="5749">$H$4 - $I$4*EXP(-A163460/$J$4)</f>
        <v>254.48931179146246</v>
      </c>
      <c r="D163460">
        <f t="shared" ref="D163460:D163523" si="5750">(B163460-C163460)^2</f>
        <v>43.569084826326247</v>
      </c>
    </row>
    <row r="163461" spans="1:4" x14ac:dyDescent="0.45">
      <c r="A163461">
        <v>164289</v>
      </c>
      <c r="B163461">
        <v>261.08999999999997</v>
      </c>
      <c r="C163461">
        <f t="shared" si="5749"/>
        <v>254.48948478855121</v>
      </c>
      <c r="D163461">
        <f t="shared" si="5750"/>
        <v>43.566801056566547</v>
      </c>
    </row>
    <row r="163462" spans="1:4" x14ac:dyDescent="0.45">
      <c r="A163462">
        <v>164290</v>
      </c>
      <c r="B163462">
        <v>261.08999999999997</v>
      </c>
      <c r="C163462">
        <f t="shared" si="5749"/>
        <v>254.48965778307553</v>
      </c>
      <c r="D163462">
        <f t="shared" si="5750"/>
        <v>43.564517380515106</v>
      </c>
    </row>
    <row r="163463" spans="1:4" x14ac:dyDescent="0.45">
      <c r="A163463">
        <v>164291</v>
      </c>
      <c r="B163463">
        <v>261.08999999999997</v>
      </c>
      <c r="C163463">
        <f t="shared" si="5749"/>
        <v>254.48983077503547</v>
      </c>
      <c r="D163463">
        <f t="shared" si="5750"/>
        <v>43.562233798168528</v>
      </c>
    </row>
    <row r="163464" spans="1:4" x14ac:dyDescent="0.45">
      <c r="A163464">
        <v>164292</v>
      </c>
      <c r="B163464">
        <v>261.08999999999997</v>
      </c>
      <c r="C163464">
        <f t="shared" si="5749"/>
        <v>254.49000376443104</v>
      </c>
      <c r="D163464">
        <f t="shared" si="5750"/>
        <v>43.559950309524147</v>
      </c>
    </row>
    <row r="163465" spans="1:4" x14ac:dyDescent="0.45">
      <c r="A163465">
        <v>164293</v>
      </c>
      <c r="B163465">
        <v>261.08999999999997</v>
      </c>
      <c r="C163465">
        <f t="shared" si="5749"/>
        <v>254.49017675126228</v>
      </c>
      <c r="D163465">
        <f t="shared" si="5750"/>
        <v>43.557666914578547</v>
      </c>
    </row>
    <row r="163466" spans="1:4" x14ac:dyDescent="0.45">
      <c r="A163466">
        <v>164294</v>
      </c>
      <c r="B163466">
        <v>261.08999999999997</v>
      </c>
      <c r="C163466">
        <f t="shared" si="5749"/>
        <v>254.49034973552926</v>
      </c>
      <c r="D163466">
        <f t="shared" si="5750"/>
        <v>43.555383613328324</v>
      </c>
    </row>
    <row r="163467" spans="1:4" x14ac:dyDescent="0.45">
      <c r="A163467">
        <v>164295</v>
      </c>
      <c r="B163467">
        <v>261.08999999999997</v>
      </c>
      <c r="C163467">
        <f t="shared" si="5749"/>
        <v>254.49052271723198</v>
      </c>
      <c r="D163467">
        <f t="shared" si="5750"/>
        <v>43.553100405770806</v>
      </c>
    </row>
    <row r="163468" spans="1:4" x14ac:dyDescent="0.45">
      <c r="A163468">
        <v>164296</v>
      </c>
      <c r="B163468">
        <v>261.08999999999997</v>
      </c>
      <c r="C163468">
        <f t="shared" si="5749"/>
        <v>254.49069569637049</v>
      </c>
      <c r="D163468">
        <f t="shared" si="5750"/>
        <v>43.550817291902582</v>
      </c>
    </row>
    <row r="163469" spans="1:4" x14ac:dyDescent="0.45">
      <c r="A163469">
        <v>164297</v>
      </c>
      <c r="B163469">
        <v>261.08999999999997</v>
      </c>
      <c r="C163469">
        <f t="shared" si="5749"/>
        <v>254.49086867294483</v>
      </c>
      <c r="D163469">
        <f t="shared" si="5750"/>
        <v>43.548534271720627</v>
      </c>
    </row>
    <row r="163470" spans="1:4" x14ac:dyDescent="0.45">
      <c r="A163470">
        <v>164298</v>
      </c>
      <c r="B163470">
        <v>261.08999999999997</v>
      </c>
      <c r="C163470">
        <f t="shared" si="5749"/>
        <v>254.49104164695504</v>
      </c>
      <c r="D163470">
        <f t="shared" si="5750"/>
        <v>43.546251345221521</v>
      </c>
    </row>
    <row r="163471" spans="1:4" x14ac:dyDescent="0.45">
      <c r="A163471">
        <v>164299</v>
      </c>
      <c r="B163471">
        <v>261.08999999999997</v>
      </c>
      <c r="C163471">
        <f t="shared" si="5749"/>
        <v>254.49121461840116</v>
      </c>
      <c r="D163471">
        <f t="shared" si="5750"/>
        <v>43.54396851240223</v>
      </c>
    </row>
    <row r="163472" spans="1:4" x14ac:dyDescent="0.45">
      <c r="A163472">
        <v>164300</v>
      </c>
      <c r="B163472">
        <v>261.08999999999997</v>
      </c>
      <c r="C163472">
        <f t="shared" si="5749"/>
        <v>254.49138758728324</v>
      </c>
      <c r="D163472">
        <f t="shared" si="5750"/>
        <v>43.541685773259346</v>
      </c>
    </row>
    <row r="163473" spans="1:4" x14ac:dyDescent="0.45">
      <c r="A163473">
        <v>164301</v>
      </c>
      <c r="B163473">
        <v>261.08999999999997</v>
      </c>
      <c r="C163473">
        <f t="shared" si="5749"/>
        <v>254.49156055360129</v>
      </c>
      <c r="D163473">
        <f t="shared" si="5750"/>
        <v>43.539403127790195</v>
      </c>
    </row>
    <row r="163474" spans="1:4" x14ac:dyDescent="0.45">
      <c r="A163474">
        <v>164302</v>
      </c>
      <c r="B163474">
        <v>261.08999999999997</v>
      </c>
      <c r="C163474">
        <f t="shared" si="5749"/>
        <v>254.49173351735533</v>
      </c>
      <c r="D163474">
        <f t="shared" si="5750"/>
        <v>43.537120575991757</v>
      </c>
    </row>
    <row r="163475" spans="1:4" x14ac:dyDescent="0.45">
      <c r="A163475">
        <v>164303</v>
      </c>
      <c r="B163475">
        <v>261.08999999999997</v>
      </c>
      <c r="C163475">
        <f t="shared" si="5749"/>
        <v>254.49190647854547</v>
      </c>
      <c r="D163475">
        <f t="shared" si="5750"/>
        <v>43.534838117859863</v>
      </c>
    </row>
    <row r="163476" spans="1:4" x14ac:dyDescent="0.45">
      <c r="A163476">
        <v>164304</v>
      </c>
      <c r="B163476">
        <v>261.08999999999997</v>
      </c>
      <c r="C163476">
        <f t="shared" si="5749"/>
        <v>254.4920794371717</v>
      </c>
      <c r="D163476">
        <f t="shared" si="5750"/>
        <v>43.532555753392224</v>
      </c>
    </row>
    <row r="163477" spans="1:4" x14ac:dyDescent="0.45">
      <c r="A163477">
        <v>164305</v>
      </c>
      <c r="B163477">
        <v>261.08999999999997</v>
      </c>
      <c r="C163477">
        <f t="shared" si="5749"/>
        <v>254.49225239323405</v>
      </c>
      <c r="D163477">
        <f t="shared" si="5750"/>
        <v>43.530273482585436</v>
      </c>
    </row>
    <row r="163478" spans="1:4" x14ac:dyDescent="0.45">
      <c r="A163478">
        <v>164306</v>
      </c>
      <c r="B163478">
        <v>261.08999999999997</v>
      </c>
      <c r="C163478">
        <f t="shared" si="5749"/>
        <v>254.4924253467326</v>
      </c>
      <c r="D163478">
        <f t="shared" si="5750"/>
        <v>43.527991305436089</v>
      </c>
    </row>
    <row r="163479" spans="1:4" x14ac:dyDescent="0.45">
      <c r="A163479">
        <v>164307</v>
      </c>
      <c r="B163479">
        <v>261.08999999999997</v>
      </c>
      <c r="C163479">
        <f t="shared" si="5749"/>
        <v>254.49259829766734</v>
      </c>
      <c r="D163479">
        <f t="shared" si="5750"/>
        <v>43.525709221941518</v>
      </c>
    </row>
    <row r="163480" spans="1:4" x14ac:dyDescent="0.45">
      <c r="A163480">
        <v>164308</v>
      </c>
      <c r="B163480">
        <v>261.08999999999997</v>
      </c>
      <c r="C163480">
        <f t="shared" si="5749"/>
        <v>254.49277124603833</v>
      </c>
      <c r="D163480">
        <f t="shared" si="5750"/>
        <v>43.523427232098314</v>
      </c>
    </row>
    <row r="163481" spans="1:4" x14ac:dyDescent="0.45">
      <c r="A163481">
        <v>164309</v>
      </c>
      <c r="B163481">
        <v>261.08999999999997</v>
      </c>
      <c r="C163481">
        <f t="shared" si="5749"/>
        <v>254.4929441918456</v>
      </c>
      <c r="D163481">
        <f t="shared" si="5750"/>
        <v>43.521145335903441</v>
      </c>
    </row>
    <row r="163482" spans="1:4" x14ac:dyDescent="0.45">
      <c r="A163482">
        <v>164310</v>
      </c>
      <c r="B163482">
        <v>261.08999999999997</v>
      </c>
      <c r="C163482">
        <f t="shared" si="5749"/>
        <v>254.49311713508919</v>
      </c>
      <c r="D163482">
        <f t="shared" si="5750"/>
        <v>43.518863533353489</v>
      </c>
    </row>
    <row r="163483" spans="1:4" x14ac:dyDescent="0.45">
      <c r="A163483">
        <v>164311</v>
      </c>
      <c r="B163483">
        <v>261.08999999999997</v>
      </c>
      <c r="C163483">
        <f t="shared" si="5749"/>
        <v>254.49329007576918</v>
      </c>
      <c r="D163483">
        <f t="shared" si="5750"/>
        <v>43.516581824445048</v>
      </c>
    </row>
    <row r="163484" spans="1:4" x14ac:dyDescent="0.45">
      <c r="A163484">
        <v>164312</v>
      </c>
      <c r="B163484">
        <v>261.08999999999997</v>
      </c>
      <c r="C163484">
        <f t="shared" si="5749"/>
        <v>254.49346301388553</v>
      </c>
      <c r="D163484">
        <f t="shared" si="5750"/>
        <v>43.514300209175829</v>
      </c>
    </row>
    <row r="163485" spans="1:4" x14ac:dyDescent="0.45">
      <c r="A163485">
        <v>164313</v>
      </c>
      <c r="B163485">
        <v>261.08999999999997</v>
      </c>
      <c r="C163485">
        <f t="shared" si="5749"/>
        <v>254.49363594943836</v>
      </c>
      <c r="D163485">
        <f t="shared" si="5750"/>
        <v>43.512018687541683</v>
      </c>
    </row>
    <row r="163486" spans="1:4" x14ac:dyDescent="0.45">
      <c r="A163486">
        <v>164314</v>
      </c>
      <c r="B163486">
        <v>261.08999999999997</v>
      </c>
      <c r="C163486">
        <f t="shared" si="5749"/>
        <v>254.49380888242763</v>
      </c>
      <c r="D163486">
        <f t="shared" si="5750"/>
        <v>43.509737259540309</v>
      </c>
    </row>
    <row r="163487" spans="1:4" x14ac:dyDescent="0.45">
      <c r="A163487">
        <v>164315</v>
      </c>
      <c r="B163487">
        <v>261.08999999999997</v>
      </c>
      <c r="C163487">
        <f t="shared" si="5749"/>
        <v>254.49398181285343</v>
      </c>
      <c r="D163487">
        <f t="shared" si="5750"/>
        <v>43.507455925167939</v>
      </c>
    </row>
    <row r="163488" spans="1:4" x14ac:dyDescent="0.45">
      <c r="A163488">
        <v>164316</v>
      </c>
      <c r="B163488">
        <v>261.08999999999997</v>
      </c>
      <c r="C163488">
        <f t="shared" si="5749"/>
        <v>254.49415474071577</v>
      </c>
      <c r="D163488">
        <f t="shared" si="5750"/>
        <v>43.505174684421902</v>
      </c>
    </row>
    <row r="163489" spans="1:4" x14ac:dyDescent="0.45">
      <c r="A163489">
        <v>164317</v>
      </c>
      <c r="B163489">
        <v>261.08999999999997</v>
      </c>
      <c r="C163489">
        <f t="shared" si="5749"/>
        <v>254.49432766601473</v>
      </c>
      <c r="D163489">
        <f t="shared" si="5750"/>
        <v>43.502893537298419</v>
      </c>
    </row>
    <row r="163490" spans="1:4" x14ac:dyDescent="0.45">
      <c r="A163490">
        <v>164318</v>
      </c>
      <c r="B163490">
        <v>261.08999999999997</v>
      </c>
      <c r="C163490">
        <f t="shared" si="5749"/>
        <v>254.49450058875027</v>
      </c>
      <c r="D163490">
        <f t="shared" si="5750"/>
        <v>43.500612483795202</v>
      </c>
    </row>
    <row r="163491" spans="1:4" x14ac:dyDescent="0.45">
      <c r="A163491">
        <v>164319</v>
      </c>
      <c r="B163491">
        <v>261.08999999999997</v>
      </c>
      <c r="C163491">
        <f t="shared" si="5749"/>
        <v>254.49467350892252</v>
      </c>
      <c r="D163491">
        <f t="shared" si="5750"/>
        <v>43.498331523908092</v>
      </c>
    </row>
    <row r="163492" spans="1:4" x14ac:dyDescent="0.45">
      <c r="A163492">
        <v>164320</v>
      </c>
      <c r="B163492">
        <v>261.08999999999997</v>
      </c>
      <c r="C163492">
        <f t="shared" si="5749"/>
        <v>254.49484642653147</v>
      </c>
      <c r="D163492">
        <f t="shared" si="5750"/>
        <v>43.496050657634434</v>
      </c>
    </row>
    <row r="163493" spans="1:4" x14ac:dyDescent="0.45">
      <c r="A163493">
        <v>164321</v>
      </c>
      <c r="B163493">
        <v>261.08999999999997</v>
      </c>
      <c r="C163493">
        <f t="shared" si="5749"/>
        <v>254.49501934157715</v>
      </c>
      <c r="D163493">
        <f t="shared" si="5750"/>
        <v>43.493769884971186</v>
      </c>
    </row>
    <row r="163494" spans="1:4" x14ac:dyDescent="0.45">
      <c r="A163494">
        <v>164322</v>
      </c>
      <c r="B163494">
        <v>261.08999999999997</v>
      </c>
      <c r="C163494">
        <f t="shared" si="5749"/>
        <v>254.49519225405962</v>
      </c>
      <c r="D163494">
        <f t="shared" si="5750"/>
        <v>43.491489205914945</v>
      </c>
    </row>
    <row r="163495" spans="1:4" x14ac:dyDescent="0.45">
      <c r="A163495">
        <v>164323</v>
      </c>
      <c r="B163495">
        <v>261.08999999999997</v>
      </c>
      <c r="C163495">
        <f t="shared" si="5749"/>
        <v>254.4953651639789</v>
      </c>
      <c r="D163495">
        <f t="shared" si="5750"/>
        <v>43.489208620462669</v>
      </c>
    </row>
    <row r="163496" spans="1:4" x14ac:dyDescent="0.45">
      <c r="A163496">
        <v>164324</v>
      </c>
      <c r="B163496">
        <v>261.08999999999997</v>
      </c>
      <c r="C163496">
        <f t="shared" si="5749"/>
        <v>254.49553807133503</v>
      </c>
      <c r="D163496">
        <f t="shared" si="5750"/>
        <v>43.486928128611339</v>
      </c>
    </row>
    <row r="163497" spans="1:4" x14ac:dyDescent="0.45">
      <c r="A163497">
        <v>164325</v>
      </c>
      <c r="B163497">
        <v>261.08999999999997</v>
      </c>
      <c r="C163497">
        <f t="shared" si="5749"/>
        <v>254.49571097612807</v>
      </c>
      <c r="D163497">
        <f t="shared" si="5750"/>
        <v>43.48464773035753</v>
      </c>
    </row>
    <row r="163498" spans="1:4" x14ac:dyDescent="0.45">
      <c r="A163498">
        <v>164326</v>
      </c>
      <c r="B163498">
        <v>261.08999999999997</v>
      </c>
      <c r="C163498">
        <f t="shared" si="5749"/>
        <v>254.49588387835806</v>
      </c>
      <c r="D163498">
        <f t="shared" si="5750"/>
        <v>43.482367425697845</v>
      </c>
    </row>
    <row r="163499" spans="1:4" x14ac:dyDescent="0.45">
      <c r="A163499">
        <v>164327</v>
      </c>
      <c r="B163499">
        <v>261.08999999999997</v>
      </c>
      <c r="C163499">
        <f t="shared" si="5749"/>
        <v>254.49605677802498</v>
      </c>
      <c r="D163499">
        <f t="shared" si="5750"/>
        <v>43.480087214629989</v>
      </c>
    </row>
    <row r="163500" spans="1:4" x14ac:dyDescent="0.45">
      <c r="A163500">
        <v>164328</v>
      </c>
      <c r="B163500">
        <v>261.08999999999997</v>
      </c>
      <c r="C163500">
        <f t="shared" si="5749"/>
        <v>254.49622967512894</v>
      </c>
      <c r="D163500">
        <f t="shared" si="5750"/>
        <v>43.477807097149814</v>
      </c>
    </row>
    <row r="163501" spans="1:4" x14ac:dyDescent="0.45">
      <c r="A163501">
        <v>164329</v>
      </c>
      <c r="B163501">
        <v>261.08999999999997</v>
      </c>
      <c r="C163501">
        <f t="shared" si="5749"/>
        <v>254.49640256966993</v>
      </c>
      <c r="D163501">
        <f t="shared" si="5750"/>
        <v>43.475527073255037</v>
      </c>
    </row>
    <row r="163502" spans="1:4" x14ac:dyDescent="0.45">
      <c r="A163502">
        <v>164330</v>
      </c>
      <c r="B163502">
        <v>261.08999999999997</v>
      </c>
      <c r="C163502">
        <f t="shared" si="5749"/>
        <v>254.49657546164801</v>
      </c>
      <c r="D163502">
        <f t="shared" si="5750"/>
        <v>43.473247142941865</v>
      </c>
    </row>
    <row r="163503" spans="1:4" x14ac:dyDescent="0.45">
      <c r="A163503">
        <v>164331</v>
      </c>
      <c r="B163503">
        <v>261.08999999999997</v>
      </c>
      <c r="C163503">
        <f t="shared" si="5749"/>
        <v>254.49674835106322</v>
      </c>
      <c r="D163503">
        <f t="shared" si="5750"/>
        <v>43.470967306207271</v>
      </c>
    </row>
    <row r="163504" spans="1:4" x14ac:dyDescent="0.45">
      <c r="A163504">
        <v>164332</v>
      </c>
      <c r="B163504">
        <v>261.08999999999997</v>
      </c>
      <c r="C163504">
        <f t="shared" si="5749"/>
        <v>254.49692123791559</v>
      </c>
      <c r="D163504">
        <f t="shared" si="5750"/>
        <v>43.468687563048213</v>
      </c>
    </row>
    <row r="163505" spans="1:4" x14ac:dyDescent="0.45">
      <c r="A163505">
        <v>164333</v>
      </c>
      <c r="B163505">
        <v>261.08999999999997</v>
      </c>
      <c r="C163505">
        <f t="shared" si="5749"/>
        <v>254.49709412220514</v>
      </c>
      <c r="D163505">
        <f t="shared" si="5750"/>
        <v>43.466407913461673</v>
      </c>
    </row>
    <row r="163506" spans="1:4" x14ac:dyDescent="0.45">
      <c r="A163506">
        <v>164334</v>
      </c>
      <c r="B163506">
        <v>261.08999999999997</v>
      </c>
      <c r="C163506">
        <f t="shared" si="5749"/>
        <v>254.49726700393194</v>
      </c>
      <c r="D163506">
        <f t="shared" si="5750"/>
        <v>43.464128357444231</v>
      </c>
    </row>
    <row r="163507" spans="1:4" x14ac:dyDescent="0.45">
      <c r="A163507">
        <v>164335</v>
      </c>
      <c r="B163507">
        <v>261.08999999999997</v>
      </c>
      <c r="C163507">
        <f t="shared" si="5749"/>
        <v>254.49743988309604</v>
      </c>
      <c r="D163507">
        <f t="shared" si="5750"/>
        <v>43.461848894992485</v>
      </c>
    </row>
    <row r="163508" spans="1:4" x14ac:dyDescent="0.45">
      <c r="A163508">
        <v>164336</v>
      </c>
      <c r="B163508">
        <v>261.08999999999997</v>
      </c>
      <c r="C163508">
        <f t="shared" si="5749"/>
        <v>254.4976127596974</v>
      </c>
      <c r="D163508">
        <f t="shared" si="5750"/>
        <v>43.459569526104147</v>
      </c>
    </row>
    <row r="163509" spans="1:4" x14ac:dyDescent="0.45">
      <c r="A163509">
        <v>164337</v>
      </c>
      <c r="B163509">
        <v>261.08999999999997</v>
      </c>
      <c r="C163509">
        <f t="shared" si="5749"/>
        <v>254.49778563373616</v>
      </c>
      <c r="D163509">
        <f t="shared" si="5750"/>
        <v>43.457290250775067</v>
      </c>
    </row>
    <row r="163510" spans="1:4" x14ac:dyDescent="0.45">
      <c r="A163510">
        <v>164338</v>
      </c>
      <c r="B163510">
        <v>261.08999999999997</v>
      </c>
      <c r="C163510">
        <f t="shared" si="5749"/>
        <v>254.49795850521227</v>
      </c>
      <c r="D163510">
        <f t="shared" si="5750"/>
        <v>43.455011069002957</v>
      </c>
    </row>
    <row r="163511" spans="1:4" x14ac:dyDescent="0.45">
      <c r="A163511">
        <v>164339</v>
      </c>
      <c r="B163511">
        <v>261.08999999999997</v>
      </c>
      <c r="C163511">
        <f t="shared" si="5749"/>
        <v>254.49813137412582</v>
      </c>
      <c r="D163511">
        <f t="shared" si="5750"/>
        <v>43.45273198078403</v>
      </c>
    </row>
    <row r="163512" spans="1:4" x14ac:dyDescent="0.45">
      <c r="A163512">
        <v>164340</v>
      </c>
      <c r="B163512">
        <v>261.08999999999997</v>
      </c>
      <c r="C163512">
        <f t="shared" si="5749"/>
        <v>254.49830424047684</v>
      </c>
      <c r="D163512">
        <f t="shared" si="5750"/>
        <v>43.450452986115266</v>
      </c>
    </row>
    <row r="163513" spans="1:4" x14ac:dyDescent="0.45">
      <c r="A163513">
        <v>164341</v>
      </c>
      <c r="B163513">
        <v>261.08999999999997</v>
      </c>
      <c r="C163513">
        <f t="shared" si="5749"/>
        <v>254.49847710426536</v>
      </c>
      <c r="D163513">
        <f t="shared" si="5750"/>
        <v>43.448174084993617</v>
      </c>
    </row>
    <row r="163514" spans="1:4" x14ac:dyDescent="0.45">
      <c r="A163514">
        <v>164342</v>
      </c>
      <c r="B163514">
        <v>261.08999999999997</v>
      </c>
      <c r="C163514">
        <f t="shared" si="5749"/>
        <v>254.49864996549144</v>
      </c>
      <c r="D163514">
        <f t="shared" si="5750"/>
        <v>43.445895277415687</v>
      </c>
    </row>
    <row r="163515" spans="1:4" x14ac:dyDescent="0.45">
      <c r="A163515">
        <v>164343</v>
      </c>
      <c r="B163515">
        <v>261.08999999999997</v>
      </c>
      <c r="C163515">
        <f t="shared" si="5749"/>
        <v>254.49882282415507</v>
      </c>
      <c r="D163515">
        <f t="shared" si="5750"/>
        <v>43.443616563378818</v>
      </c>
    </row>
    <row r="163516" spans="1:4" x14ac:dyDescent="0.45">
      <c r="A163516">
        <v>164344</v>
      </c>
      <c r="B163516">
        <v>261.08999999999997</v>
      </c>
      <c r="C163516">
        <f t="shared" si="5749"/>
        <v>254.49899568025634</v>
      </c>
      <c r="D163516">
        <f t="shared" si="5750"/>
        <v>43.441337942879223</v>
      </c>
    </row>
    <row r="163517" spans="1:4" x14ac:dyDescent="0.45">
      <c r="A163517">
        <v>164345</v>
      </c>
      <c r="B163517">
        <v>261.08999999999997</v>
      </c>
      <c r="C163517">
        <f t="shared" si="5749"/>
        <v>254.49916853379523</v>
      </c>
      <c r="D163517">
        <f t="shared" si="5750"/>
        <v>43.43905941591462</v>
      </c>
    </row>
    <row r="163518" spans="1:4" x14ac:dyDescent="0.45">
      <c r="A163518">
        <v>164346</v>
      </c>
      <c r="B163518">
        <v>261.08999999999997</v>
      </c>
      <c r="C163518">
        <f t="shared" si="5749"/>
        <v>254.49934138477184</v>
      </c>
      <c r="D163518">
        <f t="shared" si="5750"/>
        <v>43.436780982480855</v>
      </c>
    </row>
    <row r="163519" spans="1:4" x14ac:dyDescent="0.45">
      <c r="A163519">
        <v>164347</v>
      </c>
      <c r="B163519">
        <v>261.08999999999997</v>
      </c>
      <c r="C163519">
        <f t="shared" si="5749"/>
        <v>254.49951423318618</v>
      </c>
      <c r="D163519">
        <f t="shared" si="5750"/>
        <v>43.434502642575275</v>
      </c>
    </row>
    <row r="163520" spans="1:4" x14ac:dyDescent="0.45">
      <c r="A163520">
        <v>164348</v>
      </c>
      <c r="B163520">
        <v>261.08999999999997</v>
      </c>
      <c r="C163520">
        <f t="shared" si="5749"/>
        <v>254.4996870790383</v>
      </c>
      <c r="D163520">
        <f t="shared" si="5750"/>
        <v>43.432224396194464</v>
      </c>
    </row>
    <row r="163521" spans="1:4" x14ac:dyDescent="0.45">
      <c r="A163521">
        <v>164349</v>
      </c>
      <c r="B163521">
        <v>261.08999999999997</v>
      </c>
      <c r="C163521">
        <f t="shared" si="5749"/>
        <v>254.4998599223282</v>
      </c>
      <c r="D163521">
        <f t="shared" si="5750"/>
        <v>43.42994624333577</v>
      </c>
    </row>
    <row r="163522" spans="1:4" x14ac:dyDescent="0.45">
      <c r="A163522">
        <v>164350</v>
      </c>
      <c r="B163522">
        <v>261.08999999999997</v>
      </c>
      <c r="C163522">
        <f t="shared" si="5749"/>
        <v>254.50003276305594</v>
      </c>
      <c r="D163522">
        <f t="shared" si="5750"/>
        <v>43.427668183995785</v>
      </c>
    </row>
    <row r="163523" spans="1:4" x14ac:dyDescent="0.45">
      <c r="A163523">
        <v>164351</v>
      </c>
      <c r="B163523">
        <v>261.08999999999997</v>
      </c>
      <c r="C163523">
        <f t="shared" si="5749"/>
        <v>254.50020560122158</v>
      </c>
      <c r="D163523">
        <f t="shared" si="5750"/>
        <v>43.425390218171103</v>
      </c>
    </row>
    <row r="163524" spans="1:4" x14ac:dyDescent="0.45">
      <c r="A163524">
        <v>164352</v>
      </c>
      <c r="B163524">
        <v>261.08999999999997</v>
      </c>
      <c r="C163524">
        <f t="shared" ref="C163524:C163587" si="5751">$H$4 - $I$4*EXP(-A163524/$J$4)</f>
        <v>254.50037843682514</v>
      </c>
      <c r="D163524">
        <f t="shared" ref="D163524:D163587" si="5752">(B163524-C163524)^2</f>
        <v>43.423112345858698</v>
      </c>
    </row>
    <row r="163525" spans="1:4" x14ac:dyDescent="0.45">
      <c r="A163525">
        <v>164353</v>
      </c>
      <c r="B163525">
        <v>261.08999999999997</v>
      </c>
      <c r="C163525">
        <f t="shared" si="5751"/>
        <v>254.50055126986666</v>
      </c>
      <c r="D163525">
        <f t="shared" si="5752"/>
        <v>43.420834567055529</v>
      </c>
    </row>
    <row r="163526" spans="1:4" x14ac:dyDescent="0.45">
      <c r="A163526">
        <v>164354</v>
      </c>
      <c r="B163526">
        <v>261.08999999999997</v>
      </c>
      <c r="C163526">
        <f t="shared" si="5751"/>
        <v>254.50072410034619</v>
      </c>
      <c r="D163526">
        <f t="shared" si="5752"/>
        <v>43.418556881758199</v>
      </c>
    </row>
    <row r="163527" spans="1:4" x14ac:dyDescent="0.45">
      <c r="A163527">
        <v>164355</v>
      </c>
      <c r="B163527">
        <v>261.08999999999997</v>
      </c>
      <c r="C163527">
        <f t="shared" si="5751"/>
        <v>254.50089692826373</v>
      </c>
      <c r="D163527">
        <f t="shared" si="5752"/>
        <v>43.416279289964045</v>
      </c>
    </row>
    <row r="163528" spans="1:4" x14ac:dyDescent="0.45">
      <c r="A163528">
        <v>164356</v>
      </c>
      <c r="B163528">
        <v>261.08999999999997</v>
      </c>
      <c r="C163528">
        <f t="shared" si="5751"/>
        <v>254.50106975361933</v>
      </c>
      <c r="D163528">
        <f t="shared" si="5752"/>
        <v>43.414001791669662</v>
      </c>
    </row>
    <row r="163529" spans="1:4" x14ac:dyDescent="0.45">
      <c r="A163529">
        <v>164357</v>
      </c>
      <c r="B163529">
        <v>261.08999999999997</v>
      </c>
      <c r="C163529">
        <f t="shared" si="5751"/>
        <v>254.50124257641306</v>
      </c>
      <c r="D163529">
        <f t="shared" si="5752"/>
        <v>43.411724386871647</v>
      </c>
    </row>
    <row r="163530" spans="1:4" x14ac:dyDescent="0.45">
      <c r="A163530">
        <v>164358</v>
      </c>
      <c r="B163530">
        <v>261.08999999999997</v>
      </c>
      <c r="C163530">
        <f t="shared" si="5751"/>
        <v>254.50141539664494</v>
      </c>
      <c r="D163530">
        <f t="shared" si="5752"/>
        <v>43.409447075566966</v>
      </c>
    </row>
    <row r="163531" spans="1:4" x14ac:dyDescent="0.45">
      <c r="A163531">
        <v>164359</v>
      </c>
      <c r="B163531">
        <v>261.08999999999997</v>
      </c>
      <c r="C163531">
        <f t="shared" si="5751"/>
        <v>254.50158821431501</v>
      </c>
      <c r="D163531">
        <f t="shared" si="5752"/>
        <v>43.407169857752592</v>
      </c>
    </row>
    <row r="163532" spans="1:4" x14ac:dyDescent="0.45">
      <c r="A163532">
        <v>164360</v>
      </c>
      <c r="B163532">
        <v>261.08999999999997</v>
      </c>
      <c r="C163532">
        <f t="shared" si="5751"/>
        <v>254.50176102942331</v>
      </c>
      <c r="D163532">
        <f t="shared" si="5752"/>
        <v>43.404892733425122</v>
      </c>
    </row>
    <row r="163533" spans="1:4" x14ac:dyDescent="0.45">
      <c r="A163533">
        <v>164361</v>
      </c>
      <c r="B163533">
        <v>261.08999999999997</v>
      </c>
      <c r="C163533">
        <f t="shared" si="5751"/>
        <v>254.50193384196984</v>
      </c>
      <c r="D163533">
        <f t="shared" si="5752"/>
        <v>43.40261570258189</v>
      </c>
    </row>
    <row r="163534" spans="1:4" x14ac:dyDescent="0.45">
      <c r="A163534">
        <v>164362</v>
      </c>
      <c r="B163534">
        <v>261.08999999999997</v>
      </c>
      <c r="C163534">
        <f t="shared" si="5751"/>
        <v>254.5021066519547</v>
      </c>
      <c r="D163534">
        <f t="shared" si="5752"/>
        <v>43.400338765219118</v>
      </c>
    </row>
    <row r="163535" spans="1:4" x14ac:dyDescent="0.45">
      <c r="A163535">
        <v>164363</v>
      </c>
      <c r="B163535">
        <v>261.08999999999997</v>
      </c>
      <c r="C163535">
        <f t="shared" si="5751"/>
        <v>254.50227945937789</v>
      </c>
      <c r="D163535">
        <f t="shared" si="5752"/>
        <v>43.398061921334161</v>
      </c>
    </row>
    <row r="163536" spans="1:4" x14ac:dyDescent="0.45">
      <c r="A163536">
        <v>164364</v>
      </c>
      <c r="B163536">
        <v>261.08999999999997</v>
      </c>
      <c r="C163536">
        <f t="shared" si="5751"/>
        <v>254.50245226423948</v>
      </c>
      <c r="D163536">
        <f t="shared" si="5752"/>
        <v>43.395785170923226</v>
      </c>
    </row>
    <row r="163537" spans="1:4" x14ac:dyDescent="0.45">
      <c r="A163537">
        <v>164365</v>
      </c>
      <c r="B163537">
        <v>261.08999999999997</v>
      </c>
      <c r="C163537">
        <f t="shared" si="5751"/>
        <v>254.50262506653945</v>
      </c>
      <c r="D163537">
        <f t="shared" si="5752"/>
        <v>43.393508513984038</v>
      </c>
    </row>
    <row r="163538" spans="1:4" x14ac:dyDescent="0.45">
      <c r="A163538">
        <v>164366</v>
      </c>
      <c r="B163538">
        <v>261.08999999999997</v>
      </c>
      <c r="C163538">
        <f t="shared" si="5751"/>
        <v>254.50279786627789</v>
      </c>
      <c r="D163538">
        <f t="shared" si="5752"/>
        <v>43.391231950512818</v>
      </c>
    </row>
    <row r="163539" spans="1:4" x14ac:dyDescent="0.45">
      <c r="A163539">
        <v>164367</v>
      </c>
      <c r="B163539">
        <v>261.08999999999997</v>
      </c>
      <c r="C163539">
        <f t="shared" si="5751"/>
        <v>254.50297066345479</v>
      </c>
      <c r="D163539">
        <f t="shared" si="5752"/>
        <v>43.388955480506908</v>
      </c>
    </row>
    <row r="163540" spans="1:4" x14ac:dyDescent="0.45">
      <c r="A163540">
        <v>164368</v>
      </c>
      <c r="B163540">
        <v>261.08999999999997</v>
      </c>
      <c r="C163540">
        <f t="shared" si="5751"/>
        <v>254.50314345807027</v>
      </c>
      <c r="D163540">
        <f t="shared" si="5752"/>
        <v>43.386679103962159</v>
      </c>
    </row>
    <row r="163541" spans="1:4" x14ac:dyDescent="0.45">
      <c r="A163541">
        <v>164369</v>
      </c>
      <c r="B163541">
        <v>261.08999999999997</v>
      </c>
      <c r="C163541">
        <f t="shared" si="5751"/>
        <v>254.50331625012427</v>
      </c>
      <c r="D163541">
        <f t="shared" si="5752"/>
        <v>43.384402820876659</v>
      </c>
    </row>
    <row r="163542" spans="1:4" x14ac:dyDescent="0.45">
      <c r="A163542">
        <v>164370</v>
      </c>
      <c r="B163542">
        <v>261.08999999999997</v>
      </c>
      <c r="C163542">
        <f t="shared" si="5751"/>
        <v>254.50348903961691</v>
      </c>
      <c r="D163542">
        <f t="shared" si="5752"/>
        <v>43.382126631246258</v>
      </c>
    </row>
    <row r="163543" spans="1:4" x14ac:dyDescent="0.45">
      <c r="A163543">
        <v>164371</v>
      </c>
      <c r="B163543">
        <v>261.08999999999997</v>
      </c>
      <c r="C163543">
        <f t="shared" si="5751"/>
        <v>254.50366182654815</v>
      </c>
      <c r="D163543">
        <f t="shared" si="5752"/>
        <v>43.379850535068677</v>
      </c>
    </row>
    <row r="163544" spans="1:4" x14ac:dyDescent="0.45">
      <c r="A163544">
        <v>164372</v>
      </c>
      <c r="B163544">
        <v>261.08999999999997</v>
      </c>
      <c r="C163544">
        <f t="shared" si="5751"/>
        <v>254.50383461091809</v>
      </c>
      <c r="D163544">
        <f t="shared" si="5752"/>
        <v>43.377574532340127</v>
      </c>
    </row>
    <row r="163545" spans="1:4" x14ac:dyDescent="0.45">
      <c r="A163545">
        <v>164373</v>
      </c>
      <c r="B163545">
        <v>261.08999999999997</v>
      </c>
      <c r="C163545">
        <f t="shared" si="5751"/>
        <v>254.50400739272675</v>
      </c>
      <c r="D163545">
        <f t="shared" si="5752"/>
        <v>43.375298623057589</v>
      </c>
    </row>
    <row r="163546" spans="1:4" x14ac:dyDescent="0.45">
      <c r="A163546">
        <v>164374</v>
      </c>
      <c r="B163546">
        <v>261.08999999999997</v>
      </c>
      <c r="C163546">
        <f t="shared" si="5751"/>
        <v>254.50418017197418</v>
      </c>
      <c r="D163546">
        <f t="shared" si="5752"/>
        <v>43.373022807217659</v>
      </c>
    </row>
    <row r="163547" spans="1:4" x14ac:dyDescent="0.45">
      <c r="A163547">
        <v>164375</v>
      </c>
      <c r="B163547">
        <v>261.08999999999997</v>
      </c>
      <c r="C163547">
        <f t="shared" si="5751"/>
        <v>254.5043529486604</v>
      </c>
      <c r="D163547">
        <f t="shared" si="5752"/>
        <v>43.370747084817673</v>
      </c>
    </row>
    <row r="163548" spans="1:4" x14ac:dyDescent="0.45">
      <c r="A163548">
        <v>164376</v>
      </c>
      <c r="B163548">
        <v>261.08999999999997</v>
      </c>
      <c r="C163548">
        <f t="shared" si="5751"/>
        <v>254.50452572278544</v>
      </c>
      <c r="D163548">
        <f t="shared" si="5752"/>
        <v>43.368471455854234</v>
      </c>
    </row>
    <row r="163549" spans="1:4" x14ac:dyDescent="0.45">
      <c r="A163549">
        <v>164377</v>
      </c>
      <c r="B163549">
        <v>261.08999999999997</v>
      </c>
      <c r="C163549">
        <f t="shared" si="5751"/>
        <v>254.50469849434936</v>
      </c>
      <c r="D163549">
        <f t="shared" si="5752"/>
        <v>43.366195920324316</v>
      </c>
    </row>
    <row r="163550" spans="1:4" x14ac:dyDescent="0.45">
      <c r="A163550">
        <v>164378</v>
      </c>
      <c r="B163550">
        <v>261.08999999999997</v>
      </c>
      <c r="C163550">
        <f t="shared" si="5751"/>
        <v>254.50487126335216</v>
      </c>
      <c r="D163550">
        <f t="shared" si="5752"/>
        <v>43.363920478224884</v>
      </c>
    </row>
    <row r="163551" spans="1:4" x14ac:dyDescent="0.45">
      <c r="A163551">
        <v>164379</v>
      </c>
      <c r="B163551">
        <v>261.08999999999997</v>
      </c>
      <c r="C163551">
        <f t="shared" si="5751"/>
        <v>254.50504402979394</v>
      </c>
      <c r="D163551">
        <f t="shared" si="5752"/>
        <v>43.361645129552159</v>
      </c>
    </row>
    <row r="163552" spans="1:4" x14ac:dyDescent="0.45">
      <c r="A163552">
        <v>164380</v>
      </c>
      <c r="B163552">
        <v>261.08999999999997</v>
      </c>
      <c r="C163552">
        <f t="shared" si="5751"/>
        <v>254.50521679367469</v>
      </c>
      <c r="D163552">
        <f t="shared" si="5752"/>
        <v>43.359369874303482</v>
      </c>
    </row>
    <row r="163553" spans="1:4" x14ac:dyDescent="0.45">
      <c r="A163553">
        <v>164381</v>
      </c>
      <c r="B163553">
        <v>261.08999999999997</v>
      </c>
      <c r="C163553">
        <f t="shared" si="5751"/>
        <v>254.50538955499445</v>
      </c>
      <c r="D163553">
        <f t="shared" si="5752"/>
        <v>43.357094712475842</v>
      </c>
    </row>
    <row r="163554" spans="1:4" x14ac:dyDescent="0.45">
      <c r="A163554">
        <v>164382</v>
      </c>
      <c r="B163554">
        <v>261.08999999999997</v>
      </c>
      <c r="C163554">
        <f t="shared" si="5751"/>
        <v>254.50556231375327</v>
      </c>
      <c r="D163554">
        <f t="shared" si="5752"/>
        <v>43.35481964406582</v>
      </c>
    </row>
    <row r="163555" spans="1:4" x14ac:dyDescent="0.45">
      <c r="A163555">
        <v>164383</v>
      </c>
      <c r="B163555">
        <v>261.08999999999997</v>
      </c>
      <c r="C163555">
        <f t="shared" si="5751"/>
        <v>254.50573506995121</v>
      </c>
      <c r="D163555">
        <f t="shared" si="5752"/>
        <v>43.352544669070014</v>
      </c>
    </row>
    <row r="163556" spans="1:4" x14ac:dyDescent="0.45">
      <c r="A163556">
        <v>164384</v>
      </c>
      <c r="B163556">
        <v>261.08999999999997</v>
      </c>
      <c r="C163556">
        <f t="shared" si="5751"/>
        <v>254.50590782358827</v>
      </c>
      <c r="D163556">
        <f t="shared" si="5752"/>
        <v>43.350269787485772</v>
      </c>
    </row>
    <row r="163557" spans="1:4" x14ac:dyDescent="0.45">
      <c r="A163557">
        <v>164385</v>
      </c>
      <c r="B163557">
        <v>261.08999999999997</v>
      </c>
      <c r="C163557">
        <f t="shared" si="5751"/>
        <v>254.50608057466451</v>
      </c>
      <c r="D163557">
        <f t="shared" si="5752"/>
        <v>43.347994999309698</v>
      </c>
    </row>
    <row r="163558" spans="1:4" x14ac:dyDescent="0.45">
      <c r="A163558">
        <v>164386</v>
      </c>
      <c r="B163558">
        <v>261.08999999999997</v>
      </c>
      <c r="C163558">
        <f t="shared" si="5751"/>
        <v>254.50625332317998</v>
      </c>
      <c r="D163558">
        <f t="shared" si="5752"/>
        <v>43.345720304538375</v>
      </c>
    </row>
    <row r="163559" spans="1:4" x14ac:dyDescent="0.45">
      <c r="A163559">
        <v>164387</v>
      </c>
      <c r="B163559">
        <v>261.08999999999997</v>
      </c>
      <c r="C163559">
        <f t="shared" si="5751"/>
        <v>254.50642606913468</v>
      </c>
      <c r="D163559">
        <f t="shared" si="5752"/>
        <v>43.343445703169166</v>
      </c>
    </row>
    <row r="163560" spans="1:4" x14ac:dyDescent="0.45">
      <c r="A163560">
        <v>164388</v>
      </c>
      <c r="B163560">
        <v>261.08999999999997</v>
      </c>
      <c r="C163560">
        <f t="shared" si="5751"/>
        <v>254.50659881252867</v>
      </c>
      <c r="D163560">
        <f t="shared" si="5752"/>
        <v>43.341171195198655</v>
      </c>
    </row>
    <row r="163561" spans="1:4" x14ac:dyDescent="0.45">
      <c r="A163561">
        <v>164389</v>
      </c>
      <c r="B163561">
        <v>261.08999999999997</v>
      </c>
      <c r="C163561">
        <f t="shared" si="5751"/>
        <v>254.50677155336197</v>
      </c>
      <c r="D163561">
        <f t="shared" si="5752"/>
        <v>43.338896780623813</v>
      </c>
    </row>
    <row r="163562" spans="1:4" x14ac:dyDescent="0.45">
      <c r="A163562">
        <v>164390</v>
      </c>
      <c r="B163562">
        <v>261.08999999999997</v>
      </c>
      <c r="C163562">
        <f t="shared" si="5751"/>
        <v>254.50694429163465</v>
      </c>
      <c r="D163562">
        <f t="shared" si="5752"/>
        <v>43.336622459441251</v>
      </c>
    </row>
    <row r="163563" spans="1:4" x14ac:dyDescent="0.45">
      <c r="A163563">
        <v>164391</v>
      </c>
      <c r="B163563">
        <v>261.08999999999997</v>
      </c>
      <c r="C163563">
        <f t="shared" si="5751"/>
        <v>254.50711702734671</v>
      </c>
      <c r="D163563">
        <f t="shared" si="5752"/>
        <v>43.334348231648299</v>
      </c>
    </row>
    <row r="163564" spans="1:4" x14ac:dyDescent="0.45">
      <c r="A163564">
        <v>164392</v>
      </c>
      <c r="B163564">
        <v>261.08999999999997</v>
      </c>
      <c r="C163564">
        <f t="shared" si="5751"/>
        <v>254.50728976049822</v>
      </c>
      <c r="D163564">
        <f t="shared" si="5752"/>
        <v>43.332074097241197</v>
      </c>
    </row>
    <row r="163565" spans="1:4" x14ac:dyDescent="0.45">
      <c r="A163565">
        <v>164393</v>
      </c>
      <c r="B163565">
        <v>261.08999999999997</v>
      </c>
      <c r="C163565">
        <f t="shared" si="5751"/>
        <v>254.50746249108923</v>
      </c>
      <c r="D163565">
        <f t="shared" si="5752"/>
        <v>43.329800056216897</v>
      </c>
    </row>
    <row r="163566" spans="1:4" x14ac:dyDescent="0.45">
      <c r="A163566">
        <v>164394</v>
      </c>
      <c r="B163566">
        <v>261.08999999999997</v>
      </c>
      <c r="C163566">
        <f t="shared" si="5751"/>
        <v>254.50763521911972</v>
      </c>
      <c r="D163566">
        <f t="shared" si="5752"/>
        <v>43.327526108572762</v>
      </c>
    </row>
    <row r="163567" spans="1:4" x14ac:dyDescent="0.45">
      <c r="A163567">
        <v>164395</v>
      </c>
      <c r="B163567">
        <v>261.08999999999997</v>
      </c>
      <c r="C163567">
        <f t="shared" si="5751"/>
        <v>254.50780794458979</v>
      </c>
      <c r="D163567">
        <f t="shared" si="5752"/>
        <v>43.325252254305013</v>
      </c>
    </row>
    <row r="163568" spans="1:4" x14ac:dyDescent="0.45">
      <c r="A163568">
        <v>164396</v>
      </c>
      <c r="B163568">
        <v>261.08999999999997</v>
      </c>
      <c r="C163568">
        <f t="shared" si="5751"/>
        <v>254.50798066749945</v>
      </c>
      <c r="D163568">
        <f t="shared" si="5752"/>
        <v>43.322978493410616</v>
      </c>
    </row>
    <row r="163569" spans="1:4" x14ac:dyDescent="0.45">
      <c r="A163569">
        <v>164397</v>
      </c>
      <c r="B163569">
        <v>261.08999999999997</v>
      </c>
      <c r="C163569">
        <f t="shared" si="5751"/>
        <v>254.50815338784872</v>
      </c>
      <c r="D163569">
        <f t="shared" si="5752"/>
        <v>43.320704825886928</v>
      </c>
    </row>
    <row r="163570" spans="1:4" x14ac:dyDescent="0.45">
      <c r="A163570">
        <v>164398</v>
      </c>
      <c r="B163570">
        <v>261.08999999999997</v>
      </c>
      <c r="C163570">
        <f t="shared" si="5751"/>
        <v>254.50832610563768</v>
      </c>
      <c r="D163570">
        <f t="shared" si="5752"/>
        <v>43.318431251730161</v>
      </c>
    </row>
    <row r="163571" spans="1:4" x14ac:dyDescent="0.45">
      <c r="A163571">
        <v>164399</v>
      </c>
      <c r="B163571">
        <v>261.08999999999997</v>
      </c>
      <c r="C163571">
        <f t="shared" si="5751"/>
        <v>254.50849882086632</v>
      </c>
      <c r="D163571">
        <f t="shared" si="5752"/>
        <v>43.316157770937664</v>
      </c>
    </row>
    <row r="163572" spans="1:4" x14ac:dyDescent="0.45">
      <c r="A163572">
        <v>164400</v>
      </c>
      <c r="B163572">
        <v>261.08999999999997</v>
      </c>
      <c r="C163572">
        <f t="shared" si="5751"/>
        <v>254.50867153353474</v>
      </c>
      <c r="D163572">
        <f t="shared" si="5752"/>
        <v>43.313884383505673</v>
      </c>
    </row>
    <row r="163573" spans="1:4" x14ac:dyDescent="0.45">
      <c r="A163573">
        <v>164401</v>
      </c>
      <c r="B163573">
        <v>261.08999999999997</v>
      </c>
      <c r="C163573">
        <f t="shared" si="5751"/>
        <v>254.5088442436429</v>
      </c>
      <c r="D163573">
        <f t="shared" si="5752"/>
        <v>43.311611089431892</v>
      </c>
    </row>
    <row r="163574" spans="1:4" x14ac:dyDescent="0.45">
      <c r="A163574">
        <v>164402</v>
      </c>
      <c r="B163574">
        <v>261.08999999999997</v>
      </c>
      <c r="C163574">
        <f t="shared" si="5751"/>
        <v>254.50901695119092</v>
      </c>
      <c r="D163574">
        <f t="shared" si="5752"/>
        <v>43.309337888712186</v>
      </c>
    </row>
    <row r="163575" spans="1:4" x14ac:dyDescent="0.45">
      <c r="A163575">
        <v>164403</v>
      </c>
      <c r="B163575">
        <v>261.08999999999997</v>
      </c>
      <c r="C163575">
        <f t="shared" si="5751"/>
        <v>254.50918965617876</v>
      </c>
      <c r="D163575">
        <f t="shared" si="5752"/>
        <v>43.307064781344273</v>
      </c>
    </row>
    <row r="163576" spans="1:4" x14ac:dyDescent="0.45">
      <c r="A163576">
        <v>164404</v>
      </c>
      <c r="B163576">
        <v>261.08999999999997</v>
      </c>
      <c r="C163576">
        <f t="shared" si="5751"/>
        <v>254.5093623586065</v>
      </c>
      <c r="D163576">
        <f t="shared" si="5752"/>
        <v>43.304791767324744</v>
      </c>
    </row>
    <row r="163577" spans="1:4" x14ac:dyDescent="0.45">
      <c r="A163577">
        <v>164405</v>
      </c>
      <c r="B163577">
        <v>261.08999999999997</v>
      </c>
      <c r="C163577">
        <f t="shared" si="5751"/>
        <v>254.50953505847417</v>
      </c>
      <c r="D163577">
        <f t="shared" si="5752"/>
        <v>43.302518846650202</v>
      </c>
    </row>
    <row r="163578" spans="1:4" x14ac:dyDescent="0.45">
      <c r="A163578">
        <v>164406</v>
      </c>
      <c r="B163578">
        <v>261.08999999999997</v>
      </c>
      <c r="C163578">
        <f t="shared" si="5751"/>
        <v>254.50970775578182</v>
      </c>
      <c r="D163578">
        <f t="shared" si="5752"/>
        <v>43.300246019317626</v>
      </c>
    </row>
    <row r="163579" spans="1:4" x14ac:dyDescent="0.45">
      <c r="A163579">
        <v>164407</v>
      </c>
      <c r="B163579">
        <v>261.08999999999997</v>
      </c>
      <c r="C163579">
        <f t="shared" si="5751"/>
        <v>254.50988045052949</v>
      </c>
      <c r="D163579">
        <f t="shared" si="5752"/>
        <v>43.297973285323614</v>
      </c>
    </row>
    <row r="163580" spans="1:4" x14ac:dyDescent="0.45">
      <c r="A163580">
        <v>164408</v>
      </c>
      <c r="B163580">
        <v>261.08999999999997</v>
      </c>
      <c r="C163580">
        <f t="shared" si="5751"/>
        <v>254.5100531427172</v>
      </c>
      <c r="D163580">
        <f t="shared" si="5752"/>
        <v>43.295700644665501</v>
      </c>
    </row>
    <row r="163581" spans="1:4" x14ac:dyDescent="0.45">
      <c r="A163581">
        <v>164409</v>
      </c>
      <c r="B163581">
        <v>261.08999999999997</v>
      </c>
      <c r="C163581">
        <f t="shared" si="5751"/>
        <v>254.51022583234499</v>
      </c>
      <c r="D163581">
        <f t="shared" si="5752"/>
        <v>43.293428097339905</v>
      </c>
    </row>
    <row r="163582" spans="1:4" x14ac:dyDescent="0.45">
      <c r="A163582">
        <v>164410</v>
      </c>
      <c r="B163582">
        <v>261.08999999999997</v>
      </c>
      <c r="C163582">
        <f t="shared" si="5751"/>
        <v>254.51039851941289</v>
      </c>
      <c r="D163582">
        <f t="shared" si="5752"/>
        <v>43.291155643343785</v>
      </c>
    </row>
    <row r="163583" spans="1:4" x14ac:dyDescent="0.45">
      <c r="A163583">
        <v>164411</v>
      </c>
      <c r="B163583">
        <v>261.08999999999997</v>
      </c>
      <c r="C163583">
        <f t="shared" si="5751"/>
        <v>254.51057120392096</v>
      </c>
      <c r="D163583">
        <f t="shared" si="5752"/>
        <v>43.288883282673751</v>
      </c>
    </row>
    <row r="163584" spans="1:4" x14ac:dyDescent="0.45">
      <c r="A163584">
        <v>164412</v>
      </c>
      <c r="B163584">
        <v>261.08999999999997</v>
      </c>
      <c r="C163584">
        <f t="shared" si="5751"/>
        <v>254.51074388586923</v>
      </c>
      <c r="D163584">
        <f t="shared" si="5752"/>
        <v>43.286611015326763</v>
      </c>
    </row>
    <row r="163585" spans="1:4" x14ac:dyDescent="0.45">
      <c r="A163585">
        <v>164413</v>
      </c>
      <c r="B163585">
        <v>261.08999999999997</v>
      </c>
      <c r="C163585">
        <f t="shared" si="5751"/>
        <v>254.51091656525776</v>
      </c>
      <c r="D163585">
        <f t="shared" si="5752"/>
        <v>43.284338841299437</v>
      </c>
    </row>
    <row r="163586" spans="1:4" x14ac:dyDescent="0.45">
      <c r="A163586">
        <v>164414</v>
      </c>
      <c r="B163586">
        <v>261.08999999999997</v>
      </c>
      <c r="C163586">
        <f t="shared" si="5751"/>
        <v>254.51108924208654</v>
      </c>
      <c r="D163586">
        <f t="shared" si="5752"/>
        <v>43.28206676058911</v>
      </c>
    </row>
    <row r="163587" spans="1:4" x14ac:dyDescent="0.45">
      <c r="A163587">
        <v>164415</v>
      </c>
      <c r="B163587">
        <v>261.08999999999997</v>
      </c>
      <c r="C163587">
        <f t="shared" si="5751"/>
        <v>254.51126191635564</v>
      </c>
      <c r="D163587">
        <f t="shared" si="5752"/>
        <v>43.279794773192393</v>
      </c>
    </row>
    <row r="163588" spans="1:4" x14ac:dyDescent="0.45">
      <c r="A163588">
        <v>164416</v>
      </c>
      <c r="B163588">
        <v>261.08999999999997</v>
      </c>
      <c r="C163588">
        <f t="shared" ref="C163588:C163651" si="5753">$H$4 - $I$4*EXP(-A163588/$J$4)</f>
        <v>254.51143458806507</v>
      </c>
      <c r="D163588">
        <f t="shared" ref="D163588:D163651" si="5754">(B163588-C163588)^2</f>
        <v>43.277522879106243</v>
      </c>
    </row>
    <row r="163589" spans="1:4" x14ac:dyDescent="0.45">
      <c r="A163589">
        <v>164417</v>
      </c>
      <c r="B163589">
        <v>261.08999999999997</v>
      </c>
      <c r="C163589">
        <f t="shared" si="5753"/>
        <v>254.51160725721491</v>
      </c>
      <c r="D163589">
        <f t="shared" si="5754"/>
        <v>43.275251078327273</v>
      </c>
    </row>
    <row r="163590" spans="1:4" x14ac:dyDescent="0.45">
      <c r="A163590">
        <v>164418</v>
      </c>
      <c r="B163590">
        <v>261.08999999999997</v>
      </c>
      <c r="C163590">
        <f t="shared" si="5753"/>
        <v>254.51177992380516</v>
      </c>
      <c r="D163590">
        <f t="shared" si="5754"/>
        <v>43.272979370852454</v>
      </c>
    </row>
    <row r="163591" spans="1:4" x14ac:dyDescent="0.45">
      <c r="A163591">
        <v>164419</v>
      </c>
      <c r="B163591">
        <v>261.08999999999997</v>
      </c>
      <c r="C163591">
        <f t="shared" si="5753"/>
        <v>254.51195258783588</v>
      </c>
      <c r="D163591">
        <f t="shared" si="5754"/>
        <v>43.270707756678767</v>
      </c>
    </row>
    <row r="163592" spans="1:4" x14ac:dyDescent="0.45">
      <c r="A163592">
        <v>164420</v>
      </c>
      <c r="B163592">
        <v>261.08999999999997</v>
      </c>
      <c r="C163592">
        <f t="shared" si="5753"/>
        <v>254.5121252493071</v>
      </c>
      <c r="D163592">
        <f t="shared" si="5754"/>
        <v>43.268436235802803</v>
      </c>
    </row>
    <row r="163593" spans="1:4" x14ac:dyDescent="0.45">
      <c r="A163593">
        <v>164421</v>
      </c>
      <c r="B163593">
        <v>261.08999999999997</v>
      </c>
      <c r="C163593">
        <f t="shared" si="5753"/>
        <v>254.51229790821887</v>
      </c>
      <c r="D163593">
        <f t="shared" si="5754"/>
        <v>43.266164808221532</v>
      </c>
    </row>
    <row r="163594" spans="1:4" x14ac:dyDescent="0.45">
      <c r="A163594">
        <v>164422</v>
      </c>
      <c r="B163594">
        <v>261.08999999999997</v>
      </c>
      <c r="C163594">
        <f t="shared" si="5753"/>
        <v>254.5124705645712</v>
      </c>
      <c r="D163594">
        <f t="shared" si="5754"/>
        <v>43.263893473931944</v>
      </c>
    </row>
    <row r="163595" spans="1:4" x14ac:dyDescent="0.45">
      <c r="A163595">
        <v>164423</v>
      </c>
      <c r="B163595">
        <v>261.08999999999997</v>
      </c>
      <c r="C163595">
        <f t="shared" si="5753"/>
        <v>254.51264321836416</v>
      </c>
      <c r="D163595">
        <f t="shared" si="5754"/>
        <v>43.261622232930634</v>
      </c>
    </row>
    <row r="163596" spans="1:4" x14ac:dyDescent="0.45">
      <c r="A163596">
        <v>164424</v>
      </c>
      <c r="B163596">
        <v>261.08999999999997</v>
      </c>
      <c r="C163596">
        <f t="shared" si="5753"/>
        <v>254.51281586959777</v>
      </c>
      <c r="D163596">
        <f t="shared" si="5754"/>
        <v>43.259351085214568</v>
      </c>
    </row>
    <row r="163597" spans="1:4" x14ac:dyDescent="0.45">
      <c r="A163597">
        <v>164425</v>
      </c>
      <c r="B163597">
        <v>261.08999999999997</v>
      </c>
      <c r="C163597">
        <f t="shared" si="5753"/>
        <v>254.51298851827207</v>
      </c>
      <c r="D163597">
        <f t="shared" si="5754"/>
        <v>43.257080030780735</v>
      </c>
    </row>
    <row r="163598" spans="1:4" x14ac:dyDescent="0.45">
      <c r="A163598">
        <v>164426</v>
      </c>
      <c r="B163598">
        <v>261.08999999999997</v>
      </c>
      <c r="C163598">
        <f t="shared" si="5753"/>
        <v>254.5131611643871</v>
      </c>
      <c r="D163598">
        <f t="shared" si="5754"/>
        <v>43.254809069625722</v>
      </c>
    </row>
    <row r="163599" spans="1:4" x14ac:dyDescent="0.45">
      <c r="A163599">
        <v>164427</v>
      </c>
      <c r="B163599">
        <v>261.08999999999997</v>
      </c>
      <c r="C163599">
        <f t="shared" si="5753"/>
        <v>254.5133338079429</v>
      </c>
      <c r="D163599">
        <f t="shared" si="5754"/>
        <v>43.252538201746511</v>
      </c>
    </row>
    <row r="163600" spans="1:4" x14ac:dyDescent="0.45">
      <c r="A163600">
        <v>164428</v>
      </c>
      <c r="B163600">
        <v>261.08999999999997</v>
      </c>
      <c r="C163600">
        <f t="shared" si="5753"/>
        <v>254.51350644893949</v>
      </c>
      <c r="D163600">
        <f t="shared" si="5754"/>
        <v>43.250267427140081</v>
      </c>
    </row>
    <row r="163601" spans="1:4" x14ac:dyDescent="0.45">
      <c r="A163601">
        <v>164429</v>
      </c>
      <c r="B163601">
        <v>261.08999999999997</v>
      </c>
      <c r="C163601">
        <f t="shared" si="5753"/>
        <v>254.51367908737694</v>
      </c>
      <c r="D163601">
        <f t="shared" si="5754"/>
        <v>43.247996745803029</v>
      </c>
    </row>
    <row r="163602" spans="1:4" x14ac:dyDescent="0.45">
      <c r="A163602">
        <v>164430</v>
      </c>
      <c r="B163602">
        <v>261.08999999999997</v>
      </c>
      <c r="C163602">
        <f t="shared" si="5753"/>
        <v>254.51385172325527</v>
      </c>
      <c r="D163602">
        <f t="shared" si="5754"/>
        <v>43.245726157732335</v>
      </c>
    </row>
    <row r="163603" spans="1:4" x14ac:dyDescent="0.45">
      <c r="A163603">
        <v>164431</v>
      </c>
      <c r="B163603">
        <v>261.08999999999997</v>
      </c>
      <c r="C163603">
        <f t="shared" si="5753"/>
        <v>254.51402435657451</v>
      </c>
      <c r="D163603">
        <f t="shared" si="5754"/>
        <v>43.243455662924966</v>
      </c>
    </row>
    <row r="163604" spans="1:4" x14ac:dyDescent="0.45">
      <c r="A163604">
        <v>164432</v>
      </c>
      <c r="B163604">
        <v>261.08999999999997</v>
      </c>
      <c r="C163604">
        <f t="shared" si="5753"/>
        <v>254.51419698733474</v>
      </c>
      <c r="D163604">
        <f t="shared" si="5754"/>
        <v>43.241185261377154</v>
      </c>
    </row>
    <row r="163605" spans="1:4" x14ac:dyDescent="0.45">
      <c r="A163605">
        <v>164433</v>
      </c>
      <c r="B163605">
        <v>261.08999999999997</v>
      </c>
      <c r="C163605">
        <f t="shared" si="5753"/>
        <v>254.51436961553594</v>
      </c>
      <c r="D163605">
        <f t="shared" si="5754"/>
        <v>43.238914953086621</v>
      </c>
    </row>
    <row r="163606" spans="1:4" x14ac:dyDescent="0.45">
      <c r="A163606">
        <v>164434</v>
      </c>
      <c r="B163606">
        <v>261.08999999999997</v>
      </c>
      <c r="C163606">
        <f t="shared" si="5753"/>
        <v>254.51454224117816</v>
      </c>
      <c r="D163606">
        <f t="shared" si="5754"/>
        <v>43.236644738049975</v>
      </c>
    </row>
    <row r="163607" spans="1:4" x14ac:dyDescent="0.45">
      <c r="A163607">
        <v>164435</v>
      </c>
      <c r="B163607">
        <v>261.08999999999997</v>
      </c>
      <c r="C163607">
        <f t="shared" si="5753"/>
        <v>254.51471486426146</v>
      </c>
      <c r="D163607">
        <f t="shared" si="5754"/>
        <v>43.234374616263814</v>
      </c>
    </row>
    <row r="163608" spans="1:4" x14ac:dyDescent="0.45">
      <c r="A163608">
        <v>164436</v>
      </c>
      <c r="B163608">
        <v>261.08999999999997</v>
      </c>
      <c r="C163608">
        <f t="shared" si="5753"/>
        <v>254.51488748478587</v>
      </c>
      <c r="D163608">
        <f t="shared" si="5754"/>
        <v>43.232104587725111</v>
      </c>
    </row>
    <row r="163609" spans="1:4" x14ac:dyDescent="0.45">
      <c r="A163609">
        <v>164437</v>
      </c>
      <c r="B163609">
        <v>261.08999999999997</v>
      </c>
      <c r="C163609">
        <f t="shared" si="5753"/>
        <v>254.51506010275142</v>
      </c>
      <c r="D163609">
        <f t="shared" si="5754"/>
        <v>43.229834652430839</v>
      </c>
    </row>
    <row r="163610" spans="1:4" x14ac:dyDescent="0.45">
      <c r="A163610">
        <v>164438</v>
      </c>
      <c r="B163610">
        <v>261.08999999999997</v>
      </c>
      <c r="C163610">
        <f t="shared" si="5753"/>
        <v>254.51523271815819</v>
      </c>
      <c r="D163610">
        <f t="shared" si="5754"/>
        <v>43.227564810377238</v>
      </c>
    </row>
    <row r="163611" spans="1:4" x14ac:dyDescent="0.45">
      <c r="A163611">
        <v>164439</v>
      </c>
      <c r="B163611">
        <v>261.08999999999997</v>
      </c>
      <c r="C163611">
        <f t="shared" si="5753"/>
        <v>254.51540533100615</v>
      </c>
      <c r="D163611">
        <f t="shared" si="5754"/>
        <v>43.225295061562022</v>
      </c>
    </row>
    <row r="163612" spans="1:4" x14ac:dyDescent="0.45">
      <c r="A163612">
        <v>164440</v>
      </c>
      <c r="B163612">
        <v>261.08999999999997</v>
      </c>
      <c r="C163612">
        <f t="shared" si="5753"/>
        <v>254.51557794129536</v>
      </c>
      <c r="D163612">
        <f t="shared" si="5754"/>
        <v>43.223025405981801</v>
      </c>
    </row>
    <row r="163613" spans="1:4" x14ac:dyDescent="0.45">
      <c r="A163613">
        <v>164441</v>
      </c>
      <c r="B163613">
        <v>261.08999999999997</v>
      </c>
      <c r="C163613">
        <f t="shared" si="5753"/>
        <v>254.51575054902588</v>
      </c>
      <c r="D163613">
        <f t="shared" si="5754"/>
        <v>43.220755843633171</v>
      </c>
    </row>
    <row r="163614" spans="1:4" x14ac:dyDescent="0.45">
      <c r="A163614">
        <v>164442</v>
      </c>
      <c r="B163614">
        <v>261.08999999999997</v>
      </c>
      <c r="C163614">
        <f t="shared" si="5753"/>
        <v>254.51592315419776</v>
      </c>
      <c r="D163614">
        <f t="shared" si="5754"/>
        <v>43.218486374512736</v>
      </c>
    </row>
    <row r="163615" spans="1:4" x14ac:dyDescent="0.45">
      <c r="A163615">
        <v>164443</v>
      </c>
      <c r="B163615">
        <v>261.08999999999997</v>
      </c>
      <c r="C163615">
        <f t="shared" si="5753"/>
        <v>254.51609575681098</v>
      </c>
      <c r="D163615">
        <f t="shared" si="5754"/>
        <v>43.216216998618222</v>
      </c>
    </row>
    <row r="163616" spans="1:4" x14ac:dyDescent="0.45">
      <c r="A163616">
        <v>164444</v>
      </c>
      <c r="B163616">
        <v>261.08999999999997</v>
      </c>
      <c r="C163616">
        <f t="shared" si="5753"/>
        <v>254.51626835686565</v>
      </c>
      <c r="D163616">
        <f t="shared" si="5754"/>
        <v>43.213947715945487</v>
      </c>
    </row>
    <row r="163617" spans="1:4" x14ac:dyDescent="0.45">
      <c r="A163617">
        <v>164445</v>
      </c>
      <c r="B163617">
        <v>261.08999999999997</v>
      </c>
      <c r="C163617">
        <f t="shared" si="5753"/>
        <v>254.51644095436174</v>
      </c>
      <c r="D163617">
        <f t="shared" si="5754"/>
        <v>43.21167852649225</v>
      </c>
    </row>
    <row r="163618" spans="1:4" x14ac:dyDescent="0.45">
      <c r="A163618">
        <v>164446</v>
      </c>
      <c r="B163618">
        <v>261.08999999999997</v>
      </c>
      <c r="C163618">
        <f t="shared" si="5753"/>
        <v>254.51661354929931</v>
      </c>
      <c r="D163618">
        <f t="shared" si="5754"/>
        <v>43.209409430255114</v>
      </c>
    </row>
    <row r="163619" spans="1:4" x14ac:dyDescent="0.45">
      <c r="A163619">
        <v>164447</v>
      </c>
      <c r="B163619">
        <v>261.08999999999997</v>
      </c>
      <c r="C163619">
        <f t="shared" si="5753"/>
        <v>254.51678614167844</v>
      </c>
      <c r="D163619">
        <f t="shared" si="5754"/>
        <v>43.207140427230314</v>
      </c>
    </row>
    <row r="163620" spans="1:4" x14ac:dyDescent="0.45">
      <c r="A163620">
        <v>164448</v>
      </c>
      <c r="B163620">
        <v>261.08999999999997</v>
      </c>
      <c r="C163620">
        <f t="shared" si="5753"/>
        <v>254.5169587314991</v>
      </c>
      <c r="D163620">
        <f t="shared" si="5754"/>
        <v>43.204871517415569</v>
      </c>
    </row>
    <row r="163621" spans="1:4" x14ac:dyDescent="0.45">
      <c r="A163621">
        <v>164449</v>
      </c>
      <c r="B163621">
        <v>261.08999999999997</v>
      </c>
      <c r="C163621">
        <f t="shared" si="5753"/>
        <v>254.51713131876139</v>
      </c>
      <c r="D163621">
        <f t="shared" si="5754"/>
        <v>43.202602700807105</v>
      </c>
    </row>
    <row r="163622" spans="1:4" x14ac:dyDescent="0.45">
      <c r="A163622">
        <v>164450</v>
      </c>
      <c r="B163622">
        <v>261.08999999999997</v>
      </c>
      <c r="C163622">
        <f t="shared" si="5753"/>
        <v>254.51730390346532</v>
      </c>
      <c r="D163622">
        <f t="shared" si="5754"/>
        <v>43.200333977401911</v>
      </c>
    </row>
    <row r="163623" spans="1:4" x14ac:dyDescent="0.45">
      <c r="A163623">
        <v>164451</v>
      </c>
      <c r="B163623">
        <v>261.08999999999997</v>
      </c>
      <c r="C163623">
        <f t="shared" si="5753"/>
        <v>254.5174764856109</v>
      </c>
      <c r="D163623">
        <f t="shared" si="5754"/>
        <v>43.198065347197328</v>
      </c>
    </row>
    <row r="163624" spans="1:4" x14ac:dyDescent="0.45">
      <c r="A163624">
        <v>164452</v>
      </c>
      <c r="B163624">
        <v>261.08999999999997</v>
      </c>
      <c r="C163624">
        <f t="shared" si="5753"/>
        <v>254.51764906519821</v>
      </c>
      <c r="D163624">
        <f t="shared" si="5754"/>
        <v>43.195796810189584</v>
      </c>
    </row>
    <row r="163625" spans="1:4" x14ac:dyDescent="0.45">
      <c r="A163625">
        <v>164453</v>
      </c>
      <c r="B163625">
        <v>261.08999999999997</v>
      </c>
      <c r="C163625">
        <f t="shared" si="5753"/>
        <v>254.51782164222729</v>
      </c>
      <c r="D163625">
        <f t="shared" si="5754"/>
        <v>43.193528366375673</v>
      </c>
    </row>
    <row r="163626" spans="1:4" x14ac:dyDescent="0.45">
      <c r="A163626">
        <v>164454</v>
      </c>
      <c r="B163626">
        <v>261.08999999999997</v>
      </c>
      <c r="C163626">
        <f t="shared" si="5753"/>
        <v>254.51799421669813</v>
      </c>
      <c r="D163626">
        <f t="shared" si="5754"/>
        <v>43.191260015752924</v>
      </c>
    </row>
    <row r="163627" spans="1:4" x14ac:dyDescent="0.45">
      <c r="A163627">
        <v>164455</v>
      </c>
      <c r="B163627">
        <v>261.08999999999997</v>
      </c>
      <c r="C163627">
        <f t="shared" si="5753"/>
        <v>254.51816678861081</v>
      </c>
      <c r="D163627">
        <f t="shared" si="5754"/>
        <v>43.188991758317584</v>
      </c>
    </row>
    <row r="163628" spans="1:4" x14ac:dyDescent="0.45">
      <c r="A163628">
        <v>164456</v>
      </c>
      <c r="B163628">
        <v>261.08999999999997</v>
      </c>
      <c r="C163628">
        <f t="shared" si="5753"/>
        <v>254.51833935796537</v>
      </c>
      <c r="D163628">
        <f t="shared" si="5754"/>
        <v>43.186723594066628</v>
      </c>
    </row>
    <row r="163629" spans="1:4" x14ac:dyDescent="0.45">
      <c r="A163629">
        <v>164457</v>
      </c>
      <c r="B163629">
        <v>261.08999999999997</v>
      </c>
      <c r="C163629">
        <f t="shared" si="5753"/>
        <v>254.51851192476184</v>
      </c>
      <c r="D163629">
        <f t="shared" si="5754"/>
        <v>43.184455522997027</v>
      </c>
    </row>
    <row r="163630" spans="1:4" x14ac:dyDescent="0.45">
      <c r="A163630">
        <v>164458</v>
      </c>
      <c r="B163630">
        <v>261.08999999999997</v>
      </c>
      <c r="C163630">
        <f t="shared" si="5753"/>
        <v>254.51868448900024</v>
      </c>
      <c r="D163630">
        <f t="shared" si="5754"/>
        <v>43.182187545105755</v>
      </c>
    </row>
    <row r="163631" spans="1:4" x14ac:dyDescent="0.45">
      <c r="A163631">
        <v>164459</v>
      </c>
      <c r="B163631">
        <v>261.08999999999997</v>
      </c>
      <c r="C163631">
        <f t="shared" si="5753"/>
        <v>254.51885705068062</v>
      </c>
      <c r="D163631">
        <f t="shared" si="5754"/>
        <v>43.17991966038943</v>
      </c>
    </row>
    <row r="163632" spans="1:4" x14ac:dyDescent="0.45">
      <c r="A163632">
        <v>164460</v>
      </c>
      <c r="B163632">
        <v>261.08999999999997</v>
      </c>
      <c r="C163632">
        <f t="shared" si="5753"/>
        <v>254.51902960980303</v>
      </c>
      <c r="D163632">
        <f t="shared" si="5754"/>
        <v>43.177651868845025</v>
      </c>
    </row>
    <row r="163633" spans="1:4" x14ac:dyDescent="0.45">
      <c r="A163633">
        <v>164461</v>
      </c>
      <c r="B163633">
        <v>261.08999999999997</v>
      </c>
      <c r="C163633">
        <f t="shared" si="5753"/>
        <v>254.51920216636748</v>
      </c>
      <c r="D163633">
        <f t="shared" si="5754"/>
        <v>43.175384170469513</v>
      </c>
    </row>
    <row r="163634" spans="1:4" x14ac:dyDescent="0.45">
      <c r="A163634">
        <v>164462</v>
      </c>
      <c r="B163634">
        <v>261.08999999999997</v>
      </c>
      <c r="C163634">
        <f t="shared" si="5753"/>
        <v>254.51937472037403</v>
      </c>
      <c r="D163634">
        <f t="shared" si="5754"/>
        <v>43.173116565259505</v>
      </c>
    </row>
    <row r="163635" spans="1:4" x14ac:dyDescent="0.45">
      <c r="A163635">
        <v>164463</v>
      </c>
      <c r="B163635">
        <v>261.08999999999997</v>
      </c>
      <c r="C163635">
        <f t="shared" si="5753"/>
        <v>254.51954727182272</v>
      </c>
      <c r="D163635">
        <f t="shared" si="5754"/>
        <v>43.170849053211981</v>
      </c>
    </row>
    <row r="163636" spans="1:4" x14ac:dyDescent="0.45">
      <c r="A163636">
        <v>164464</v>
      </c>
      <c r="B163636">
        <v>261.08999999999997</v>
      </c>
      <c r="C163636">
        <f t="shared" si="5753"/>
        <v>254.51971982071356</v>
      </c>
      <c r="D163636">
        <f t="shared" si="5754"/>
        <v>43.168581634323907</v>
      </c>
    </row>
    <row r="163637" spans="1:4" x14ac:dyDescent="0.45">
      <c r="A163637">
        <v>164465</v>
      </c>
      <c r="B163637">
        <v>261.08999999999997</v>
      </c>
      <c r="C163637">
        <f t="shared" si="5753"/>
        <v>254.51989236704662</v>
      </c>
      <c r="D163637">
        <f t="shared" si="5754"/>
        <v>43.1663143085919</v>
      </c>
    </row>
    <row r="163638" spans="1:4" x14ac:dyDescent="0.45">
      <c r="A163638">
        <v>164466</v>
      </c>
      <c r="B163638">
        <v>261.08999999999997</v>
      </c>
      <c r="C163638">
        <f t="shared" si="5753"/>
        <v>254.52006491082196</v>
      </c>
      <c r="D163638">
        <f t="shared" si="5754"/>
        <v>43.164047076012558</v>
      </c>
    </row>
    <row r="163639" spans="1:4" x14ac:dyDescent="0.45">
      <c r="A163639">
        <v>164467</v>
      </c>
      <c r="B163639">
        <v>261.08999999999997</v>
      </c>
      <c r="C163639">
        <f t="shared" si="5753"/>
        <v>254.52023745203954</v>
      </c>
      <c r="D163639">
        <f t="shared" si="5754"/>
        <v>43.161779936583613</v>
      </c>
    </row>
    <row r="163640" spans="1:4" x14ac:dyDescent="0.45">
      <c r="A163640">
        <v>164468</v>
      </c>
      <c r="B163640">
        <v>261.08999999999997</v>
      </c>
      <c r="C163640">
        <f t="shared" si="5753"/>
        <v>254.52040999069945</v>
      </c>
      <c r="D163640">
        <f t="shared" si="5754"/>
        <v>43.159512890301293</v>
      </c>
    </row>
    <row r="163641" spans="1:4" x14ac:dyDescent="0.45">
      <c r="A163641">
        <v>164469</v>
      </c>
      <c r="B163641">
        <v>261.08999999999997</v>
      </c>
      <c r="C163641">
        <f t="shared" si="5753"/>
        <v>254.52058252680175</v>
      </c>
      <c r="D163641">
        <f t="shared" si="5754"/>
        <v>43.157245937162202</v>
      </c>
    </row>
    <row r="163642" spans="1:4" x14ac:dyDescent="0.45">
      <c r="A163642">
        <v>164470</v>
      </c>
      <c r="B163642">
        <v>261.08999999999997</v>
      </c>
      <c r="C163642">
        <f t="shared" si="5753"/>
        <v>254.5207550603464</v>
      </c>
      <c r="D163642">
        <f t="shared" si="5754"/>
        <v>43.154979077164064</v>
      </c>
    </row>
    <row r="163643" spans="1:4" x14ac:dyDescent="0.45">
      <c r="A163643">
        <v>164471</v>
      </c>
      <c r="B163643">
        <v>261.08999999999997</v>
      </c>
      <c r="C163643">
        <f t="shared" si="5753"/>
        <v>254.52092759133353</v>
      </c>
      <c r="D163643">
        <f t="shared" si="5754"/>
        <v>43.152712310302746</v>
      </c>
    </row>
    <row r="163644" spans="1:4" x14ac:dyDescent="0.45">
      <c r="A163644">
        <v>164472</v>
      </c>
      <c r="B163644">
        <v>261.08999999999997</v>
      </c>
      <c r="C163644">
        <f t="shared" si="5753"/>
        <v>254.5211001197631</v>
      </c>
      <c r="D163644">
        <f t="shared" si="5754"/>
        <v>43.150445636575967</v>
      </c>
    </row>
    <row r="163645" spans="1:4" x14ac:dyDescent="0.45">
      <c r="A163645">
        <v>164473</v>
      </c>
      <c r="B163645">
        <v>261.08999999999997</v>
      </c>
      <c r="C163645">
        <f t="shared" si="5753"/>
        <v>254.52127264563521</v>
      </c>
      <c r="D163645">
        <f t="shared" si="5754"/>
        <v>43.148179055979959</v>
      </c>
    </row>
    <row r="163646" spans="1:4" x14ac:dyDescent="0.45">
      <c r="A163646">
        <v>164474</v>
      </c>
      <c r="B163646">
        <v>261.08999999999997</v>
      </c>
      <c r="C163646">
        <f t="shared" si="5753"/>
        <v>254.52144516894987</v>
      </c>
      <c r="D163646">
        <f t="shared" si="5754"/>
        <v>43.145912568511704</v>
      </c>
    </row>
    <row r="163647" spans="1:4" x14ac:dyDescent="0.45">
      <c r="A163647">
        <v>164475</v>
      </c>
      <c r="B163647">
        <v>261.08999999999997</v>
      </c>
      <c r="C163647">
        <f t="shared" si="5753"/>
        <v>254.52161768970711</v>
      </c>
      <c r="D163647">
        <f t="shared" si="5754"/>
        <v>43.14364617416819</v>
      </c>
    </row>
    <row r="163648" spans="1:4" x14ac:dyDescent="0.45">
      <c r="A163648">
        <v>164476</v>
      </c>
      <c r="B163648">
        <v>261.08999999999997</v>
      </c>
      <c r="C163648">
        <f t="shared" si="5753"/>
        <v>254.52179020790697</v>
      </c>
      <c r="D163648">
        <f t="shared" si="5754"/>
        <v>43.141379872946374</v>
      </c>
    </row>
    <row r="163649" spans="1:4" x14ac:dyDescent="0.45">
      <c r="A163649">
        <v>164477</v>
      </c>
      <c r="B163649">
        <v>261.08999999999997</v>
      </c>
      <c r="C163649">
        <f t="shared" si="5753"/>
        <v>254.52196272354948</v>
      </c>
      <c r="D163649">
        <f t="shared" si="5754"/>
        <v>43.139113664843258</v>
      </c>
    </row>
    <row r="163650" spans="1:4" x14ac:dyDescent="0.45">
      <c r="A163650">
        <v>164478</v>
      </c>
      <c r="B163650">
        <v>261.08999999999997</v>
      </c>
      <c r="C163650">
        <f t="shared" si="5753"/>
        <v>254.52213523663471</v>
      </c>
      <c r="D163650">
        <f t="shared" si="5754"/>
        <v>43.136847549855062</v>
      </c>
    </row>
    <row r="163651" spans="1:4" x14ac:dyDescent="0.45">
      <c r="A163651">
        <v>164479</v>
      </c>
      <c r="B163651">
        <v>261.08999999999997</v>
      </c>
      <c r="C163651">
        <f t="shared" si="5753"/>
        <v>254.52230774716267</v>
      </c>
      <c r="D163651">
        <f t="shared" si="5754"/>
        <v>43.134581527979144</v>
      </c>
    </row>
    <row r="163652" spans="1:4" x14ac:dyDescent="0.45">
      <c r="A163652">
        <v>164480</v>
      </c>
      <c r="B163652">
        <v>261.08999999999997</v>
      </c>
      <c r="C163652">
        <f t="shared" ref="C163652:C163715" si="5755">$H$4 - $I$4*EXP(-A163652/$J$4)</f>
        <v>254.52248025513342</v>
      </c>
      <c r="D163652">
        <f t="shared" ref="D163652:D163715" si="5756">(B163652-C163652)^2</f>
        <v>43.132315599212106</v>
      </c>
    </row>
    <row r="163653" spans="1:4" x14ac:dyDescent="0.45">
      <c r="A163653">
        <v>164481</v>
      </c>
      <c r="B163653">
        <v>261.08999999999997</v>
      </c>
      <c r="C163653">
        <f t="shared" si="5755"/>
        <v>254.52265276054698</v>
      </c>
      <c r="D163653">
        <f t="shared" si="5756"/>
        <v>43.130049763550936</v>
      </c>
    </row>
    <row r="163654" spans="1:4" x14ac:dyDescent="0.45">
      <c r="A163654">
        <v>164482</v>
      </c>
      <c r="B163654">
        <v>261.08999999999997</v>
      </c>
      <c r="C163654">
        <f t="shared" si="5755"/>
        <v>254.5228252634034</v>
      </c>
      <c r="D163654">
        <f t="shared" si="5756"/>
        <v>43.12778402099223</v>
      </c>
    </row>
    <row r="163655" spans="1:4" x14ac:dyDescent="0.45">
      <c r="A163655">
        <v>164483</v>
      </c>
      <c r="B163655">
        <v>261.08999999999997</v>
      </c>
      <c r="C163655">
        <f t="shared" si="5755"/>
        <v>254.5229977637027</v>
      </c>
      <c r="D163655">
        <f t="shared" si="5756"/>
        <v>43.125518371533346</v>
      </c>
    </row>
    <row r="163656" spans="1:4" x14ac:dyDescent="0.45">
      <c r="A163656">
        <v>164484</v>
      </c>
      <c r="B163656">
        <v>261.08999999999997</v>
      </c>
      <c r="C163656">
        <f t="shared" si="5755"/>
        <v>254.52317026144493</v>
      </c>
      <c r="D163656">
        <f t="shared" si="5756"/>
        <v>43.123252815170893</v>
      </c>
    </row>
    <row r="163657" spans="1:4" x14ac:dyDescent="0.45">
      <c r="A163657">
        <v>164485</v>
      </c>
      <c r="B163657">
        <v>261.08999999999997</v>
      </c>
      <c r="C163657">
        <f t="shared" si="5755"/>
        <v>254.52334275663014</v>
      </c>
      <c r="D163657">
        <f t="shared" si="5756"/>
        <v>43.120987351901483</v>
      </c>
    </row>
    <row r="163658" spans="1:4" x14ac:dyDescent="0.45">
      <c r="A163658">
        <v>164486</v>
      </c>
      <c r="B163658">
        <v>261.08999999999997</v>
      </c>
      <c r="C163658">
        <f t="shared" si="5755"/>
        <v>254.52351524925834</v>
      </c>
      <c r="D163658">
        <f t="shared" si="5756"/>
        <v>43.118721981722459</v>
      </c>
    </row>
    <row r="163659" spans="1:4" x14ac:dyDescent="0.45">
      <c r="A163659">
        <v>164487</v>
      </c>
      <c r="B163659">
        <v>261.08999999999997</v>
      </c>
      <c r="C163659">
        <f t="shared" si="5755"/>
        <v>254.52368773932957</v>
      </c>
      <c r="D163659">
        <f t="shared" si="5756"/>
        <v>43.11645670463043</v>
      </c>
    </row>
    <row r="163660" spans="1:4" x14ac:dyDescent="0.45">
      <c r="A163660">
        <v>164488</v>
      </c>
      <c r="B163660">
        <v>261.08999999999997</v>
      </c>
      <c r="C163660">
        <f t="shared" si="5755"/>
        <v>254.52386022684391</v>
      </c>
      <c r="D163660">
        <f t="shared" si="5756"/>
        <v>43.114191520622008</v>
      </c>
    </row>
    <row r="163661" spans="1:4" x14ac:dyDescent="0.45">
      <c r="A163661">
        <v>164489</v>
      </c>
      <c r="B163661">
        <v>261.08999999999997</v>
      </c>
      <c r="C163661">
        <f t="shared" si="5755"/>
        <v>254.52403271180134</v>
      </c>
      <c r="D163661">
        <f t="shared" si="5756"/>
        <v>43.111926429694542</v>
      </c>
    </row>
    <row r="163662" spans="1:4" x14ac:dyDescent="0.45">
      <c r="A163662">
        <v>164490</v>
      </c>
      <c r="B163662">
        <v>261.08999999999997</v>
      </c>
      <c r="C163662">
        <f t="shared" si="5755"/>
        <v>254.52420519420195</v>
      </c>
      <c r="D163662">
        <f t="shared" si="5756"/>
        <v>43.109661431844266</v>
      </c>
    </row>
    <row r="163663" spans="1:4" x14ac:dyDescent="0.45">
      <c r="A163663">
        <v>164491</v>
      </c>
      <c r="B163663">
        <v>261.08999999999997</v>
      </c>
      <c r="C163663">
        <f t="shared" si="5755"/>
        <v>254.52437767404575</v>
      </c>
      <c r="D163663">
        <f t="shared" si="5756"/>
        <v>43.107396527068545</v>
      </c>
    </row>
    <row r="163664" spans="1:4" x14ac:dyDescent="0.45">
      <c r="A163664">
        <v>164492</v>
      </c>
      <c r="B163664">
        <v>261.08999999999997</v>
      </c>
      <c r="C163664">
        <f t="shared" si="5755"/>
        <v>254.52455015133279</v>
      </c>
      <c r="D163664">
        <f t="shared" si="5756"/>
        <v>43.105131715363967</v>
      </c>
    </row>
    <row r="163665" spans="1:4" x14ac:dyDescent="0.45">
      <c r="A163665">
        <v>164493</v>
      </c>
      <c r="B163665">
        <v>261.08999999999997</v>
      </c>
      <c r="C163665">
        <f t="shared" si="5755"/>
        <v>254.52472262606307</v>
      </c>
      <c r="D163665">
        <f t="shared" si="5756"/>
        <v>43.102866996727904</v>
      </c>
    </row>
    <row r="163666" spans="1:4" x14ac:dyDescent="0.45">
      <c r="A163666">
        <v>164494</v>
      </c>
      <c r="B163666">
        <v>261.08999999999997</v>
      </c>
      <c r="C163666">
        <f t="shared" si="5755"/>
        <v>254.5248950982367</v>
      </c>
      <c r="D163666">
        <f t="shared" si="5756"/>
        <v>43.100602371156207</v>
      </c>
    </row>
    <row r="163667" spans="1:4" x14ac:dyDescent="0.45">
      <c r="A163667">
        <v>164495</v>
      </c>
      <c r="B163667">
        <v>261.08999999999997</v>
      </c>
      <c r="C163667">
        <f t="shared" si="5755"/>
        <v>254.52506756785363</v>
      </c>
      <c r="D163667">
        <f t="shared" si="5756"/>
        <v>43.098337838646984</v>
      </c>
    </row>
    <row r="163668" spans="1:4" x14ac:dyDescent="0.45">
      <c r="A163668">
        <v>164496</v>
      </c>
      <c r="B163668">
        <v>261.08999999999997</v>
      </c>
      <c r="C163668">
        <f t="shared" si="5755"/>
        <v>254.52524003491396</v>
      </c>
      <c r="D163668">
        <f t="shared" si="5756"/>
        <v>43.096073399196094</v>
      </c>
    </row>
    <row r="163669" spans="1:4" x14ac:dyDescent="0.45">
      <c r="A163669">
        <v>164497</v>
      </c>
      <c r="B163669">
        <v>261.08999999999997</v>
      </c>
      <c r="C163669">
        <f t="shared" si="5755"/>
        <v>254.52541249941774</v>
      </c>
      <c r="D163669">
        <f t="shared" si="5756"/>
        <v>43.093809052800509</v>
      </c>
    </row>
    <row r="163670" spans="1:4" x14ac:dyDescent="0.45">
      <c r="A163670">
        <v>164498</v>
      </c>
      <c r="B163670">
        <v>261.08999999999997</v>
      </c>
      <c r="C163670">
        <f t="shared" si="5755"/>
        <v>254.52558496136496</v>
      </c>
      <c r="D163670">
        <f t="shared" si="5756"/>
        <v>43.091544799457601</v>
      </c>
    </row>
    <row r="163671" spans="1:4" x14ac:dyDescent="0.45">
      <c r="A163671">
        <v>164499</v>
      </c>
      <c r="B163671">
        <v>261.08999999999997</v>
      </c>
      <c r="C163671">
        <f t="shared" si="5755"/>
        <v>254.52575742075567</v>
      </c>
      <c r="D163671">
        <f t="shared" si="5756"/>
        <v>43.08928063916396</v>
      </c>
    </row>
    <row r="163672" spans="1:4" x14ac:dyDescent="0.45">
      <c r="A163672">
        <v>164500</v>
      </c>
      <c r="B163672">
        <v>261.08999999999997</v>
      </c>
      <c r="C163672">
        <f t="shared" si="5755"/>
        <v>254.5259298775899</v>
      </c>
      <c r="D163672">
        <f t="shared" si="5756"/>
        <v>43.087016571916585</v>
      </c>
    </row>
    <row r="163673" spans="1:4" x14ac:dyDescent="0.45">
      <c r="A163673">
        <v>164501</v>
      </c>
      <c r="B163673">
        <v>261.08999999999997</v>
      </c>
      <c r="C163673">
        <f t="shared" si="5755"/>
        <v>254.52610233186772</v>
      </c>
      <c r="D163673">
        <f t="shared" si="5756"/>
        <v>43.084752597712068</v>
      </c>
    </row>
    <row r="163674" spans="1:4" x14ac:dyDescent="0.45">
      <c r="A163674">
        <v>164502</v>
      </c>
      <c r="B163674">
        <v>261.08999999999997</v>
      </c>
      <c r="C163674">
        <f t="shared" si="5755"/>
        <v>254.52627478358917</v>
      </c>
      <c r="D163674">
        <f t="shared" si="5756"/>
        <v>43.082488716547026</v>
      </c>
    </row>
    <row r="163675" spans="1:4" x14ac:dyDescent="0.45">
      <c r="A163675">
        <v>164503</v>
      </c>
      <c r="B163675">
        <v>261.08999999999997</v>
      </c>
      <c r="C163675">
        <f t="shared" si="5755"/>
        <v>254.52644723275424</v>
      </c>
      <c r="D163675">
        <f t="shared" si="5756"/>
        <v>43.080224928419192</v>
      </c>
    </row>
    <row r="163676" spans="1:4" x14ac:dyDescent="0.45">
      <c r="A163676">
        <v>164504</v>
      </c>
      <c r="B163676">
        <v>261.08999999999997</v>
      </c>
      <c r="C163676">
        <f t="shared" si="5755"/>
        <v>254.52661967936302</v>
      </c>
      <c r="D163676">
        <f t="shared" si="5756"/>
        <v>43.077961233324423</v>
      </c>
    </row>
    <row r="163677" spans="1:4" x14ac:dyDescent="0.45">
      <c r="A163677">
        <v>164505</v>
      </c>
      <c r="B163677">
        <v>261.08999999999997</v>
      </c>
      <c r="C163677">
        <f t="shared" si="5755"/>
        <v>254.5267921234155</v>
      </c>
      <c r="D163677">
        <f t="shared" si="5756"/>
        <v>43.075697631260439</v>
      </c>
    </row>
    <row r="163678" spans="1:4" x14ac:dyDescent="0.45">
      <c r="A163678">
        <v>164506</v>
      </c>
      <c r="B163678">
        <v>261.08999999999997</v>
      </c>
      <c r="C163678">
        <f t="shared" si="5755"/>
        <v>254.52696456491176</v>
      </c>
      <c r="D163678">
        <f t="shared" si="5756"/>
        <v>43.073434122223489</v>
      </c>
    </row>
    <row r="163679" spans="1:4" x14ac:dyDescent="0.45">
      <c r="A163679">
        <v>164507</v>
      </c>
      <c r="B163679">
        <v>261.08999999999997</v>
      </c>
      <c r="C163679">
        <f t="shared" si="5755"/>
        <v>254.52713700385183</v>
      </c>
      <c r="D163679">
        <f t="shared" si="5756"/>
        <v>43.071170706210552</v>
      </c>
    </row>
    <row r="163680" spans="1:4" x14ac:dyDescent="0.45">
      <c r="A163680">
        <v>164508</v>
      </c>
      <c r="B163680">
        <v>261.08999999999997</v>
      </c>
      <c r="C163680">
        <f t="shared" si="5755"/>
        <v>254.52730944023571</v>
      </c>
      <c r="D163680">
        <f t="shared" si="5756"/>
        <v>43.068907383218978</v>
      </c>
    </row>
    <row r="163681" spans="1:4" x14ac:dyDescent="0.45">
      <c r="A163681">
        <v>164509</v>
      </c>
      <c r="B163681">
        <v>261.08999999999997</v>
      </c>
      <c r="C163681">
        <f t="shared" si="5755"/>
        <v>254.52748187406348</v>
      </c>
      <c r="D163681">
        <f t="shared" si="5756"/>
        <v>43.066644153245008</v>
      </c>
    </row>
    <row r="163682" spans="1:4" x14ac:dyDescent="0.45">
      <c r="A163682">
        <v>164510</v>
      </c>
      <c r="B163682">
        <v>261.08999999999997</v>
      </c>
      <c r="C163682">
        <f t="shared" si="5755"/>
        <v>254.52765430533518</v>
      </c>
      <c r="D163682">
        <f t="shared" si="5756"/>
        <v>43.064381016285623</v>
      </c>
    </row>
    <row r="163683" spans="1:4" x14ac:dyDescent="0.45">
      <c r="A163683">
        <v>164511</v>
      </c>
      <c r="B163683">
        <v>261.08999999999997</v>
      </c>
      <c r="C163683">
        <f t="shared" si="5755"/>
        <v>254.52782673405082</v>
      </c>
      <c r="D163683">
        <f t="shared" si="5756"/>
        <v>43.062117972337809</v>
      </c>
    </row>
    <row r="163684" spans="1:4" x14ac:dyDescent="0.45">
      <c r="A163684">
        <v>164512</v>
      </c>
      <c r="B163684">
        <v>261.08999999999997</v>
      </c>
      <c r="C163684">
        <f t="shared" si="5755"/>
        <v>254.52799916021044</v>
      </c>
      <c r="D163684">
        <f t="shared" si="5756"/>
        <v>43.05985502139854</v>
      </c>
    </row>
    <row r="163685" spans="1:4" x14ac:dyDescent="0.45">
      <c r="A163685">
        <v>164513</v>
      </c>
      <c r="B163685">
        <v>261.08999999999997</v>
      </c>
      <c r="C163685">
        <f t="shared" si="5755"/>
        <v>254.5281715838141</v>
      </c>
      <c r="D163685">
        <f t="shared" si="5756"/>
        <v>43.057592163464435</v>
      </c>
    </row>
    <row r="163686" spans="1:4" x14ac:dyDescent="0.45">
      <c r="A163686">
        <v>164514</v>
      </c>
      <c r="B163686">
        <v>261.08999999999997</v>
      </c>
      <c r="C163686">
        <f t="shared" si="5755"/>
        <v>254.52834400486182</v>
      </c>
      <c r="D163686">
        <f t="shared" si="5756"/>
        <v>43.055329398532471</v>
      </c>
    </row>
    <row r="163687" spans="1:4" x14ac:dyDescent="0.45">
      <c r="A163687">
        <v>164515</v>
      </c>
      <c r="B163687">
        <v>261.08999999999997</v>
      </c>
      <c r="C163687">
        <f t="shared" si="5755"/>
        <v>254.52851642335366</v>
      </c>
      <c r="D163687">
        <f t="shared" si="5756"/>
        <v>43.053066726599255</v>
      </c>
    </row>
    <row r="163688" spans="1:4" x14ac:dyDescent="0.45">
      <c r="A163688">
        <v>164516</v>
      </c>
      <c r="B163688">
        <v>261.08999999999997</v>
      </c>
      <c r="C163688">
        <f t="shared" si="5755"/>
        <v>254.52868883928963</v>
      </c>
      <c r="D163688">
        <f t="shared" si="5756"/>
        <v>43.050804147662149</v>
      </c>
    </row>
    <row r="163689" spans="1:4" x14ac:dyDescent="0.45">
      <c r="A163689">
        <v>164517</v>
      </c>
      <c r="B163689">
        <v>261.08999999999997</v>
      </c>
      <c r="C163689">
        <f t="shared" si="5755"/>
        <v>254.52886125266977</v>
      </c>
      <c r="D163689">
        <f t="shared" si="5756"/>
        <v>43.048541661717763</v>
      </c>
    </row>
    <row r="163690" spans="1:4" x14ac:dyDescent="0.45">
      <c r="A163690">
        <v>164518</v>
      </c>
      <c r="B163690">
        <v>261.08999999999997</v>
      </c>
      <c r="C163690">
        <f t="shared" si="5755"/>
        <v>254.52903366349415</v>
      </c>
      <c r="D163690">
        <f t="shared" si="5756"/>
        <v>43.04627926876271</v>
      </c>
    </row>
    <row r="163691" spans="1:4" x14ac:dyDescent="0.45">
      <c r="A163691">
        <v>164519</v>
      </c>
      <c r="B163691">
        <v>261.08999999999997</v>
      </c>
      <c r="C163691">
        <f t="shared" si="5755"/>
        <v>254.52920607176276</v>
      </c>
      <c r="D163691">
        <f t="shared" si="5756"/>
        <v>43.044016968794338</v>
      </c>
    </row>
    <row r="163692" spans="1:4" x14ac:dyDescent="0.45">
      <c r="A163692">
        <v>164520</v>
      </c>
      <c r="B163692">
        <v>261.08999999999997</v>
      </c>
      <c r="C163692">
        <f t="shared" si="5755"/>
        <v>254.52937847747566</v>
      </c>
      <c r="D163692">
        <f t="shared" si="5756"/>
        <v>43.041754761809258</v>
      </c>
    </row>
    <row r="163693" spans="1:4" x14ac:dyDescent="0.45">
      <c r="A163693">
        <v>164521</v>
      </c>
      <c r="B163693">
        <v>261.08999999999997</v>
      </c>
      <c r="C163693">
        <f t="shared" si="5755"/>
        <v>254.52955088063291</v>
      </c>
      <c r="D163693">
        <f t="shared" si="5756"/>
        <v>43.039492647804089</v>
      </c>
    </row>
    <row r="163694" spans="1:4" x14ac:dyDescent="0.45">
      <c r="A163694">
        <v>164522</v>
      </c>
      <c r="B163694">
        <v>261.08999999999997</v>
      </c>
      <c r="C163694">
        <f t="shared" si="5755"/>
        <v>254.52972328123451</v>
      </c>
      <c r="D163694">
        <f t="shared" si="5756"/>
        <v>43.037230626776172</v>
      </c>
    </row>
    <row r="163695" spans="1:4" x14ac:dyDescent="0.45">
      <c r="A163695">
        <v>164523</v>
      </c>
      <c r="B163695">
        <v>261.08999999999997</v>
      </c>
      <c r="C163695">
        <f t="shared" si="5755"/>
        <v>254.52989567928054</v>
      </c>
      <c r="D163695">
        <f t="shared" si="5756"/>
        <v>43.034968698721762</v>
      </c>
    </row>
    <row r="163696" spans="1:4" x14ac:dyDescent="0.45">
      <c r="A163696">
        <v>164524</v>
      </c>
      <c r="B163696">
        <v>261.08999999999997</v>
      </c>
      <c r="C163696">
        <f t="shared" si="5755"/>
        <v>254.53006807477101</v>
      </c>
      <c r="D163696">
        <f t="shared" si="5756"/>
        <v>43.032706863638211</v>
      </c>
    </row>
    <row r="163697" spans="1:4" x14ac:dyDescent="0.45">
      <c r="A163697">
        <v>164525</v>
      </c>
      <c r="B163697">
        <v>261.08999999999997</v>
      </c>
      <c r="C163697">
        <f t="shared" si="5755"/>
        <v>254.53024046770597</v>
      </c>
      <c r="D163697">
        <f t="shared" si="5756"/>
        <v>43.030445121522121</v>
      </c>
    </row>
    <row r="163698" spans="1:4" x14ac:dyDescent="0.45">
      <c r="A163698">
        <v>164526</v>
      </c>
      <c r="B163698">
        <v>261.08999999999997</v>
      </c>
      <c r="C163698">
        <f t="shared" si="5755"/>
        <v>254.53041285808541</v>
      </c>
      <c r="D163698">
        <f t="shared" si="5756"/>
        <v>43.028183472370856</v>
      </c>
    </row>
    <row r="163699" spans="1:4" x14ac:dyDescent="0.45">
      <c r="A163699">
        <v>164527</v>
      </c>
      <c r="B163699">
        <v>261.08999999999997</v>
      </c>
      <c r="C163699">
        <f t="shared" si="5755"/>
        <v>254.53058524590944</v>
      </c>
      <c r="D163699">
        <f t="shared" si="5756"/>
        <v>43.025921916180657</v>
      </c>
    </row>
    <row r="163700" spans="1:4" x14ac:dyDescent="0.45">
      <c r="A163700">
        <v>164528</v>
      </c>
      <c r="B163700">
        <v>261.08999999999997</v>
      </c>
      <c r="C163700">
        <f t="shared" si="5755"/>
        <v>254.53075763117806</v>
      </c>
      <c r="D163700">
        <f t="shared" si="5756"/>
        <v>43.023660452948498</v>
      </c>
    </row>
    <row r="163701" spans="1:4" x14ac:dyDescent="0.45">
      <c r="A163701">
        <v>164529</v>
      </c>
      <c r="B163701">
        <v>261.08999999999997</v>
      </c>
      <c r="C163701">
        <f t="shared" si="5755"/>
        <v>254.53093001389132</v>
      </c>
      <c r="D163701">
        <f t="shared" si="5756"/>
        <v>43.021399082671373</v>
      </c>
    </row>
    <row r="163702" spans="1:4" x14ac:dyDescent="0.45">
      <c r="A163702">
        <v>164530</v>
      </c>
      <c r="B163702">
        <v>261.08999999999997</v>
      </c>
      <c r="C163702">
        <f t="shared" si="5755"/>
        <v>254.53110239404924</v>
      </c>
      <c r="D163702">
        <f t="shared" si="5756"/>
        <v>43.019137805346261</v>
      </c>
    </row>
    <row r="163703" spans="1:4" x14ac:dyDescent="0.45">
      <c r="A163703">
        <v>164531</v>
      </c>
      <c r="B163703">
        <v>261.08999999999997</v>
      </c>
      <c r="C163703">
        <f t="shared" si="5755"/>
        <v>254.53127477165188</v>
      </c>
      <c r="D163703">
        <f t="shared" si="5756"/>
        <v>43.016876620969768</v>
      </c>
    </row>
    <row r="163704" spans="1:4" x14ac:dyDescent="0.45">
      <c r="A163704">
        <v>164532</v>
      </c>
      <c r="B163704">
        <v>261.08999999999997</v>
      </c>
      <c r="C163704">
        <f t="shared" si="5755"/>
        <v>254.53144714669926</v>
      </c>
      <c r="D163704">
        <f t="shared" si="5756"/>
        <v>43.014615529538894</v>
      </c>
    </row>
    <row r="163705" spans="1:4" x14ac:dyDescent="0.45">
      <c r="A163705">
        <v>164533</v>
      </c>
      <c r="B163705">
        <v>261.08999999999997</v>
      </c>
      <c r="C163705">
        <f t="shared" si="5755"/>
        <v>254.53161951919145</v>
      </c>
      <c r="D163705">
        <f t="shared" si="5756"/>
        <v>43.012354531050235</v>
      </c>
    </row>
    <row r="163706" spans="1:4" x14ac:dyDescent="0.45">
      <c r="A163706">
        <v>164534</v>
      </c>
      <c r="B163706">
        <v>261.08999999999997</v>
      </c>
      <c r="C163706">
        <f t="shared" si="5755"/>
        <v>254.53179188912844</v>
      </c>
      <c r="D163706">
        <f t="shared" si="5756"/>
        <v>43.010093625501163</v>
      </c>
    </row>
    <row r="163707" spans="1:4" x14ac:dyDescent="0.45">
      <c r="A163707">
        <v>164535</v>
      </c>
      <c r="B163707">
        <v>261.08999999999997</v>
      </c>
      <c r="C163707">
        <f t="shared" si="5755"/>
        <v>254.53196425651029</v>
      </c>
      <c r="D163707">
        <f t="shared" si="5756"/>
        <v>43.007832812888275</v>
      </c>
    </row>
    <row r="163708" spans="1:4" x14ac:dyDescent="0.45">
      <c r="A163708">
        <v>164536</v>
      </c>
      <c r="B163708">
        <v>261.08999999999997</v>
      </c>
      <c r="C163708">
        <f t="shared" si="5755"/>
        <v>254.53213662133706</v>
      </c>
      <c r="D163708">
        <f t="shared" si="5756"/>
        <v>43.005572093208187</v>
      </c>
    </row>
    <row r="163709" spans="1:4" x14ac:dyDescent="0.45">
      <c r="A163709">
        <v>164537</v>
      </c>
      <c r="B163709">
        <v>261.08999999999997</v>
      </c>
      <c r="C163709">
        <f t="shared" si="5755"/>
        <v>254.53230898360874</v>
      </c>
      <c r="D163709">
        <f t="shared" si="5756"/>
        <v>43.003311466458264</v>
      </c>
    </row>
    <row r="163710" spans="1:4" x14ac:dyDescent="0.45">
      <c r="A163710">
        <v>164538</v>
      </c>
      <c r="B163710">
        <v>261.08999999999997</v>
      </c>
      <c r="C163710">
        <f t="shared" si="5755"/>
        <v>254.5324813433254</v>
      </c>
      <c r="D163710">
        <f t="shared" si="5756"/>
        <v>43.00105093263511</v>
      </c>
    </row>
    <row r="163711" spans="1:4" x14ac:dyDescent="0.45">
      <c r="A163711">
        <v>164539</v>
      </c>
      <c r="B163711">
        <v>261.08999999999997</v>
      </c>
      <c r="C163711">
        <f t="shared" si="5755"/>
        <v>254.53265370048709</v>
      </c>
      <c r="D163711">
        <f t="shared" si="5756"/>
        <v>42.998790491735342</v>
      </c>
    </row>
    <row r="163712" spans="1:4" x14ac:dyDescent="0.45">
      <c r="A163712">
        <v>164540</v>
      </c>
      <c r="B163712">
        <v>261.08999999999997</v>
      </c>
      <c r="C163712">
        <f t="shared" si="5755"/>
        <v>254.53282605509384</v>
      </c>
      <c r="D163712">
        <f t="shared" si="5756"/>
        <v>42.996530143755948</v>
      </c>
    </row>
    <row r="163713" spans="1:4" x14ac:dyDescent="0.45">
      <c r="A163713">
        <v>164541</v>
      </c>
      <c r="B163713">
        <v>261.08999999999997</v>
      </c>
      <c r="C163713">
        <f t="shared" si="5755"/>
        <v>254.53299840714564</v>
      </c>
      <c r="D163713">
        <f t="shared" si="5756"/>
        <v>42.994269888694276</v>
      </c>
    </row>
    <row r="163714" spans="1:4" x14ac:dyDescent="0.45">
      <c r="A163714">
        <v>164542</v>
      </c>
      <c r="B163714">
        <v>261.08999999999997</v>
      </c>
      <c r="C163714">
        <f t="shared" si="5755"/>
        <v>254.53317075664259</v>
      </c>
      <c r="D163714">
        <f t="shared" si="5756"/>
        <v>42.99200972654657</v>
      </c>
    </row>
    <row r="163715" spans="1:4" x14ac:dyDescent="0.45">
      <c r="A163715">
        <v>164543</v>
      </c>
      <c r="B163715">
        <v>261.08999999999997</v>
      </c>
      <c r="C163715">
        <f t="shared" si="5755"/>
        <v>254.53334310358468</v>
      </c>
      <c r="D163715">
        <f t="shared" si="5756"/>
        <v>42.989749657310192</v>
      </c>
    </row>
    <row r="163716" spans="1:4" x14ac:dyDescent="0.45">
      <c r="A163716">
        <v>164544</v>
      </c>
      <c r="B163716">
        <v>261.08999999999997</v>
      </c>
      <c r="C163716">
        <f t="shared" ref="C163716:C163779" si="5757">$H$4 - $I$4*EXP(-A163716/$J$4)</f>
        <v>254.53351544797201</v>
      </c>
      <c r="D163716">
        <f t="shared" ref="D163716:D163779" si="5758">(B163716-C163716)^2</f>
        <v>42.987489680981376</v>
      </c>
    </row>
    <row r="163717" spans="1:4" x14ac:dyDescent="0.45">
      <c r="A163717">
        <v>164545</v>
      </c>
      <c r="B163717">
        <v>261.08999999999997</v>
      </c>
      <c r="C163717">
        <f t="shared" si="5757"/>
        <v>254.53368778980456</v>
      </c>
      <c r="D163717">
        <f t="shared" si="5758"/>
        <v>42.985229797557487</v>
      </c>
    </row>
    <row r="163718" spans="1:4" x14ac:dyDescent="0.45">
      <c r="A163718">
        <v>164546</v>
      </c>
      <c r="B163718">
        <v>261.08999999999997</v>
      </c>
      <c r="C163718">
        <f t="shared" si="5757"/>
        <v>254.5338601290824</v>
      </c>
      <c r="D163718">
        <f t="shared" si="5758"/>
        <v>42.982970007035135</v>
      </c>
    </row>
    <row r="163719" spans="1:4" x14ac:dyDescent="0.45">
      <c r="A163719">
        <v>164547</v>
      </c>
      <c r="B163719">
        <v>261.08999999999997</v>
      </c>
      <c r="C163719">
        <f t="shared" si="5757"/>
        <v>254.53403246580552</v>
      </c>
      <c r="D163719">
        <f t="shared" si="5758"/>
        <v>42.98071030941167</v>
      </c>
    </row>
    <row r="163720" spans="1:4" x14ac:dyDescent="0.45">
      <c r="A163720">
        <v>164548</v>
      </c>
      <c r="B163720">
        <v>261.08999999999997</v>
      </c>
      <c r="C163720">
        <f t="shared" si="5757"/>
        <v>254.53420479997405</v>
      </c>
      <c r="D163720">
        <f t="shared" si="5758"/>
        <v>42.978450704682977</v>
      </c>
    </row>
    <row r="163721" spans="1:4" x14ac:dyDescent="0.45">
      <c r="A163721">
        <v>164549</v>
      </c>
      <c r="B163721">
        <v>261.08999999999997</v>
      </c>
      <c r="C163721">
        <f t="shared" si="5757"/>
        <v>254.53437713158792</v>
      </c>
      <c r="D163721">
        <f t="shared" si="5758"/>
        <v>42.976191192847146</v>
      </c>
    </row>
    <row r="163722" spans="1:4" x14ac:dyDescent="0.45">
      <c r="A163722">
        <v>164550</v>
      </c>
      <c r="B163722">
        <v>261.08999999999997</v>
      </c>
      <c r="C163722">
        <f t="shared" si="5757"/>
        <v>254.53454946064724</v>
      </c>
      <c r="D163722">
        <f t="shared" si="5758"/>
        <v>42.973931773900048</v>
      </c>
    </row>
    <row r="163723" spans="1:4" x14ac:dyDescent="0.45">
      <c r="A163723">
        <v>164551</v>
      </c>
      <c r="B163723">
        <v>261.08999999999997</v>
      </c>
      <c r="C163723">
        <f t="shared" si="5757"/>
        <v>254.53472178715205</v>
      </c>
      <c r="D163723">
        <f t="shared" si="5758"/>
        <v>42.971672447838671</v>
      </c>
    </row>
    <row r="163724" spans="1:4" x14ac:dyDescent="0.45">
      <c r="A163724">
        <v>164552</v>
      </c>
      <c r="B163724">
        <v>261.08999999999997</v>
      </c>
      <c r="C163724">
        <f t="shared" si="5757"/>
        <v>254.53489411110235</v>
      </c>
      <c r="D163724">
        <f t="shared" si="5758"/>
        <v>42.969413214660371</v>
      </c>
    </row>
    <row r="163725" spans="1:4" x14ac:dyDescent="0.45">
      <c r="A163725">
        <v>164553</v>
      </c>
      <c r="B163725">
        <v>261.08999999999997</v>
      </c>
      <c r="C163725">
        <f t="shared" si="5757"/>
        <v>254.53506643249816</v>
      </c>
      <c r="D163725">
        <f t="shared" si="5758"/>
        <v>42.967154074362135</v>
      </c>
    </row>
    <row r="163726" spans="1:4" x14ac:dyDescent="0.45">
      <c r="A163726">
        <v>164554</v>
      </c>
      <c r="B163726">
        <v>261.08999999999997</v>
      </c>
      <c r="C163726">
        <f t="shared" si="5757"/>
        <v>254.53523875133959</v>
      </c>
      <c r="D163726">
        <f t="shared" si="5758"/>
        <v>42.964895026939836</v>
      </c>
    </row>
    <row r="163727" spans="1:4" x14ac:dyDescent="0.45">
      <c r="A163727">
        <v>164555</v>
      </c>
      <c r="B163727">
        <v>261.08999999999997</v>
      </c>
      <c r="C163727">
        <f t="shared" si="5757"/>
        <v>254.53541106762663</v>
      </c>
      <c r="D163727">
        <f t="shared" si="5758"/>
        <v>42.962636072391199</v>
      </c>
    </row>
    <row r="163728" spans="1:4" x14ac:dyDescent="0.45">
      <c r="A163728">
        <v>164556</v>
      </c>
      <c r="B163728">
        <v>261.08999999999997</v>
      </c>
      <c r="C163728">
        <f t="shared" si="5757"/>
        <v>254.53558338135932</v>
      </c>
      <c r="D163728">
        <f t="shared" si="5758"/>
        <v>42.960377210712842</v>
      </c>
    </row>
    <row r="163729" spans="1:4" x14ac:dyDescent="0.45">
      <c r="A163729">
        <v>164557</v>
      </c>
      <c r="B163729">
        <v>261.08999999999997</v>
      </c>
      <c r="C163729">
        <f t="shared" si="5757"/>
        <v>254.53575569253769</v>
      </c>
      <c r="D163729">
        <f t="shared" si="5758"/>
        <v>42.958118441901753</v>
      </c>
    </row>
    <row r="163730" spans="1:4" x14ac:dyDescent="0.45">
      <c r="A163730">
        <v>164558</v>
      </c>
      <c r="B163730">
        <v>261.08999999999997</v>
      </c>
      <c r="C163730">
        <f t="shared" si="5757"/>
        <v>254.53592800116184</v>
      </c>
      <c r="D163730">
        <f t="shared" si="5758"/>
        <v>42.955859765954166</v>
      </c>
    </row>
    <row r="163731" spans="1:4" x14ac:dyDescent="0.45">
      <c r="A163731">
        <v>164559</v>
      </c>
      <c r="B163731">
        <v>261.08999999999997</v>
      </c>
      <c r="C163731">
        <f t="shared" si="5757"/>
        <v>254.53610030723172</v>
      </c>
      <c r="D163731">
        <f t="shared" si="5758"/>
        <v>42.953601182867821</v>
      </c>
    </row>
    <row r="163732" spans="1:4" x14ac:dyDescent="0.45">
      <c r="A163732">
        <v>164560</v>
      </c>
      <c r="B163732">
        <v>261.08999999999997</v>
      </c>
      <c r="C163732">
        <f t="shared" si="5757"/>
        <v>254.5362726107474</v>
      </c>
      <c r="D163732">
        <f t="shared" si="5758"/>
        <v>42.951342692639329</v>
      </c>
    </row>
    <row r="163733" spans="1:4" x14ac:dyDescent="0.45">
      <c r="A163733">
        <v>164561</v>
      </c>
      <c r="B163733">
        <v>261.08999999999997</v>
      </c>
      <c r="C163733">
        <f t="shared" si="5757"/>
        <v>254.53644491170894</v>
      </c>
      <c r="D163733">
        <f t="shared" si="5758"/>
        <v>42.949084295265308</v>
      </c>
    </row>
    <row r="163734" spans="1:4" x14ac:dyDescent="0.45">
      <c r="A163734">
        <v>164562</v>
      </c>
      <c r="B163734">
        <v>261.08999999999997</v>
      </c>
      <c r="C163734">
        <f t="shared" si="5757"/>
        <v>254.53661721011639</v>
      </c>
      <c r="D163734">
        <f t="shared" si="5758"/>
        <v>42.946825990742362</v>
      </c>
    </row>
    <row r="163735" spans="1:4" x14ac:dyDescent="0.45">
      <c r="A163735">
        <v>164563</v>
      </c>
      <c r="B163735">
        <v>261.08999999999997</v>
      </c>
      <c r="C163735">
        <f t="shared" si="5757"/>
        <v>254.53678950596972</v>
      </c>
      <c r="D163735">
        <f t="shared" si="5758"/>
        <v>42.944567779068237</v>
      </c>
    </row>
    <row r="163736" spans="1:4" x14ac:dyDescent="0.45">
      <c r="A163736">
        <v>164564</v>
      </c>
      <c r="B163736">
        <v>261.08999999999997</v>
      </c>
      <c r="C163736">
        <f t="shared" si="5757"/>
        <v>254.53696179926902</v>
      </c>
      <c r="D163736">
        <f t="shared" si="5758"/>
        <v>42.942309660239161</v>
      </c>
    </row>
    <row r="163737" spans="1:4" x14ac:dyDescent="0.45">
      <c r="A163737">
        <v>164565</v>
      </c>
      <c r="B163737">
        <v>261.08999999999997</v>
      </c>
      <c r="C163737">
        <f t="shared" si="5757"/>
        <v>254.53713409001435</v>
      </c>
      <c r="D163737">
        <f t="shared" si="5758"/>
        <v>42.940051634251759</v>
      </c>
    </row>
    <row r="163738" spans="1:4" x14ac:dyDescent="0.45">
      <c r="A163738">
        <v>164566</v>
      </c>
      <c r="B163738">
        <v>261.08999999999997</v>
      </c>
      <c r="C163738">
        <f t="shared" si="5757"/>
        <v>254.5373063782057</v>
      </c>
      <c r="D163738">
        <f t="shared" si="5758"/>
        <v>42.937793701103388</v>
      </c>
    </row>
    <row r="163739" spans="1:4" x14ac:dyDescent="0.45">
      <c r="A163739">
        <v>164567</v>
      </c>
      <c r="B163739">
        <v>261.08999999999997</v>
      </c>
      <c r="C163739">
        <f t="shared" si="5757"/>
        <v>254.5374786638431</v>
      </c>
      <c r="D163739">
        <f t="shared" si="5758"/>
        <v>42.935535860791035</v>
      </c>
    </row>
    <row r="163740" spans="1:4" x14ac:dyDescent="0.45">
      <c r="A163740">
        <v>164568</v>
      </c>
      <c r="B163740">
        <v>261.08999999999997</v>
      </c>
      <c r="C163740">
        <f t="shared" si="5757"/>
        <v>254.53765094692662</v>
      </c>
      <c r="D163740">
        <f t="shared" si="5758"/>
        <v>42.933278113311317</v>
      </c>
    </row>
    <row r="163741" spans="1:4" x14ac:dyDescent="0.45">
      <c r="A163741">
        <v>164569</v>
      </c>
      <c r="B163741">
        <v>261.08999999999997</v>
      </c>
      <c r="C163741">
        <f t="shared" si="5757"/>
        <v>254.5378232274563</v>
      </c>
      <c r="D163741">
        <f t="shared" si="5758"/>
        <v>42.931020458660846</v>
      </c>
    </row>
    <row r="163742" spans="1:4" x14ac:dyDescent="0.45">
      <c r="A163742">
        <v>164570</v>
      </c>
      <c r="B163742">
        <v>261.08999999999997</v>
      </c>
      <c r="C163742">
        <f t="shared" si="5757"/>
        <v>254.53799550543215</v>
      </c>
      <c r="D163742">
        <f t="shared" si="5758"/>
        <v>42.928762896836979</v>
      </c>
    </row>
    <row r="163743" spans="1:4" x14ac:dyDescent="0.45">
      <c r="A163743">
        <v>164571</v>
      </c>
      <c r="B163743">
        <v>261.08999999999997</v>
      </c>
      <c r="C163743">
        <f t="shared" si="5757"/>
        <v>254.53816778085425</v>
      </c>
      <c r="D163743">
        <f t="shared" si="5758"/>
        <v>42.92650542783597</v>
      </c>
    </row>
    <row r="163744" spans="1:4" x14ac:dyDescent="0.45">
      <c r="A163744">
        <v>164572</v>
      </c>
      <c r="B163744">
        <v>261.08999999999997</v>
      </c>
      <c r="C163744">
        <f t="shared" si="5757"/>
        <v>254.53834005372258</v>
      </c>
      <c r="D163744">
        <f t="shared" si="5758"/>
        <v>42.924248051655539</v>
      </c>
    </row>
    <row r="163745" spans="1:4" x14ac:dyDescent="0.45">
      <c r="A163745">
        <v>164573</v>
      </c>
      <c r="B163745">
        <v>261.08999999999997</v>
      </c>
      <c r="C163745">
        <f t="shared" si="5757"/>
        <v>254.53851232403724</v>
      </c>
      <c r="D163745">
        <f t="shared" si="5758"/>
        <v>42.921990768291572</v>
      </c>
    </row>
    <row r="163746" spans="1:4" x14ac:dyDescent="0.45">
      <c r="A163746">
        <v>164574</v>
      </c>
      <c r="B163746">
        <v>261.08999999999997</v>
      </c>
      <c r="C163746">
        <f t="shared" si="5757"/>
        <v>254.53868459179822</v>
      </c>
      <c r="D163746">
        <f t="shared" si="5758"/>
        <v>42.919733577741781</v>
      </c>
    </row>
    <row r="163747" spans="1:4" x14ac:dyDescent="0.45">
      <c r="A163747">
        <v>164575</v>
      </c>
      <c r="B163747">
        <v>261.08999999999997</v>
      </c>
      <c r="C163747">
        <f t="shared" si="5757"/>
        <v>254.53885685700558</v>
      </c>
      <c r="D163747">
        <f t="shared" si="5758"/>
        <v>42.917476480002428</v>
      </c>
    </row>
    <row r="163748" spans="1:4" x14ac:dyDescent="0.45">
      <c r="A163748">
        <v>164576</v>
      </c>
      <c r="B163748">
        <v>261.08999999999997</v>
      </c>
      <c r="C163748">
        <f t="shared" si="5757"/>
        <v>254.53902911965938</v>
      </c>
      <c r="D163748">
        <f t="shared" si="5758"/>
        <v>42.915219475070494</v>
      </c>
    </row>
    <row r="163749" spans="1:4" x14ac:dyDescent="0.45">
      <c r="A163749">
        <v>164577</v>
      </c>
      <c r="B163749">
        <v>261.08999999999997</v>
      </c>
      <c r="C163749">
        <f t="shared" si="5757"/>
        <v>254.53920137975959</v>
      </c>
      <c r="D163749">
        <f t="shared" si="5758"/>
        <v>42.912962562943342</v>
      </c>
    </row>
    <row r="163750" spans="1:4" x14ac:dyDescent="0.45">
      <c r="A163750">
        <v>164578</v>
      </c>
      <c r="B163750">
        <v>261.08999999999997</v>
      </c>
      <c r="C163750">
        <f t="shared" si="5757"/>
        <v>254.53937363730631</v>
      </c>
      <c r="D163750">
        <f t="shared" si="5758"/>
        <v>42.910705743617207</v>
      </c>
    </row>
    <row r="163751" spans="1:4" x14ac:dyDescent="0.45">
      <c r="A163751">
        <v>164579</v>
      </c>
      <c r="B163751">
        <v>261.08999999999997</v>
      </c>
      <c r="C163751">
        <f t="shared" si="5757"/>
        <v>254.53954589229954</v>
      </c>
      <c r="D163751">
        <f t="shared" si="5758"/>
        <v>42.90844901708946</v>
      </c>
    </row>
    <row r="163752" spans="1:4" x14ac:dyDescent="0.45">
      <c r="A163752">
        <v>164580</v>
      </c>
      <c r="B163752">
        <v>261.08999999999997</v>
      </c>
      <c r="C163752">
        <f t="shared" si="5757"/>
        <v>254.53971814473937</v>
      </c>
      <c r="D163752">
        <f t="shared" si="5758"/>
        <v>42.906192383356341</v>
      </c>
    </row>
    <row r="163753" spans="1:4" x14ac:dyDescent="0.45">
      <c r="A163753">
        <v>164581</v>
      </c>
      <c r="B163753">
        <v>261.08999999999997</v>
      </c>
      <c r="C163753">
        <f t="shared" si="5757"/>
        <v>254.53989039462579</v>
      </c>
      <c r="D163753">
        <f t="shared" si="5758"/>
        <v>42.903935842415216</v>
      </c>
    </row>
    <row r="163754" spans="1:4" x14ac:dyDescent="0.45">
      <c r="A163754">
        <v>164582</v>
      </c>
      <c r="B163754">
        <v>261.08999999999997</v>
      </c>
      <c r="C163754">
        <f t="shared" si="5757"/>
        <v>254.54006264195883</v>
      </c>
      <c r="D163754">
        <f t="shared" si="5758"/>
        <v>42.901679394263063</v>
      </c>
    </row>
    <row r="163755" spans="1:4" x14ac:dyDescent="0.45">
      <c r="A163755">
        <v>164583</v>
      </c>
      <c r="B163755">
        <v>261.08999999999997</v>
      </c>
      <c r="C163755">
        <f t="shared" si="5757"/>
        <v>254.54023488673857</v>
      </c>
      <c r="D163755">
        <f t="shared" si="5758"/>
        <v>42.899423038896131</v>
      </c>
    </row>
    <row r="163756" spans="1:4" x14ac:dyDescent="0.45">
      <c r="A163756">
        <v>164584</v>
      </c>
      <c r="B163756">
        <v>261.08999999999997</v>
      </c>
      <c r="C163756">
        <f t="shared" si="5757"/>
        <v>254.540407128965</v>
      </c>
      <c r="D163756">
        <f t="shared" si="5758"/>
        <v>42.897166776312162</v>
      </c>
    </row>
    <row r="163757" spans="1:4" x14ac:dyDescent="0.45">
      <c r="A163757">
        <v>164585</v>
      </c>
      <c r="B163757">
        <v>261.08999999999997</v>
      </c>
      <c r="C163757">
        <f t="shared" si="5757"/>
        <v>254.54057936863822</v>
      </c>
      <c r="D163757">
        <f t="shared" si="5758"/>
        <v>42.894910606507011</v>
      </c>
    </row>
    <row r="163758" spans="1:4" x14ac:dyDescent="0.45">
      <c r="A163758">
        <v>164586</v>
      </c>
      <c r="B163758">
        <v>261.08999999999997</v>
      </c>
      <c r="C163758">
        <f t="shared" si="5757"/>
        <v>254.5407516057582</v>
      </c>
      <c r="D163758">
        <f t="shared" si="5758"/>
        <v>42.892654529478428</v>
      </c>
    </row>
    <row r="163759" spans="1:4" x14ac:dyDescent="0.45">
      <c r="A163759">
        <v>164587</v>
      </c>
      <c r="B163759">
        <v>261.08999999999997</v>
      </c>
      <c r="C163759">
        <f t="shared" si="5757"/>
        <v>254.54092384032504</v>
      </c>
      <c r="D163759">
        <f t="shared" si="5758"/>
        <v>42.890398545222652</v>
      </c>
    </row>
    <row r="163760" spans="1:4" x14ac:dyDescent="0.45">
      <c r="A163760">
        <v>164588</v>
      </c>
      <c r="B163760">
        <v>261.08999999999997</v>
      </c>
      <c r="C163760">
        <f t="shared" si="5757"/>
        <v>254.54109607233872</v>
      </c>
      <c r="D163760">
        <f t="shared" si="5758"/>
        <v>42.888142653737042</v>
      </c>
    </row>
    <row r="163761" spans="1:4" x14ac:dyDescent="0.45">
      <c r="A163761">
        <v>164589</v>
      </c>
      <c r="B163761">
        <v>261.08999999999997</v>
      </c>
      <c r="C163761">
        <f t="shared" si="5757"/>
        <v>254.54126830179933</v>
      </c>
      <c r="D163761">
        <f t="shared" si="5758"/>
        <v>42.885886855017844</v>
      </c>
    </row>
    <row r="163762" spans="1:4" x14ac:dyDescent="0.45">
      <c r="A163762">
        <v>164590</v>
      </c>
      <c r="B163762">
        <v>261.08999999999997</v>
      </c>
      <c r="C163762">
        <f t="shared" si="5757"/>
        <v>254.54144052870686</v>
      </c>
      <c r="D163762">
        <f t="shared" si="5758"/>
        <v>42.883631149062793</v>
      </c>
    </row>
    <row r="163763" spans="1:4" x14ac:dyDescent="0.45">
      <c r="A163763">
        <v>164591</v>
      </c>
      <c r="B163763">
        <v>261.08999999999997</v>
      </c>
      <c r="C163763">
        <f t="shared" si="5757"/>
        <v>254.5416127530614</v>
      </c>
      <c r="D163763">
        <f t="shared" si="5758"/>
        <v>42.881375535867761</v>
      </c>
    </row>
    <row r="163764" spans="1:4" x14ac:dyDescent="0.45">
      <c r="A163764">
        <v>164592</v>
      </c>
      <c r="B163764">
        <v>261.08999999999997</v>
      </c>
      <c r="C163764">
        <f t="shared" si="5757"/>
        <v>254.54178497486294</v>
      </c>
      <c r="D163764">
        <f t="shared" si="5758"/>
        <v>42.879120015430487</v>
      </c>
    </row>
    <row r="163765" spans="1:4" x14ac:dyDescent="0.45">
      <c r="A163765">
        <v>164593</v>
      </c>
      <c r="B163765">
        <v>261.08999999999997</v>
      </c>
      <c r="C163765">
        <f t="shared" si="5757"/>
        <v>254.54195719411155</v>
      </c>
      <c r="D163765">
        <f t="shared" si="5758"/>
        <v>42.876864587747207</v>
      </c>
    </row>
    <row r="163766" spans="1:4" x14ac:dyDescent="0.45">
      <c r="A163766">
        <v>164594</v>
      </c>
      <c r="B163766">
        <v>261.08999999999997</v>
      </c>
      <c r="C163766">
        <f t="shared" si="5757"/>
        <v>254.54212941080723</v>
      </c>
      <c r="D163766">
        <f t="shared" si="5758"/>
        <v>42.874609252815283</v>
      </c>
    </row>
    <row r="163767" spans="1:4" x14ac:dyDescent="0.45">
      <c r="A163767">
        <v>164595</v>
      </c>
      <c r="B163767">
        <v>261.08999999999997</v>
      </c>
      <c r="C163767">
        <f t="shared" si="5757"/>
        <v>254.54230162495008</v>
      </c>
      <c r="D163767">
        <f t="shared" si="5758"/>
        <v>42.872354010630971</v>
      </c>
    </row>
    <row r="163768" spans="1:4" x14ac:dyDescent="0.45">
      <c r="A163768">
        <v>164596</v>
      </c>
      <c r="B163768">
        <v>261.08999999999997</v>
      </c>
      <c r="C163768">
        <f t="shared" si="5757"/>
        <v>254.54247383654007</v>
      </c>
      <c r="D163768">
        <f t="shared" si="5758"/>
        <v>42.870098861191998</v>
      </c>
    </row>
    <row r="163769" spans="1:4" x14ac:dyDescent="0.45">
      <c r="A163769">
        <v>164597</v>
      </c>
      <c r="B163769">
        <v>261.08999999999997</v>
      </c>
      <c r="C163769">
        <f t="shared" si="5757"/>
        <v>254.54264604557727</v>
      </c>
      <c r="D163769">
        <f t="shared" si="5758"/>
        <v>42.867843804494619</v>
      </c>
    </row>
    <row r="163770" spans="1:4" x14ac:dyDescent="0.45">
      <c r="A163770">
        <v>164598</v>
      </c>
      <c r="B163770">
        <v>261.08999999999997</v>
      </c>
      <c r="C163770">
        <f t="shared" si="5757"/>
        <v>254.54281825206175</v>
      </c>
      <c r="D163770">
        <f t="shared" si="5758"/>
        <v>42.865588840535437</v>
      </c>
    </row>
    <row r="163771" spans="1:4" x14ac:dyDescent="0.45">
      <c r="A163771">
        <v>164599</v>
      </c>
      <c r="B163771">
        <v>261.08999999999997</v>
      </c>
      <c r="C163771">
        <f t="shared" si="5757"/>
        <v>254.54299045599348</v>
      </c>
      <c r="D163771">
        <f t="shared" si="5758"/>
        <v>42.863333969312194</v>
      </c>
    </row>
    <row r="163772" spans="1:4" x14ac:dyDescent="0.45">
      <c r="A163772">
        <v>164600</v>
      </c>
      <c r="B163772">
        <v>261.08999999999997</v>
      </c>
      <c r="C163772">
        <f t="shared" si="5757"/>
        <v>254.54316265737253</v>
      </c>
      <c r="D163772">
        <f t="shared" si="5758"/>
        <v>42.861079190821137</v>
      </c>
    </row>
    <row r="163773" spans="1:4" x14ac:dyDescent="0.45">
      <c r="A163773">
        <v>164601</v>
      </c>
      <c r="B163773">
        <v>261.08999999999997</v>
      </c>
      <c r="C163773">
        <f t="shared" si="5757"/>
        <v>254.54333485619895</v>
      </c>
      <c r="D163773">
        <f t="shared" si="5758"/>
        <v>42.858824505059253</v>
      </c>
    </row>
    <row r="163774" spans="1:4" x14ac:dyDescent="0.45">
      <c r="A163774">
        <v>164602</v>
      </c>
      <c r="B163774">
        <v>261.08999999999997</v>
      </c>
      <c r="C163774">
        <f t="shared" si="5757"/>
        <v>254.54350705247279</v>
      </c>
      <c r="D163774">
        <f t="shared" si="5758"/>
        <v>42.856569912023161</v>
      </c>
    </row>
    <row r="163775" spans="1:4" x14ac:dyDescent="0.45">
      <c r="A163775">
        <v>164603</v>
      </c>
      <c r="B163775">
        <v>261.08999999999997</v>
      </c>
      <c r="C163775">
        <f t="shared" si="5757"/>
        <v>254.54367924619405</v>
      </c>
      <c r="D163775">
        <f t="shared" si="5758"/>
        <v>42.854315411710232</v>
      </c>
    </row>
    <row r="163776" spans="1:4" x14ac:dyDescent="0.45">
      <c r="A163776">
        <v>164604</v>
      </c>
      <c r="B163776">
        <v>261.08999999999997</v>
      </c>
      <c r="C163776">
        <f t="shared" si="5757"/>
        <v>254.54385143736278</v>
      </c>
      <c r="D163776">
        <f t="shared" si="5758"/>
        <v>42.852061004117076</v>
      </c>
    </row>
    <row r="163777" spans="1:4" x14ac:dyDescent="0.45">
      <c r="A163777">
        <v>164605</v>
      </c>
      <c r="B163777">
        <v>261.08999999999997</v>
      </c>
      <c r="C163777">
        <f t="shared" si="5757"/>
        <v>254.54402362597901</v>
      </c>
      <c r="D163777">
        <f t="shared" si="5758"/>
        <v>42.84980668924068</v>
      </c>
    </row>
    <row r="163778" spans="1:4" x14ac:dyDescent="0.45">
      <c r="A163778">
        <v>164606</v>
      </c>
      <c r="B163778">
        <v>261.08999999999997</v>
      </c>
      <c r="C163778">
        <f t="shared" si="5757"/>
        <v>254.5441958120428</v>
      </c>
      <c r="D163778">
        <f t="shared" si="5758"/>
        <v>42.847552467077676</v>
      </c>
    </row>
    <row r="163779" spans="1:4" x14ac:dyDescent="0.45">
      <c r="A163779">
        <v>164607</v>
      </c>
      <c r="B163779">
        <v>261.08999999999997</v>
      </c>
      <c r="C163779">
        <f t="shared" si="5757"/>
        <v>254.54436799555418</v>
      </c>
      <c r="D163779">
        <f t="shared" si="5758"/>
        <v>42.845298337625046</v>
      </c>
    </row>
    <row r="163780" spans="1:4" x14ac:dyDescent="0.45">
      <c r="A163780">
        <v>164608</v>
      </c>
      <c r="B163780">
        <v>261.08999999999997</v>
      </c>
      <c r="C163780">
        <f t="shared" ref="C163780:C163843" si="5759">$H$4 - $I$4*EXP(-A163780/$J$4)</f>
        <v>254.54454017651318</v>
      </c>
      <c r="D163780">
        <f t="shared" ref="D163780:D163843" si="5760">(B163780-C163780)^2</f>
        <v>42.843044300879775</v>
      </c>
    </row>
    <row r="163781" spans="1:4" x14ac:dyDescent="0.45">
      <c r="A163781">
        <v>164609</v>
      </c>
      <c r="B163781">
        <v>261.08999999999997</v>
      </c>
      <c r="C163781">
        <f t="shared" si="5759"/>
        <v>254.54471235491982</v>
      </c>
      <c r="D163781">
        <f t="shared" si="5760"/>
        <v>42.840790356838873</v>
      </c>
    </row>
    <row r="163782" spans="1:4" x14ac:dyDescent="0.45">
      <c r="A163782">
        <v>164610</v>
      </c>
      <c r="B163782">
        <v>261.08999999999997</v>
      </c>
      <c r="C163782">
        <f t="shared" si="5759"/>
        <v>254.5448845307742</v>
      </c>
      <c r="D163782">
        <f t="shared" si="5760"/>
        <v>42.838536505498567</v>
      </c>
    </row>
    <row r="163783" spans="1:4" x14ac:dyDescent="0.45">
      <c r="A163783">
        <v>164611</v>
      </c>
      <c r="B163783">
        <v>261.08999999999997</v>
      </c>
      <c r="C163783">
        <f t="shared" si="5759"/>
        <v>254.5450567040763</v>
      </c>
      <c r="D163783">
        <f t="shared" si="5760"/>
        <v>42.836282746856234</v>
      </c>
    </row>
    <row r="163784" spans="1:4" x14ac:dyDescent="0.45">
      <c r="A163784">
        <v>164612</v>
      </c>
      <c r="B163784">
        <v>261.08999999999997</v>
      </c>
      <c r="C163784">
        <f t="shared" si="5759"/>
        <v>254.54522887482619</v>
      </c>
      <c r="D163784">
        <f t="shared" si="5760"/>
        <v>42.834029080908486</v>
      </c>
    </row>
    <row r="163785" spans="1:4" x14ac:dyDescent="0.45">
      <c r="A163785">
        <v>164613</v>
      </c>
      <c r="B163785">
        <v>261.08999999999997</v>
      </c>
      <c r="C163785">
        <f t="shared" si="5759"/>
        <v>254.54540104302387</v>
      </c>
      <c r="D163785">
        <f t="shared" si="5760"/>
        <v>42.831775507652686</v>
      </c>
    </row>
    <row r="163786" spans="1:4" x14ac:dyDescent="0.45">
      <c r="A163786">
        <v>164614</v>
      </c>
      <c r="B163786">
        <v>261.08999999999997</v>
      </c>
      <c r="C163786">
        <f t="shared" si="5759"/>
        <v>254.54557320866942</v>
      </c>
      <c r="D163786">
        <f t="shared" si="5760"/>
        <v>42.82952202708509</v>
      </c>
    </row>
    <row r="163787" spans="1:4" x14ac:dyDescent="0.45">
      <c r="A163787">
        <v>164615</v>
      </c>
      <c r="B163787">
        <v>261.08999999999997</v>
      </c>
      <c r="C163787">
        <f t="shared" si="5759"/>
        <v>254.54574537176285</v>
      </c>
      <c r="D163787">
        <f t="shared" si="5760"/>
        <v>42.827268639203055</v>
      </c>
    </row>
    <row r="163788" spans="1:4" x14ac:dyDescent="0.45">
      <c r="A163788">
        <v>164616</v>
      </c>
      <c r="B163788">
        <v>261.08999999999997</v>
      </c>
      <c r="C163788">
        <f t="shared" si="5759"/>
        <v>254.54591753230423</v>
      </c>
      <c r="D163788">
        <f t="shared" si="5760"/>
        <v>42.825015344002828</v>
      </c>
    </row>
    <row r="163789" spans="1:4" x14ac:dyDescent="0.45">
      <c r="A163789">
        <v>164617</v>
      </c>
      <c r="B163789">
        <v>261.08999999999997</v>
      </c>
      <c r="C163789">
        <f t="shared" si="5759"/>
        <v>254.54608969029354</v>
      </c>
      <c r="D163789">
        <f t="shared" si="5760"/>
        <v>42.822762141482144</v>
      </c>
    </row>
    <row r="163790" spans="1:4" x14ac:dyDescent="0.45">
      <c r="A163790">
        <v>164618</v>
      </c>
      <c r="B163790">
        <v>261.08999999999997</v>
      </c>
      <c r="C163790">
        <f t="shared" si="5759"/>
        <v>254.54626184573087</v>
      </c>
      <c r="D163790">
        <f t="shared" si="5760"/>
        <v>42.820509031637258</v>
      </c>
    </row>
    <row r="163791" spans="1:4" x14ac:dyDescent="0.45">
      <c r="A163791">
        <v>164619</v>
      </c>
      <c r="B163791">
        <v>261.08999999999997</v>
      </c>
      <c r="C163791">
        <f t="shared" si="5759"/>
        <v>254.54643399861624</v>
      </c>
      <c r="D163791">
        <f t="shared" si="5760"/>
        <v>42.818256014465156</v>
      </c>
    </row>
    <row r="163792" spans="1:4" x14ac:dyDescent="0.45">
      <c r="A163792">
        <v>164620</v>
      </c>
      <c r="B163792">
        <v>261.08999999999997</v>
      </c>
      <c r="C163792">
        <f t="shared" si="5759"/>
        <v>254.54660614894971</v>
      </c>
      <c r="D163792">
        <f t="shared" si="5760"/>
        <v>42.816003089962464</v>
      </c>
    </row>
    <row r="163793" spans="1:4" x14ac:dyDescent="0.45">
      <c r="A163793">
        <v>164621</v>
      </c>
      <c r="B163793">
        <v>261.08999999999997</v>
      </c>
      <c r="C163793">
        <f t="shared" si="5759"/>
        <v>254.54677829673128</v>
      </c>
      <c r="D163793">
        <f t="shared" si="5760"/>
        <v>42.813750258126539</v>
      </c>
    </row>
    <row r="163794" spans="1:4" x14ac:dyDescent="0.45">
      <c r="A163794">
        <v>164622</v>
      </c>
      <c r="B163794">
        <v>261.08999999999997</v>
      </c>
      <c r="C163794">
        <f t="shared" si="5759"/>
        <v>254.54695044196097</v>
      </c>
      <c r="D163794">
        <f t="shared" si="5760"/>
        <v>42.811497518954376</v>
      </c>
    </row>
    <row r="163795" spans="1:4" x14ac:dyDescent="0.45">
      <c r="A163795">
        <v>164623</v>
      </c>
      <c r="B163795">
        <v>261.08999999999997</v>
      </c>
      <c r="C163795">
        <f t="shared" si="5759"/>
        <v>254.54712258463888</v>
      </c>
      <c r="D163795">
        <f t="shared" si="5760"/>
        <v>42.809244872442221</v>
      </c>
    </row>
    <row r="163796" spans="1:4" x14ac:dyDescent="0.45">
      <c r="A163796">
        <v>164624</v>
      </c>
      <c r="B163796">
        <v>261.08999999999997</v>
      </c>
      <c r="C163796">
        <f t="shared" si="5759"/>
        <v>254.54729472476504</v>
      </c>
      <c r="D163796">
        <f t="shared" si="5760"/>
        <v>42.806992318587071</v>
      </c>
    </row>
    <row r="163797" spans="1:4" x14ac:dyDescent="0.45">
      <c r="A163797">
        <v>164625</v>
      </c>
      <c r="B163797">
        <v>261.08999999999997</v>
      </c>
      <c r="C163797">
        <f t="shared" si="5759"/>
        <v>254.54746686233946</v>
      </c>
      <c r="D163797">
        <f t="shared" si="5760"/>
        <v>42.804739857385918</v>
      </c>
    </row>
    <row r="163798" spans="1:4" x14ac:dyDescent="0.45">
      <c r="A163798">
        <v>164626</v>
      </c>
      <c r="B163798">
        <v>261.08999999999997</v>
      </c>
      <c r="C163798">
        <f t="shared" si="5759"/>
        <v>254.54763899736216</v>
      </c>
      <c r="D163798">
        <f t="shared" si="5760"/>
        <v>42.802487488836121</v>
      </c>
    </row>
    <row r="163799" spans="1:4" x14ac:dyDescent="0.45">
      <c r="A163799">
        <v>164627</v>
      </c>
      <c r="B163799">
        <v>261.08999999999997</v>
      </c>
      <c r="C163799">
        <f t="shared" si="5759"/>
        <v>254.54781112983324</v>
      </c>
      <c r="D163799">
        <f t="shared" si="5760"/>
        <v>42.800235212933565</v>
      </c>
    </row>
    <row r="163800" spans="1:4" x14ac:dyDescent="0.45">
      <c r="A163800">
        <v>164628</v>
      </c>
      <c r="B163800">
        <v>261.08999999999997</v>
      </c>
      <c r="C163800">
        <f t="shared" si="5759"/>
        <v>254.54798325975267</v>
      </c>
      <c r="D163800">
        <f t="shared" si="5760"/>
        <v>42.797983029675983</v>
      </c>
    </row>
    <row r="163801" spans="1:4" x14ac:dyDescent="0.45">
      <c r="A163801">
        <v>164629</v>
      </c>
      <c r="B163801">
        <v>261.08999999999997</v>
      </c>
      <c r="C163801">
        <f t="shared" si="5759"/>
        <v>254.54815538712054</v>
      </c>
      <c r="D163801">
        <f t="shared" si="5760"/>
        <v>42.795730939059624</v>
      </c>
    </row>
    <row r="163802" spans="1:4" x14ac:dyDescent="0.45">
      <c r="A163802">
        <v>164630</v>
      </c>
      <c r="B163802">
        <v>261.08999999999997</v>
      </c>
      <c r="C163802">
        <f t="shared" si="5759"/>
        <v>254.54832751193686</v>
      </c>
      <c r="D163802">
        <f t="shared" si="5760"/>
        <v>42.793478941081851</v>
      </c>
    </row>
    <row r="163803" spans="1:4" x14ac:dyDescent="0.45">
      <c r="A163803">
        <v>164631</v>
      </c>
      <c r="B163803">
        <v>261.08999999999997</v>
      </c>
      <c r="C163803">
        <f t="shared" si="5759"/>
        <v>254.54849963420168</v>
      </c>
      <c r="D163803">
        <f t="shared" si="5760"/>
        <v>42.791227035739283</v>
      </c>
    </row>
    <row r="163804" spans="1:4" x14ac:dyDescent="0.45">
      <c r="A163804">
        <v>164632</v>
      </c>
      <c r="B163804">
        <v>261.08999999999997</v>
      </c>
      <c r="C163804">
        <f t="shared" si="5759"/>
        <v>254.54867175391502</v>
      </c>
      <c r="D163804">
        <f t="shared" si="5760"/>
        <v>42.78897522302892</v>
      </c>
    </row>
    <row r="163805" spans="1:4" x14ac:dyDescent="0.45">
      <c r="A163805">
        <v>164633</v>
      </c>
      <c r="B163805">
        <v>261.08999999999997</v>
      </c>
      <c r="C163805">
        <f t="shared" si="5759"/>
        <v>254.54884387107694</v>
      </c>
      <c r="D163805">
        <f t="shared" si="5760"/>
        <v>42.786723502947382</v>
      </c>
    </row>
    <row r="163806" spans="1:4" x14ac:dyDescent="0.45">
      <c r="A163806">
        <v>164634</v>
      </c>
      <c r="B163806">
        <v>261.08999999999997</v>
      </c>
      <c r="C163806">
        <f t="shared" si="5759"/>
        <v>254.54901598568745</v>
      </c>
      <c r="D163806">
        <f t="shared" si="5760"/>
        <v>42.784471875492031</v>
      </c>
    </row>
    <row r="163807" spans="1:4" x14ac:dyDescent="0.45">
      <c r="A163807">
        <v>164635</v>
      </c>
      <c r="B163807">
        <v>261.08999999999997</v>
      </c>
      <c r="C163807">
        <f t="shared" si="5759"/>
        <v>254.54918809774662</v>
      </c>
      <c r="D163807">
        <f t="shared" si="5760"/>
        <v>42.782220340659123</v>
      </c>
    </row>
    <row r="163808" spans="1:4" x14ac:dyDescent="0.45">
      <c r="A163808">
        <v>164636</v>
      </c>
      <c r="B163808">
        <v>261.08999999999997</v>
      </c>
      <c r="C163808">
        <f t="shared" si="5759"/>
        <v>254.54936020725449</v>
      </c>
      <c r="D163808">
        <f t="shared" si="5760"/>
        <v>42.779968898445638</v>
      </c>
    </row>
    <row r="163809" spans="1:4" x14ac:dyDescent="0.45">
      <c r="A163809">
        <v>164637</v>
      </c>
      <c r="B163809">
        <v>261.08999999999997</v>
      </c>
      <c r="C163809">
        <f t="shared" si="5759"/>
        <v>254.54953231421106</v>
      </c>
      <c r="D163809">
        <f t="shared" si="5760"/>
        <v>42.777717548848962</v>
      </c>
    </row>
    <row r="163810" spans="1:4" x14ac:dyDescent="0.45">
      <c r="A163810">
        <v>164638</v>
      </c>
      <c r="B163810">
        <v>261.08999999999997</v>
      </c>
      <c r="C163810">
        <f t="shared" si="5759"/>
        <v>254.54970441861639</v>
      </c>
      <c r="D163810">
        <f t="shared" si="5760"/>
        <v>42.775466291865698</v>
      </c>
    </row>
    <row r="163811" spans="1:4" x14ac:dyDescent="0.45">
      <c r="A163811">
        <v>164639</v>
      </c>
      <c r="B163811">
        <v>261.08999999999997</v>
      </c>
      <c r="C163811">
        <f t="shared" si="5759"/>
        <v>254.54987652047055</v>
      </c>
      <c r="D163811">
        <f t="shared" si="5760"/>
        <v>42.773215127492101</v>
      </c>
    </row>
    <row r="163812" spans="1:4" x14ac:dyDescent="0.45">
      <c r="A163812">
        <v>164640</v>
      </c>
      <c r="B163812">
        <v>261.08999999999997</v>
      </c>
      <c r="C163812">
        <f t="shared" si="5759"/>
        <v>254.55004861977352</v>
      </c>
      <c r="D163812">
        <f t="shared" si="5760"/>
        <v>42.770964055725912</v>
      </c>
    </row>
    <row r="163813" spans="1:4" x14ac:dyDescent="0.45">
      <c r="A163813">
        <v>164641</v>
      </c>
      <c r="B163813">
        <v>261.08999999999997</v>
      </c>
      <c r="C163813">
        <f t="shared" si="5759"/>
        <v>254.55022071652536</v>
      </c>
      <c r="D163813">
        <f t="shared" si="5760"/>
        <v>42.768713076563756</v>
      </c>
    </row>
    <row r="163814" spans="1:4" x14ac:dyDescent="0.45">
      <c r="A163814">
        <v>164642</v>
      </c>
      <c r="B163814">
        <v>261.08999999999997</v>
      </c>
      <c r="C163814">
        <f t="shared" si="5759"/>
        <v>254.55039281072609</v>
      </c>
      <c r="D163814">
        <f t="shared" si="5760"/>
        <v>42.766462190002621</v>
      </c>
    </row>
    <row r="163815" spans="1:4" x14ac:dyDescent="0.45">
      <c r="A163815">
        <v>164643</v>
      </c>
      <c r="B163815">
        <v>261.08999999999997</v>
      </c>
      <c r="C163815">
        <f t="shared" si="5759"/>
        <v>254.55056490237581</v>
      </c>
      <c r="D163815">
        <f t="shared" si="5760"/>
        <v>42.76421139603876</v>
      </c>
    </row>
    <row r="163816" spans="1:4" x14ac:dyDescent="0.45">
      <c r="A163816">
        <v>164644</v>
      </c>
      <c r="B163816">
        <v>261.08999999999997</v>
      </c>
      <c r="C163816">
        <f t="shared" si="5759"/>
        <v>254.55073699147448</v>
      </c>
      <c r="D163816">
        <f t="shared" si="5760"/>
        <v>42.761960694669909</v>
      </c>
    </row>
    <row r="163817" spans="1:4" x14ac:dyDescent="0.45">
      <c r="A163817">
        <v>164645</v>
      </c>
      <c r="B163817">
        <v>261.08999999999997</v>
      </c>
      <c r="C163817">
        <f t="shared" si="5759"/>
        <v>254.55090907802222</v>
      </c>
      <c r="D163817">
        <f t="shared" si="5760"/>
        <v>42.759710085891946</v>
      </c>
    </row>
    <row r="163818" spans="1:4" x14ac:dyDescent="0.45">
      <c r="A163818">
        <v>164646</v>
      </c>
      <c r="B163818">
        <v>261.08999999999997</v>
      </c>
      <c r="C163818">
        <f t="shared" si="5759"/>
        <v>254.55108116201899</v>
      </c>
      <c r="D163818">
        <f t="shared" si="5760"/>
        <v>42.757459569702618</v>
      </c>
    </row>
    <row r="163819" spans="1:4" x14ac:dyDescent="0.45">
      <c r="A163819">
        <v>164647</v>
      </c>
      <c r="B163819">
        <v>261.08999999999997</v>
      </c>
      <c r="C163819">
        <f t="shared" si="5759"/>
        <v>254.55125324346486</v>
      </c>
      <c r="D163819">
        <f t="shared" si="5760"/>
        <v>42.755209146098537</v>
      </c>
    </row>
    <row r="163820" spans="1:4" x14ac:dyDescent="0.45">
      <c r="A163820">
        <v>164648</v>
      </c>
      <c r="B163820">
        <v>261.08999999999997</v>
      </c>
      <c r="C163820">
        <f t="shared" si="5759"/>
        <v>254.55142532235988</v>
      </c>
      <c r="D163820">
        <f t="shared" si="5760"/>
        <v>42.752958815076326</v>
      </c>
    </row>
    <row r="163821" spans="1:4" x14ac:dyDescent="0.45">
      <c r="A163821">
        <v>164649</v>
      </c>
      <c r="B163821">
        <v>261.08999999999997</v>
      </c>
      <c r="C163821">
        <f t="shared" si="5759"/>
        <v>254.55159739870408</v>
      </c>
      <c r="D163821">
        <f t="shared" si="5760"/>
        <v>42.750708576632988</v>
      </c>
    </row>
    <row r="163822" spans="1:4" x14ac:dyDescent="0.45">
      <c r="A163822">
        <v>164650</v>
      </c>
      <c r="B163822">
        <v>261.08999999999997</v>
      </c>
      <c r="C163822">
        <f t="shared" si="5759"/>
        <v>254.55176947249745</v>
      </c>
      <c r="D163822">
        <f t="shared" si="5760"/>
        <v>42.748458430765886</v>
      </c>
    </row>
    <row r="163823" spans="1:4" x14ac:dyDescent="0.45">
      <c r="A163823">
        <v>164651</v>
      </c>
      <c r="B163823">
        <v>261.08999999999997</v>
      </c>
      <c r="C163823">
        <f t="shared" si="5759"/>
        <v>254.55194154374013</v>
      </c>
      <c r="D163823">
        <f t="shared" si="5760"/>
        <v>42.746208377470893</v>
      </c>
    </row>
    <row r="163824" spans="1:4" x14ac:dyDescent="0.45">
      <c r="A163824">
        <v>164652</v>
      </c>
      <c r="B163824">
        <v>261.08999999999997</v>
      </c>
      <c r="C163824">
        <f t="shared" si="5759"/>
        <v>254.55211361243207</v>
      </c>
      <c r="D163824">
        <f t="shared" si="5760"/>
        <v>42.743958416745762</v>
      </c>
    </row>
    <row r="163825" spans="1:4" x14ac:dyDescent="0.45">
      <c r="A163825">
        <v>164653</v>
      </c>
      <c r="B163825">
        <v>261.08999999999997</v>
      </c>
      <c r="C163825">
        <f t="shared" si="5759"/>
        <v>254.55228567857333</v>
      </c>
      <c r="D163825">
        <f t="shared" si="5760"/>
        <v>42.741708548587098</v>
      </c>
    </row>
    <row r="163826" spans="1:4" x14ac:dyDescent="0.45">
      <c r="A163826">
        <v>164654</v>
      </c>
      <c r="B163826">
        <v>261.08999999999997</v>
      </c>
      <c r="C163826">
        <f t="shared" si="5759"/>
        <v>254.55245774216397</v>
      </c>
      <c r="D163826">
        <f t="shared" si="5760"/>
        <v>42.73945877299154</v>
      </c>
    </row>
    <row r="163827" spans="1:4" x14ac:dyDescent="0.45">
      <c r="A163827">
        <v>164655</v>
      </c>
      <c r="B163827">
        <v>261.08999999999997</v>
      </c>
      <c r="C163827">
        <f t="shared" si="5759"/>
        <v>254.55262980320401</v>
      </c>
      <c r="D163827">
        <f t="shared" si="5760"/>
        <v>42.737209089956075</v>
      </c>
    </row>
    <row r="163828" spans="1:4" x14ac:dyDescent="0.45">
      <c r="A163828">
        <v>164656</v>
      </c>
      <c r="B163828">
        <v>261.08999999999997</v>
      </c>
      <c r="C163828">
        <f t="shared" si="5759"/>
        <v>254.55280186169347</v>
      </c>
      <c r="D163828">
        <f t="shared" si="5760"/>
        <v>42.734959499478066</v>
      </c>
    </row>
    <row r="163829" spans="1:4" x14ac:dyDescent="0.45">
      <c r="A163829">
        <v>164657</v>
      </c>
      <c r="B163829">
        <v>261.08999999999997</v>
      </c>
      <c r="C163829">
        <f t="shared" si="5759"/>
        <v>254.55297391763244</v>
      </c>
      <c r="D163829">
        <f t="shared" si="5760"/>
        <v>42.732710001553407</v>
      </c>
    </row>
    <row r="163830" spans="1:4" x14ac:dyDescent="0.45">
      <c r="A163830">
        <v>164658</v>
      </c>
      <c r="B163830">
        <v>261.08999999999997</v>
      </c>
      <c r="C163830">
        <f t="shared" si="5759"/>
        <v>254.55314597102091</v>
      </c>
      <c r="D163830">
        <f t="shared" si="5760"/>
        <v>42.730460596179825</v>
      </c>
    </row>
    <row r="163831" spans="1:4" x14ac:dyDescent="0.45">
      <c r="A163831">
        <v>164659</v>
      </c>
      <c r="B163831">
        <v>261.08999999999997</v>
      </c>
      <c r="C163831">
        <f t="shared" si="5759"/>
        <v>254.55331802185893</v>
      </c>
      <c r="D163831">
        <f t="shared" si="5760"/>
        <v>42.72821128335395</v>
      </c>
    </row>
    <row r="163832" spans="1:4" x14ac:dyDescent="0.45">
      <c r="A163832">
        <v>164660</v>
      </c>
      <c r="B163832">
        <v>261.08999999999997</v>
      </c>
      <c r="C163832">
        <f t="shared" si="5759"/>
        <v>254.55349007014655</v>
      </c>
      <c r="D163832">
        <f t="shared" si="5760"/>
        <v>42.725962063072402</v>
      </c>
    </row>
    <row r="163833" spans="1:4" x14ac:dyDescent="0.45">
      <c r="A163833">
        <v>164661</v>
      </c>
      <c r="B163833">
        <v>261.08999999999997</v>
      </c>
      <c r="C163833">
        <f t="shared" si="5759"/>
        <v>254.55366211588381</v>
      </c>
      <c r="D163833">
        <f t="shared" si="5760"/>
        <v>42.723712935332181</v>
      </c>
    </row>
    <row r="163834" spans="1:4" x14ac:dyDescent="0.45">
      <c r="A163834">
        <v>164662</v>
      </c>
      <c r="B163834">
        <v>261.08999999999997</v>
      </c>
      <c r="C163834">
        <f t="shared" si="5759"/>
        <v>254.5538341590707</v>
      </c>
      <c r="D163834">
        <f t="shared" si="5760"/>
        <v>42.721463900130651</v>
      </c>
    </row>
    <row r="163835" spans="1:4" x14ac:dyDescent="0.45">
      <c r="A163835">
        <v>164663</v>
      </c>
      <c r="B163835">
        <v>261.08999999999997</v>
      </c>
      <c r="C163835">
        <f t="shared" si="5759"/>
        <v>254.55400619970732</v>
      </c>
      <c r="D163835">
        <f t="shared" si="5760"/>
        <v>42.719214957464068</v>
      </c>
    </row>
    <row r="163836" spans="1:4" x14ac:dyDescent="0.45">
      <c r="A163836">
        <v>164664</v>
      </c>
      <c r="B163836">
        <v>261.08999999999997</v>
      </c>
      <c r="C163836">
        <f t="shared" si="5759"/>
        <v>254.55417823779368</v>
      </c>
      <c r="D163836">
        <f t="shared" si="5760"/>
        <v>42.716966107329419</v>
      </c>
    </row>
    <row r="163837" spans="1:4" x14ac:dyDescent="0.45">
      <c r="A163837">
        <v>164665</v>
      </c>
      <c r="B163837">
        <v>261.08999999999997</v>
      </c>
      <c r="C163837">
        <f t="shared" si="5759"/>
        <v>254.55435027332982</v>
      </c>
      <c r="D163837">
        <f t="shared" si="5760"/>
        <v>42.714717349723713</v>
      </c>
    </row>
    <row r="163838" spans="1:4" x14ac:dyDescent="0.45">
      <c r="A163838">
        <v>164666</v>
      </c>
      <c r="B163838">
        <v>261.08999999999997</v>
      </c>
      <c r="C163838">
        <f t="shared" si="5759"/>
        <v>254.55452230631579</v>
      </c>
      <c r="D163838">
        <f t="shared" si="5760"/>
        <v>42.712468684643568</v>
      </c>
    </row>
    <row r="163839" spans="1:4" x14ac:dyDescent="0.45">
      <c r="A163839">
        <v>164667</v>
      </c>
      <c r="B163839">
        <v>261.08999999999997</v>
      </c>
      <c r="C163839">
        <f t="shared" si="5759"/>
        <v>254.5546943367516</v>
      </c>
      <c r="D163839">
        <f t="shared" si="5760"/>
        <v>42.710220112086347</v>
      </c>
    </row>
    <row r="163840" spans="1:4" x14ac:dyDescent="0.45">
      <c r="A163840">
        <v>164668</v>
      </c>
      <c r="B163840">
        <v>261.08999999999997</v>
      </c>
      <c r="C163840">
        <f t="shared" si="5759"/>
        <v>254.55486636463732</v>
      </c>
      <c r="D163840">
        <f t="shared" si="5760"/>
        <v>42.707971632048313</v>
      </c>
    </row>
    <row r="163841" spans="1:4" x14ac:dyDescent="0.45">
      <c r="A163841">
        <v>164669</v>
      </c>
      <c r="B163841">
        <v>261.08999999999997</v>
      </c>
      <c r="C163841">
        <f t="shared" si="5759"/>
        <v>254.55503838997296</v>
      </c>
      <c r="D163841">
        <f t="shared" si="5760"/>
        <v>42.705723244526823</v>
      </c>
    </row>
    <row r="163842" spans="1:4" x14ac:dyDescent="0.45">
      <c r="A163842">
        <v>164670</v>
      </c>
      <c r="B163842">
        <v>261.08999999999997</v>
      </c>
      <c r="C163842">
        <f t="shared" si="5759"/>
        <v>254.55521041275856</v>
      </c>
      <c r="D163842">
        <f t="shared" si="5760"/>
        <v>42.703474949518885</v>
      </c>
    </row>
    <row r="163843" spans="1:4" x14ac:dyDescent="0.45">
      <c r="A163843">
        <v>164671</v>
      </c>
      <c r="B163843">
        <v>261.08999999999997</v>
      </c>
      <c r="C163843">
        <f t="shared" si="5759"/>
        <v>254.55538243299418</v>
      </c>
      <c r="D163843">
        <f t="shared" si="5760"/>
        <v>42.701226747020748</v>
      </c>
    </row>
    <row r="163844" spans="1:4" x14ac:dyDescent="0.45">
      <c r="A163844">
        <v>164672</v>
      </c>
      <c r="B163844">
        <v>261.08999999999997</v>
      </c>
      <c r="C163844">
        <f t="shared" ref="C163844:C163907" si="5761">$H$4 - $I$4*EXP(-A163844/$J$4)</f>
        <v>254.55555445067984</v>
      </c>
      <c r="D163844">
        <f t="shared" ref="D163844:D163907" si="5762">(B163844-C163844)^2</f>
        <v>42.698978637029782</v>
      </c>
    </row>
    <row r="163845" spans="1:4" x14ac:dyDescent="0.45">
      <c r="A163845">
        <v>164673</v>
      </c>
      <c r="B163845">
        <v>261.08999999999997</v>
      </c>
      <c r="C163845">
        <f t="shared" si="5761"/>
        <v>254.55572646581561</v>
      </c>
      <c r="D163845">
        <f t="shared" si="5762"/>
        <v>42.69673061954223</v>
      </c>
    </row>
    <row r="163846" spans="1:4" x14ac:dyDescent="0.45">
      <c r="A163846">
        <v>164674</v>
      </c>
      <c r="B163846">
        <v>261.08999999999997</v>
      </c>
      <c r="C163846">
        <f t="shared" si="5761"/>
        <v>254.55589847840147</v>
      </c>
      <c r="D163846">
        <f t="shared" si="5762"/>
        <v>42.694482694555845</v>
      </c>
    </row>
    <row r="163847" spans="1:4" x14ac:dyDescent="0.45">
      <c r="A163847">
        <v>164675</v>
      </c>
      <c r="B163847">
        <v>261.08999999999997</v>
      </c>
      <c r="C163847">
        <f t="shared" si="5761"/>
        <v>254.55607048843748</v>
      </c>
      <c r="D163847">
        <f t="shared" si="5762"/>
        <v>42.692234862067245</v>
      </c>
    </row>
    <row r="163848" spans="1:4" x14ac:dyDescent="0.45">
      <c r="A163848">
        <v>164676</v>
      </c>
      <c r="B163848">
        <v>261.08999999999997</v>
      </c>
      <c r="C163848">
        <f t="shared" si="5761"/>
        <v>254.5562424959237</v>
      </c>
      <c r="D163848">
        <f t="shared" si="5762"/>
        <v>42.689987122073063</v>
      </c>
    </row>
    <row r="163849" spans="1:4" x14ac:dyDescent="0.45">
      <c r="A163849">
        <v>164677</v>
      </c>
      <c r="B163849">
        <v>261.08999999999997</v>
      </c>
      <c r="C163849">
        <f t="shared" si="5761"/>
        <v>254.55641450086017</v>
      </c>
      <c r="D163849">
        <f t="shared" si="5762"/>
        <v>42.687739474569916</v>
      </c>
    </row>
    <row r="163850" spans="1:4" x14ac:dyDescent="0.45">
      <c r="A163850">
        <v>164678</v>
      </c>
      <c r="B163850">
        <v>261.08999999999997</v>
      </c>
      <c r="C163850">
        <f t="shared" si="5761"/>
        <v>254.5565865032469</v>
      </c>
      <c r="D163850">
        <f t="shared" si="5762"/>
        <v>42.685491919555176</v>
      </c>
    </row>
    <row r="163851" spans="1:4" x14ac:dyDescent="0.45">
      <c r="A163851">
        <v>164679</v>
      </c>
      <c r="B163851">
        <v>261.08999999999997</v>
      </c>
      <c r="C163851">
        <f t="shared" si="5761"/>
        <v>254.55675850308393</v>
      </c>
      <c r="D163851">
        <f t="shared" si="5762"/>
        <v>42.683244457025843</v>
      </c>
    </row>
    <row r="163852" spans="1:4" x14ac:dyDescent="0.45">
      <c r="A163852">
        <v>164680</v>
      </c>
      <c r="B163852">
        <v>261.08999999999997</v>
      </c>
      <c r="C163852">
        <f t="shared" si="5761"/>
        <v>254.55693050037132</v>
      </c>
      <c r="D163852">
        <f t="shared" si="5762"/>
        <v>42.680997086978174</v>
      </c>
    </row>
    <row r="163853" spans="1:4" x14ac:dyDescent="0.45">
      <c r="A163853">
        <v>164681</v>
      </c>
      <c r="B163853">
        <v>261.08999999999997</v>
      </c>
      <c r="C163853">
        <f t="shared" si="5761"/>
        <v>254.55710249510909</v>
      </c>
      <c r="D163853">
        <f t="shared" si="5762"/>
        <v>42.678749809409524</v>
      </c>
    </row>
    <row r="163854" spans="1:4" x14ac:dyDescent="0.45">
      <c r="A163854">
        <v>164682</v>
      </c>
      <c r="B163854">
        <v>261.08999999999997</v>
      </c>
      <c r="C163854">
        <f t="shared" si="5761"/>
        <v>254.55727448729729</v>
      </c>
      <c r="D163854">
        <f t="shared" si="5762"/>
        <v>42.676502624316534</v>
      </c>
    </row>
    <row r="163855" spans="1:4" x14ac:dyDescent="0.45">
      <c r="A163855">
        <v>164683</v>
      </c>
      <c r="B163855">
        <v>261.08999999999997</v>
      </c>
      <c r="C163855">
        <f t="shared" si="5761"/>
        <v>254.55744647693595</v>
      </c>
      <c r="D163855">
        <f t="shared" si="5762"/>
        <v>42.674255531696197</v>
      </c>
    </row>
    <row r="163856" spans="1:4" x14ac:dyDescent="0.45">
      <c r="A163856">
        <v>164684</v>
      </c>
      <c r="B163856">
        <v>261.08999999999997</v>
      </c>
      <c r="C163856">
        <f t="shared" si="5761"/>
        <v>254.5576184640251</v>
      </c>
      <c r="D163856">
        <f t="shared" si="5762"/>
        <v>42.672008531545501</v>
      </c>
    </row>
    <row r="163857" spans="1:4" x14ac:dyDescent="0.45">
      <c r="A163857">
        <v>164685</v>
      </c>
      <c r="B163857">
        <v>261.08999999999997</v>
      </c>
      <c r="C163857">
        <f t="shared" si="5761"/>
        <v>254.55779044856479</v>
      </c>
      <c r="D163857">
        <f t="shared" si="5762"/>
        <v>42.669761623861092</v>
      </c>
    </row>
    <row r="163858" spans="1:4" x14ac:dyDescent="0.45">
      <c r="A163858">
        <v>164686</v>
      </c>
      <c r="B163858">
        <v>261.08999999999997</v>
      </c>
      <c r="C163858">
        <f t="shared" si="5761"/>
        <v>254.55796243055505</v>
      </c>
      <c r="D163858">
        <f t="shared" si="5762"/>
        <v>42.66751480863995</v>
      </c>
    </row>
    <row r="163859" spans="1:4" x14ac:dyDescent="0.45">
      <c r="A163859">
        <v>164687</v>
      </c>
      <c r="B163859">
        <v>261.08999999999997</v>
      </c>
      <c r="C163859">
        <f t="shared" si="5761"/>
        <v>254.55813440999592</v>
      </c>
      <c r="D163859">
        <f t="shared" si="5762"/>
        <v>42.665268085879084</v>
      </c>
    </row>
    <row r="163860" spans="1:4" x14ac:dyDescent="0.45">
      <c r="A163860">
        <v>164688</v>
      </c>
      <c r="B163860">
        <v>261.08999999999997</v>
      </c>
      <c r="C163860">
        <f t="shared" si="5761"/>
        <v>254.55830638688744</v>
      </c>
      <c r="D163860">
        <f t="shared" si="5762"/>
        <v>42.663021455575112</v>
      </c>
    </row>
    <row r="163861" spans="1:4" x14ac:dyDescent="0.45">
      <c r="A163861">
        <v>164689</v>
      </c>
      <c r="B163861">
        <v>261.08999999999997</v>
      </c>
      <c r="C163861">
        <f t="shared" si="5761"/>
        <v>254.55847836122967</v>
      </c>
      <c r="D163861">
        <f t="shared" si="5762"/>
        <v>42.660774917724673</v>
      </c>
    </row>
    <row r="163862" spans="1:4" x14ac:dyDescent="0.45">
      <c r="A163862">
        <v>164690</v>
      </c>
      <c r="B163862">
        <v>261.08999999999997</v>
      </c>
      <c r="C163862">
        <f t="shared" si="5761"/>
        <v>254.5586503330226</v>
      </c>
      <c r="D163862">
        <f t="shared" si="5762"/>
        <v>42.658528472325493</v>
      </c>
    </row>
    <row r="163863" spans="1:4" x14ac:dyDescent="0.45">
      <c r="A163863">
        <v>164691</v>
      </c>
      <c r="B163863">
        <v>261.08999999999997</v>
      </c>
      <c r="C163863">
        <f t="shared" si="5761"/>
        <v>254.55882230226632</v>
      </c>
      <c r="D163863">
        <f t="shared" si="5762"/>
        <v>42.656282119373465</v>
      </c>
    </row>
    <row r="163864" spans="1:4" x14ac:dyDescent="0.45">
      <c r="A163864">
        <v>164692</v>
      </c>
      <c r="B163864">
        <v>261.08999999999997</v>
      </c>
      <c r="C163864">
        <f t="shared" si="5761"/>
        <v>254.55899426896082</v>
      </c>
      <c r="D163864">
        <f t="shared" si="5762"/>
        <v>42.65403585886633</v>
      </c>
    </row>
    <row r="163865" spans="1:4" x14ac:dyDescent="0.45">
      <c r="A163865">
        <v>164693</v>
      </c>
      <c r="B163865">
        <v>261.08999999999997</v>
      </c>
      <c r="C163865">
        <f t="shared" si="5761"/>
        <v>254.55916623310617</v>
      </c>
      <c r="D163865">
        <f t="shared" si="5762"/>
        <v>42.651789690800349</v>
      </c>
    </row>
    <row r="163866" spans="1:4" x14ac:dyDescent="0.45">
      <c r="A163866">
        <v>164694</v>
      </c>
      <c r="B163866">
        <v>261.08999999999997</v>
      </c>
      <c r="C163866">
        <f t="shared" si="5761"/>
        <v>254.55933819470238</v>
      </c>
      <c r="D163866">
        <f t="shared" si="5762"/>
        <v>42.649543615172881</v>
      </c>
    </row>
    <row r="163867" spans="1:4" x14ac:dyDescent="0.45">
      <c r="A163867">
        <v>164695</v>
      </c>
      <c r="B163867">
        <v>261.08999999999997</v>
      </c>
      <c r="C163867">
        <f t="shared" si="5761"/>
        <v>254.5595101537495</v>
      </c>
      <c r="D163867">
        <f t="shared" si="5762"/>
        <v>42.647297631980557</v>
      </c>
    </row>
    <row r="163868" spans="1:4" x14ac:dyDescent="0.45">
      <c r="A163868">
        <v>164696</v>
      </c>
      <c r="B163868">
        <v>261.08999999999997</v>
      </c>
      <c r="C163868">
        <f t="shared" si="5761"/>
        <v>254.55968211024759</v>
      </c>
      <c r="D163868">
        <f t="shared" si="5762"/>
        <v>42.645051741220009</v>
      </c>
    </row>
    <row r="163869" spans="1:4" x14ac:dyDescent="0.45">
      <c r="A163869">
        <v>164697</v>
      </c>
      <c r="B163869">
        <v>261.08999999999997</v>
      </c>
      <c r="C163869">
        <f t="shared" si="5761"/>
        <v>254.55985406419668</v>
      </c>
      <c r="D163869">
        <f t="shared" si="5762"/>
        <v>42.642805942888224</v>
      </c>
    </row>
    <row r="163870" spans="1:4" x14ac:dyDescent="0.45">
      <c r="A163870">
        <v>164698</v>
      </c>
      <c r="B163870">
        <v>261.08999999999997</v>
      </c>
      <c r="C163870">
        <f t="shared" si="5761"/>
        <v>254.56002601559678</v>
      </c>
      <c r="D163870">
        <f t="shared" si="5762"/>
        <v>42.640560236982587</v>
      </c>
    </row>
    <row r="163871" spans="1:4" x14ac:dyDescent="0.45">
      <c r="A163871">
        <v>164699</v>
      </c>
      <c r="B163871">
        <v>261.08999999999997</v>
      </c>
      <c r="C163871">
        <f t="shared" si="5761"/>
        <v>254.56019796444795</v>
      </c>
      <c r="D163871">
        <f t="shared" si="5762"/>
        <v>42.638314623499355</v>
      </c>
    </row>
    <row r="163872" spans="1:4" x14ac:dyDescent="0.45">
      <c r="A163872">
        <v>164700</v>
      </c>
      <c r="B163872">
        <v>261.08999999999997</v>
      </c>
      <c r="C163872">
        <f t="shared" si="5761"/>
        <v>254.56036991075021</v>
      </c>
      <c r="D163872">
        <f t="shared" si="5762"/>
        <v>42.636069102435883</v>
      </c>
    </row>
    <row r="163873" spans="1:4" x14ac:dyDescent="0.45">
      <c r="A163873">
        <v>164701</v>
      </c>
      <c r="B163873">
        <v>261.08999999999997</v>
      </c>
      <c r="C163873">
        <f t="shared" si="5761"/>
        <v>254.56054185450364</v>
      </c>
      <c r="D163873">
        <f t="shared" si="5762"/>
        <v>42.633823673788434</v>
      </c>
    </row>
    <row r="163874" spans="1:4" x14ac:dyDescent="0.45">
      <c r="A163874">
        <v>164702</v>
      </c>
      <c r="B163874">
        <v>261.08999999999997</v>
      </c>
      <c r="C163874">
        <f t="shared" si="5761"/>
        <v>254.56071379570824</v>
      </c>
      <c r="D163874">
        <f t="shared" si="5762"/>
        <v>42.631578337554387</v>
      </c>
    </row>
    <row r="163875" spans="1:4" x14ac:dyDescent="0.45">
      <c r="A163875">
        <v>164703</v>
      </c>
      <c r="B163875">
        <v>261.08999999999997</v>
      </c>
      <c r="C163875">
        <f t="shared" si="5761"/>
        <v>254.56088573436404</v>
      </c>
      <c r="D163875">
        <f t="shared" si="5762"/>
        <v>42.629333093730736</v>
      </c>
    </row>
    <row r="163876" spans="1:4" x14ac:dyDescent="0.45">
      <c r="A163876">
        <v>164704</v>
      </c>
      <c r="B163876">
        <v>261.08999999999997</v>
      </c>
      <c r="C163876">
        <f t="shared" si="5761"/>
        <v>254.56105767047111</v>
      </c>
      <c r="D163876">
        <f t="shared" si="5762"/>
        <v>42.627087942313736</v>
      </c>
    </row>
    <row r="163877" spans="1:4" x14ac:dyDescent="0.45">
      <c r="A163877">
        <v>164705</v>
      </c>
      <c r="B163877">
        <v>261.08999999999997</v>
      </c>
      <c r="C163877">
        <f t="shared" si="5761"/>
        <v>254.56122960402945</v>
      </c>
      <c r="D163877">
        <f t="shared" si="5762"/>
        <v>42.624842883301135</v>
      </c>
    </row>
    <row r="163878" spans="1:4" x14ac:dyDescent="0.45">
      <c r="A163878">
        <v>164706</v>
      </c>
      <c r="B163878">
        <v>261.08999999999997</v>
      </c>
      <c r="C163878">
        <f t="shared" si="5761"/>
        <v>254.56140153503915</v>
      </c>
      <c r="D163878">
        <f t="shared" si="5762"/>
        <v>42.622597916688804</v>
      </c>
    </row>
    <row r="163879" spans="1:4" x14ac:dyDescent="0.45">
      <c r="A163879">
        <v>164707</v>
      </c>
      <c r="B163879">
        <v>261.08999999999997</v>
      </c>
      <c r="C163879">
        <f t="shared" si="5761"/>
        <v>254.5615734635002</v>
      </c>
      <c r="D163879">
        <f t="shared" si="5762"/>
        <v>42.620353042474505</v>
      </c>
    </row>
    <row r="163880" spans="1:4" x14ac:dyDescent="0.45">
      <c r="A163880">
        <v>164708</v>
      </c>
      <c r="B163880">
        <v>261.08999999999997</v>
      </c>
      <c r="C163880">
        <f t="shared" si="5761"/>
        <v>254.56174538941266</v>
      </c>
      <c r="D163880">
        <f t="shared" si="5762"/>
        <v>42.618108260654481</v>
      </c>
    </row>
    <row r="163881" spans="1:4" x14ac:dyDescent="0.45">
      <c r="A163881">
        <v>164709</v>
      </c>
      <c r="B163881">
        <v>261.08999999999997</v>
      </c>
      <c r="C163881">
        <f t="shared" si="5761"/>
        <v>254.56191731277656</v>
      </c>
      <c r="D163881">
        <f t="shared" si="5762"/>
        <v>42.615863571226114</v>
      </c>
    </row>
    <row r="163882" spans="1:4" x14ac:dyDescent="0.45">
      <c r="A163882">
        <v>164710</v>
      </c>
      <c r="B163882">
        <v>261.08999999999997</v>
      </c>
      <c r="C163882">
        <f t="shared" si="5761"/>
        <v>254.56208923359193</v>
      </c>
      <c r="D163882">
        <f t="shared" si="5762"/>
        <v>42.613618974186025</v>
      </c>
    </row>
    <row r="163883" spans="1:4" x14ac:dyDescent="0.45">
      <c r="A163883">
        <v>164711</v>
      </c>
      <c r="B163883">
        <v>261.08999999999997</v>
      </c>
      <c r="C163883">
        <f t="shared" si="5761"/>
        <v>254.56226115185885</v>
      </c>
      <c r="D163883">
        <f t="shared" si="5762"/>
        <v>42.611374469530844</v>
      </c>
    </row>
    <row r="163884" spans="1:4" x14ac:dyDescent="0.45">
      <c r="A163884">
        <v>164712</v>
      </c>
      <c r="B163884">
        <v>261.08999999999997</v>
      </c>
      <c r="C163884">
        <f t="shared" si="5761"/>
        <v>254.5624330675773</v>
      </c>
      <c r="D163884">
        <f t="shared" si="5762"/>
        <v>42.609130057257943</v>
      </c>
    </row>
    <row r="163885" spans="1:4" x14ac:dyDescent="0.45">
      <c r="A163885">
        <v>164713</v>
      </c>
      <c r="B163885">
        <v>261.08999999999997</v>
      </c>
      <c r="C163885">
        <f t="shared" si="5761"/>
        <v>254.56260498074735</v>
      </c>
      <c r="D163885">
        <f t="shared" si="5762"/>
        <v>42.606885737363946</v>
      </c>
    </row>
    <row r="163886" spans="1:4" x14ac:dyDescent="0.45">
      <c r="A163886">
        <v>164714</v>
      </c>
      <c r="B163886">
        <v>261.08999999999997</v>
      </c>
      <c r="C163886">
        <f t="shared" si="5761"/>
        <v>254.56277689136905</v>
      </c>
      <c r="D163886">
        <f t="shared" si="5762"/>
        <v>42.6046415098455</v>
      </c>
    </row>
    <row r="163887" spans="1:4" x14ac:dyDescent="0.45">
      <c r="A163887">
        <v>164715</v>
      </c>
      <c r="B163887">
        <v>261.08999999999997</v>
      </c>
      <c r="C163887">
        <f t="shared" si="5761"/>
        <v>254.56294879944241</v>
      </c>
      <c r="D163887">
        <f t="shared" si="5762"/>
        <v>42.602397374699954</v>
      </c>
    </row>
    <row r="163888" spans="1:4" x14ac:dyDescent="0.45">
      <c r="A163888">
        <v>164716</v>
      </c>
      <c r="B163888">
        <v>261.08999999999997</v>
      </c>
      <c r="C163888">
        <f t="shared" si="5761"/>
        <v>254.56312070496747</v>
      </c>
      <c r="D163888">
        <f t="shared" si="5762"/>
        <v>42.600153331923956</v>
      </c>
    </row>
    <row r="163889" spans="1:4" x14ac:dyDescent="0.45">
      <c r="A163889">
        <v>164717</v>
      </c>
      <c r="B163889">
        <v>261.08999999999997</v>
      </c>
      <c r="C163889">
        <f t="shared" si="5761"/>
        <v>254.56329260794428</v>
      </c>
      <c r="D163889">
        <f t="shared" si="5762"/>
        <v>42.597909381514491</v>
      </c>
    </row>
    <row r="163890" spans="1:4" x14ac:dyDescent="0.45">
      <c r="A163890">
        <v>164718</v>
      </c>
      <c r="B163890">
        <v>261.08999999999997</v>
      </c>
      <c r="C163890">
        <f t="shared" si="5761"/>
        <v>254.56346450837287</v>
      </c>
      <c r="D163890">
        <f t="shared" si="5762"/>
        <v>42.595665523468199</v>
      </c>
    </row>
    <row r="163891" spans="1:4" x14ac:dyDescent="0.45">
      <c r="A163891">
        <v>164719</v>
      </c>
      <c r="B163891">
        <v>261.08999999999997</v>
      </c>
      <c r="C163891">
        <f t="shared" si="5761"/>
        <v>254.56363640625329</v>
      </c>
      <c r="D163891">
        <f t="shared" si="5762"/>
        <v>42.593421757782082</v>
      </c>
    </row>
    <row r="163892" spans="1:4" x14ac:dyDescent="0.45">
      <c r="A163892">
        <v>164720</v>
      </c>
      <c r="B163892">
        <v>261.08999999999997</v>
      </c>
      <c r="C163892">
        <f t="shared" si="5761"/>
        <v>254.56380830158557</v>
      </c>
      <c r="D163892">
        <f t="shared" si="5762"/>
        <v>42.591178084453134</v>
      </c>
    </row>
    <row r="163893" spans="1:4" x14ac:dyDescent="0.45">
      <c r="A163893">
        <v>164721</v>
      </c>
      <c r="B163893">
        <v>261.08999999999997</v>
      </c>
      <c r="C163893">
        <f t="shared" si="5761"/>
        <v>254.56398019436972</v>
      </c>
      <c r="D163893">
        <f t="shared" si="5762"/>
        <v>42.588934503478356</v>
      </c>
    </row>
    <row r="163894" spans="1:4" x14ac:dyDescent="0.45">
      <c r="A163894">
        <v>164722</v>
      </c>
      <c r="B163894">
        <v>261.08999999999997</v>
      </c>
      <c r="C163894">
        <f t="shared" si="5761"/>
        <v>254.56415208460584</v>
      </c>
      <c r="D163894">
        <f t="shared" si="5762"/>
        <v>42.586691014854019</v>
      </c>
    </row>
    <row r="163895" spans="1:4" x14ac:dyDescent="0.45">
      <c r="A163895">
        <v>164723</v>
      </c>
      <c r="B163895">
        <v>261.08999999999997</v>
      </c>
      <c r="C163895">
        <f t="shared" si="5761"/>
        <v>254.56432397229392</v>
      </c>
      <c r="D163895">
        <f t="shared" si="5762"/>
        <v>42.584447618577478</v>
      </c>
    </row>
    <row r="163896" spans="1:4" x14ac:dyDescent="0.45">
      <c r="A163896">
        <v>164724</v>
      </c>
      <c r="B163896">
        <v>261.08999999999997</v>
      </c>
      <c r="C163896">
        <f t="shared" si="5761"/>
        <v>254.564495857434</v>
      </c>
      <c r="D163896">
        <f t="shared" si="5762"/>
        <v>42.582204314645743</v>
      </c>
    </row>
    <row r="163897" spans="1:4" x14ac:dyDescent="0.45">
      <c r="A163897">
        <v>164725</v>
      </c>
      <c r="B163897">
        <v>261.08999999999997</v>
      </c>
      <c r="C163897">
        <f t="shared" si="5761"/>
        <v>254.56466774002612</v>
      </c>
      <c r="D163897">
        <f t="shared" si="5762"/>
        <v>42.579961103055446</v>
      </c>
    </row>
    <row r="163898" spans="1:4" x14ac:dyDescent="0.45">
      <c r="A163898">
        <v>164726</v>
      </c>
      <c r="B163898">
        <v>261.08999999999997</v>
      </c>
      <c r="C163898">
        <f t="shared" si="5761"/>
        <v>254.56483962007036</v>
      </c>
      <c r="D163898">
        <f t="shared" si="5762"/>
        <v>42.577717983803211</v>
      </c>
    </row>
    <row r="163899" spans="1:4" x14ac:dyDescent="0.45">
      <c r="A163899">
        <v>164727</v>
      </c>
      <c r="B163899">
        <v>261.08999999999997</v>
      </c>
      <c r="C163899">
        <f t="shared" si="5761"/>
        <v>254.5650114975667</v>
      </c>
      <c r="D163899">
        <f t="shared" si="5762"/>
        <v>42.575474956886424</v>
      </c>
    </row>
    <row r="163900" spans="1:4" x14ac:dyDescent="0.45">
      <c r="A163900">
        <v>164728</v>
      </c>
      <c r="B163900">
        <v>261.08999999999997</v>
      </c>
      <c r="C163900">
        <f t="shared" si="5761"/>
        <v>254.56518337251521</v>
      </c>
      <c r="D163900">
        <f t="shared" si="5762"/>
        <v>42.573232022301696</v>
      </c>
    </row>
    <row r="163901" spans="1:4" x14ac:dyDescent="0.45">
      <c r="A163901">
        <v>164729</v>
      </c>
      <c r="B163901">
        <v>261.08999999999997</v>
      </c>
      <c r="C163901">
        <f t="shared" si="5761"/>
        <v>254.56535524491591</v>
      </c>
      <c r="D163901">
        <f t="shared" si="5762"/>
        <v>42.570989180046041</v>
      </c>
    </row>
    <row r="163902" spans="1:4" x14ac:dyDescent="0.45">
      <c r="A163902">
        <v>164730</v>
      </c>
      <c r="B163902">
        <v>261.08999999999997</v>
      </c>
      <c r="C163902">
        <f t="shared" si="5761"/>
        <v>254.56552711476886</v>
      </c>
      <c r="D163902">
        <f t="shared" si="5762"/>
        <v>42.568746430116093</v>
      </c>
    </row>
    <row r="163903" spans="1:4" x14ac:dyDescent="0.45">
      <c r="A163903">
        <v>164731</v>
      </c>
      <c r="B163903">
        <v>261.08999999999997</v>
      </c>
      <c r="C163903">
        <f t="shared" si="5761"/>
        <v>254.56569898207405</v>
      </c>
      <c r="D163903">
        <f t="shared" si="5762"/>
        <v>42.566503772509215</v>
      </c>
    </row>
    <row r="163904" spans="1:4" x14ac:dyDescent="0.45">
      <c r="A163904">
        <v>164732</v>
      </c>
      <c r="B163904">
        <v>261.08999999999997</v>
      </c>
      <c r="C163904">
        <f t="shared" si="5761"/>
        <v>254.56587084683159</v>
      </c>
      <c r="D163904">
        <f t="shared" si="5762"/>
        <v>42.564261207221676</v>
      </c>
    </row>
    <row r="163905" spans="1:4" x14ac:dyDescent="0.45">
      <c r="A163905">
        <v>164733</v>
      </c>
      <c r="B163905">
        <v>261.08999999999997</v>
      </c>
      <c r="C163905">
        <f t="shared" si="5761"/>
        <v>254.56604270904145</v>
      </c>
      <c r="D163905">
        <f t="shared" si="5762"/>
        <v>42.562018734250842</v>
      </c>
    </row>
    <row r="163906" spans="1:4" x14ac:dyDescent="0.45">
      <c r="A163906">
        <v>164734</v>
      </c>
      <c r="B163906">
        <v>261.08999999999997</v>
      </c>
      <c r="C163906">
        <f t="shared" si="5761"/>
        <v>254.56621456870371</v>
      </c>
      <c r="D163906">
        <f t="shared" si="5762"/>
        <v>42.559776353593342</v>
      </c>
    </row>
    <row r="163907" spans="1:4" x14ac:dyDescent="0.45">
      <c r="A163907">
        <v>164735</v>
      </c>
      <c r="B163907">
        <v>261.08999999999997</v>
      </c>
      <c r="C163907">
        <f t="shared" si="5761"/>
        <v>254.56638642581842</v>
      </c>
      <c r="D163907">
        <f t="shared" si="5762"/>
        <v>42.557534065245818</v>
      </c>
    </row>
    <row r="163908" spans="1:4" x14ac:dyDescent="0.45">
      <c r="A163908">
        <v>164736</v>
      </c>
      <c r="B163908">
        <v>261.08999999999997</v>
      </c>
      <c r="C163908">
        <f t="shared" ref="C163908:C163971" si="5763">$H$4 - $I$4*EXP(-A163908/$J$4)</f>
        <v>254.56655828038558</v>
      </c>
      <c r="D163908">
        <f t="shared" ref="D163908:D163971" si="5764">(B163908-C163908)^2</f>
        <v>42.555291869205632</v>
      </c>
    </row>
    <row r="163909" spans="1:4" x14ac:dyDescent="0.45">
      <c r="A163909">
        <v>164737</v>
      </c>
      <c r="B163909">
        <v>261.08999999999997</v>
      </c>
      <c r="C163909">
        <f t="shared" si="5763"/>
        <v>254.56673013240521</v>
      </c>
      <c r="D163909">
        <f t="shared" si="5764"/>
        <v>42.553049765469801</v>
      </c>
    </row>
    <row r="163910" spans="1:4" x14ac:dyDescent="0.45">
      <c r="A163910">
        <v>164738</v>
      </c>
      <c r="B163910">
        <v>261.08999999999997</v>
      </c>
      <c r="C163910">
        <f t="shared" si="5763"/>
        <v>254.56690198187741</v>
      </c>
      <c r="D163910">
        <f t="shared" si="5764"/>
        <v>42.550807754034565</v>
      </c>
    </row>
    <row r="163911" spans="1:4" x14ac:dyDescent="0.45">
      <c r="A163911">
        <v>164739</v>
      </c>
      <c r="B163911">
        <v>261.08999999999997</v>
      </c>
      <c r="C163911">
        <f t="shared" si="5763"/>
        <v>254.56707382880219</v>
      </c>
      <c r="D163911">
        <f t="shared" si="5764"/>
        <v>42.548565834896948</v>
      </c>
    </row>
    <row r="163912" spans="1:4" x14ac:dyDescent="0.45">
      <c r="A163912">
        <v>164740</v>
      </c>
      <c r="B163912">
        <v>261.08999999999997</v>
      </c>
      <c r="C163912">
        <f t="shared" si="5763"/>
        <v>254.56724567317957</v>
      </c>
      <c r="D163912">
        <f t="shared" si="5764"/>
        <v>42.546324008054306</v>
      </c>
    </row>
    <row r="163913" spans="1:4" x14ac:dyDescent="0.45">
      <c r="A163913">
        <v>164741</v>
      </c>
      <c r="B163913">
        <v>261.08999999999997</v>
      </c>
      <c r="C163913">
        <f t="shared" si="5763"/>
        <v>254.56741751500959</v>
      </c>
      <c r="D163913">
        <f t="shared" si="5764"/>
        <v>42.544082273503285</v>
      </c>
    </row>
    <row r="163914" spans="1:4" x14ac:dyDescent="0.45">
      <c r="A163914">
        <v>164742</v>
      </c>
      <c r="B163914">
        <v>261.08999999999997</v>
      </c>
      <c r="C163914">
        <f t="shared" si="5763"/>
        <v>254.56758935429232</v>
      </c>
      <c r="D163914">
        <f t="shared" si="5764"/>
        <v>42.541840631240504</v>
      </c>
    </row>
    <row r="163915" spans="1:4" x14ac:dyDescent="0.45">
      <c r="A163915">
        <v>164743</v>
      </c>
      <c r="B163915">
        <v>261.08999999999997</v>
      </c>
      <c r="C163915">
        <f t="shared" si="5763"/>
        <v>254.56776119102778</v>
      </c>
      <c r="D163915">
        <f t="shared" si="5764"/>
        <v>42.539599081262978</v>
      </c>
    </row>
    <row r="163916" spans="1:4" x14ac:dyDescent="0.45">
      <c r="A163916">
        <v>164744</v>
      </c>
      <c r="B163916">
        <v>261.08999999999997</v>
      </c>
      <c r="C163916">
        <f t="shared" si="5763"/>
        <v>254.56793302521601</v>
      </c>
      <c r="D163916">
        <f t="shared" si="5764"/>
        <v>42.537357623567701</v>
      </c>
    </row>
    <row r="163917" spans="1:4" x14ac:dyDescent="0.45">
      <c r="A163917">
        <v>164745</v>
      </c>
      <c r="B163917">
        <v>261.08999999999997</v>
      </c>
      <c r="C163917">
        <f t="shared" si="5763"/>
        <v>254.56810485685702</v>
      </c>
      <c r="D163917">
        <f t="shared" si="5764"/>
        <v>42.535116258151675</v>
      </c>
    </row>
    <row r="163918" spans="1:4" x14ac:dyDescent="0.45">
      <c r="A163918">
        <v>164746</v>
      </c>
      <c r="B163918">
        <v>261.08999999999997</v>
      </c>
      <c r="C163918">
        <f t="shared" si="5763"/>
        <v>254.56827668595088</v>
      </c>
      <c r="D163918">
        <f t="shared" si="5764"/>
        <v>42.532874985011546</v>
      </c>
    </row>
    <row r="163919" spans="1:4" x14ac:dyDescent="0.45">
      <c r="A163919">
        <v>164747</v>
      </c>
      <c r="B163919">
        <v>261.08999999999997</v>
      </c>
      <c r="C163919">
        <f t="shared" si="5763"/>
        <v>254.56844851249761</v>
      </c>
      <c r="D163919">
        <f t="shared" si="5764"/>
        <v>42.530633804144301</v>
      </c>
    </row>
    <row r="163920" spans="1:4" x14ac:dyDescent="0.45">
      <c r="A163920">
        <v>164748</v>
      </c>
      <c r="B163920">
        <v>261.08999999999997</v>
      </c>
      <c r="C163920">
        <f t="shared" si="5763"/>
        <v>254.56862033649728</v>
      </c>
      <c r="D163920">
        <f t="shared" si="5764"/>
        <v>42.52839271554658</v>
      </c>
    </row>
    <row r="163921" spans="1:4" x14ac:dyDescent="0.45">
      <c r="A163921">
        <v>164749</v>
      </c>
      <c r="B163921">
        <v>261.08999999999997</v>
      </c>
      <c r="C163921">
        <f t="shared" si="5763"/>
        <v>254.56879215794987</v>
      </c>
      <c r="D163921">
        <f t="shared" si="5764"/>
        <v>42.526151719215761</v>
      </c>
    </row>
    <row r="163922" spans="1:4" x14ac:dyDescent="0.45">
      <c r="A163922">
        <v>164750</v>
      </c>
      <c r="B163922">
        <v>261.08999999999997</v>
      </c>
      <c r="C163922">
        <f t="shared" si="5763"/>
        <v>254.56896397685549</v>
      </c>
      <c r="D163922">
        <f t="shared" si="5764"/>
        <v>42.523910815148099</v>
      </c>
    </row>
    <row r="163923" spans="1:4" x14ac:dyDescent="0.45">
      <c r="A163923">
        <v>164751</v>
      </c>
      <c r="B163923">
        <v>261.08999999999997</v>
      </c>
      <c r="C163923">
        <f t="shared" si="5763"/>
        <v>254.56913579321412</v>
      </c>
      <c r="D163923">
        <f t="shared" si="5764"/>
        <v>42.521670003340972</v>
      </c>
    </row>
    <row r="163924" spans="1:4" x14ac:dyDescent="0.45">
      <c r="A163924">
        <v>164752</v>
      </c>
      <c r="B163924">
        <v>261.08999999999997</v>
      </c>
      <c r="C163924">
        <f t="shared" si="5763"/>
        <v>254.56930760702582</v>
      </c>
      <c r="D163924">
        <f t="shared" si="5764"/>
        <v>42.519429283791013</v>
      </c>
    </row>
    <row r="163925" spans="1:4" x14ac:dyDescent="0.45">
      <c r="A163925">
        <v>164753</v>
      </c>
      <c r="B163925">
        <v>261.08999999999997</v>
      </c>
      <c r="C163925">
        <f t="shared" si="5763"/>
        <v>254.56947941829063</v>
      </c>
      <c r="D163925">
        <f t="shared" si="5764"/>
        <v>42.517188656495222</v>
      </c>
    </row>
    <row r="163926" spans="1:4" x14ac:dyDescent="0.45">
      <c r="A163926">
        <v>164754</v>
      </c>
      <c r="B163926">
        <v>261.08999999999997</v>
      </c>
      <c r="C163926">
        <f t="shared" si="5763"/>
        <v>254.56965122700856</v>
      </c>
      <c r="D163926">
        <f t="shared" si="5764"/>
        <v>42.514948121450608</v>
      </c>
    </row>
    <row r="163927" spans="1:4" x14ac:dyDescent="0.45">
      <c r="A163927">
        <v>164755</v>
      </c>
      <c r="B163927">
        <v>261.08999999999997</v>
      </c>
      <c r="C163927">
        <f t="shared" si="5763"/>
        <v>254.56982303317969</v>
      </c>
      <c r="D163927">
        <f t="shared" si="5764"/>
        <v>42.512707678653797</v>
      </c>
    </row>
    <row r="163928" spans="1:4" x14ac:dyDescent="0.45">
      <c r="A163928">
        <v>164756</v>
      </c>
      <c r="B163928">
        <v>261.08999999999997</v>
      </c>
      <c r="C163928">
        <f t="shared" si="5763"/>
        <v>254.56999483680406</v>
      </c>
      <c r="D163928">
        <f t="shared" si="5764"/>
        <v>42.510467328101434</v>
      </c>
    </row>
    <row r="163929" spans="1:4" x14ac:dyDescent="0.45">
      <c r="A163929">
        <v>164757</v>
      </c>
      <c r="B163929">
        <v>261.08999999999997</v>
      </c>
      <c r="C163929">
        <f t="shared" si="5763"/>
        <v>254.57016663788164</v>
      </c>
      <c r="D163929">
        <f t="shared" si="5764"/>
        <v>42.508227069791253</v>
      </c>
    </row>
    <row r="163930" spans="1:4" x14ac:dyDescent="0.45">
      <c r="A163930">
        <v>164758</v>
      </c>
      <c r="B163930">
        <v>261.08999999999997</v>
      </c>
      <c r="C163930">
        <f t="shared" si="5763"/>
        <v>254.57033843641256</v>
      </c>
      <c r="D163930">
        <f t="shared" si="5764"/>
        <v>42.505986903719155</v>
      </c>
    </row>
    <row r="163931" spans="1:4" x14ac:dyDescent="0.45">
      <c r="A163931">
        <v>164759</v>
      </c>
      <c r="B163931">
        <v>261.08999999999997</v>
      </c>
      <c r="C163931">
        <f t="shared" si="5763"/>
        <v>254.57051023239677</v>
      </c>
      <c r="D163931">
        <f t="shared" si="5764"/>
        <v>42.503746829882878</v>
      </c>
    </row>
    <row r="163932" spans="1:4" x14ac:dyDescent="0.45">
      <c r="A163932">
        <v>164760</v>
      </c>
      <c r="B163932">
        <v>261.08999999999997</v>
      </c>
      <c r="C163932">
        <f t="shared" si="5763"/>
        <v>254.57068202583437</v>
      </c>
      <c r="D163932">
        <f t="shared" si="5764"/>
        <v>42.501506848278694</v>
      </c>
    </row>
    <row r="163933" spans="1:4" x14ac:dyDescent="0.45">
      <c r="A163933">
        <v>164761</v>
      </c>
      <c r="B163933">
        <v>261.08999999999997</v>
      </c>
      <c r="C163933">
        <f t="shared" si="5763"/>
        <v>254.57085381672536</v>
      </c>
      <c r="D163933">
        <f t="shared" si="5764"/>
        <v>42.499266958903974</v>
      </c>
    </row>
    <row r="163934" spans="1:4" x14ac:dyDescent="0.45">
      <c r="A163934">
        <v>164762</v>
      </c>
      <c r="B163934">
        <v>261.08999999999997</v>
      </c>
      <c r="C163934">
        <f t="shared" si="5763"/>
        <v>254.57102560506982</v>
      </c>
      <c r="D163934">
        <f t="shared" si="5764"/>
        <v>42.497027161754971</v>
      </c>
    </row>
    <row r="163935" spans="1:4" x14ac:dyDescent="0.45">
      <c r="A163935">
        <v>164763</v>
      </c>
      <c r="B163935">
        <v>261.08999999999997</v>
      </c>
      <c r="C163935">
        <f t="shared" si="5763"/>
        <v>254.57119739086775</v>
      </c>
      <c r="D163935">
        <f t="shared" si="5764"/>
        <v>42.49478745682908</v>
      </c>
    </row>
    <row r="163936" spans="1:4" x14ac:dyDescent="0.45">
      <c r="A163936">
        <v>164764</v>
      </c>
      <c r="B163936">
        <v>261.08999999999997</v>
      </c>
      <c r="C163936">
        <f t="shared" si="5763"/>
        <v>254.57136917411921</v>
      </c>
      <c r="D163936">
        <f t="shared" si="5764"/>
        <v>42.492547844122917</v>
      </c>
    </row>
    <row r="163937" spans="1:4" x14ac:dyDescent="0.45">
      <c r="A163937">
        <v>164765</v>
      </c>
      <c r="B163937">
        <v>261.08999999999997</v>
      </c>
      <c r="C163937">
        <f t="shared" si="5763"/>
        <v>254.57154095482423</v>
      </c>
      <c r="D163937">
        <f t="shared" si="5764"/>
        <v>42.490308323633499</v>
      </c>
    </row>
    <row r="163938" spans="1:4" x14ac:dyDescent="0.45">
      <c r="A163938">
        <v>164766</v>
      </c>
      <c r="B163938">
        <v>261.08999999999997</v>
      </c>
      <c r="C163938">
        <f t="shared" si="5763"/>
        <v>254.57171273298283</v>
      </c>
      <c r="D163938">
        <f t="shared" si="5764"/>
        <v>42.48806889535782</v>
      </c>
    </row>
    <row r="163939" spans="1:4" x14ac:dyDescent="0.45">
      <c r="A163939">
        <v>164767</v>
      </c>
      <c r="B163939">
        <v>261.08999999999997</v>
      </c>
      <c r="C163939">
        <f t="shared" si="5763"/>
        <v>254.57188450859508</v>
      </c>
      <c r="D163939">
        <f t="shared" si="5764"/>
        <v>42.485829559292526</v>
      </c>
    </row>
    <row r="163940" spans="1:4" x14ac:dyDescent="0.45">
      <c r="A163940">
        <v>164768</v>
      </c>
      <c r="B163940">
        <v>261.08999999999997</v>
      </c>
      <c r="C163940">
        <f t="shared" si="5763"/>
        <v>254.57205628166099</v>
      </c>
      <c r="D163940">
        <f t="shared" si="5764"/>
        <v>42.483590315434618</v>
      </c>
    </row>
    <row r="163941" spans="1:4" x14ac:dyDescent="0.45">
      <c r="A163941">
        <v>164769</v>
      </c>
      <c r="B163941">
        <v>261.08999999999997</v>
      </c>
      <c r="C163941">
        <f t="shared" si="5763"/>
        <v>254.57222805218061</v>
      </c>
      <c r="D163941">
        <f t="shared" si="5764"/>
        <v>42.481351163781099</v>
      </c>
    </row>
    <row r="163942" spans="1:4" x14ac:dyDescent="0.45">
      <c r="A163942">
        <v>164770</v>
      </c>
      <c r="B163942">
        <v>261.08999999999997</v>
      </c>
      <c r="C163942">
        <f t="shared" si="5763"/>
        <v>254.57239982015398</v>
      </c>
      <c r="D163942">
        <f t="shared" si="5764"/>
        <v>42.4791121043286</v>
      </c>
    </row>
    <row r="163943" spans="1:4" x14ac:dyDescent="0.45">
      <c r="A163943">
        <v>164771</v>
      </c>
      <c r="B163943">
        <v>261.08999999999997</v>
      </c>
      <c r="C163943">
        <f t="shared" si="5763"/>
        <v>254.5725715855811</v>
      </c>
      <c r="D163943">
        <f t="shared" si="5764"/>
        <v>42.476873137074506</v>
      </c>
    </row>
    <row r="163944" spans="1:4" x14ac:dyDescent="0.45">
      <c r="A163944">
        <v>164772</v>
      </c>
      <c r="B163944">
        <v>261.08999999999997</v>
      </c>
      <c r="C163944">
        <f t="shared" si="5763"/>
        <v>254.5727433484621</v>
      </c>
      <c r="D163944">
        <f t="shared" si="5764"/>
        <v>42.47463426201471</v>
      </c>
    </row>
    <row r="163945" spans="1:4" x14ac:dyDescent="0.45">
      <c r="A163945">
        <v>164773</v>
      </c>
      <c r="B163945">
        <v>261.08999999999997</v>
      </c>
      <c r="C163945">
        <f t="shared" si="5763"/>
        <v>254.57291510879693</v>
      </c>
      <c r="D163945">
        <f t="shared" si="5764"/>
        <v>42.472395479146947</v>
      </c>
    </row>
    <row r="163946" spans="1:4" x14ac:dyDescent="0.45">
      <c r="A163946">
        <v>164774</v>
      </c>
      <c r="B163946">
        <v>261.08999999999997</v>
      </c>
      <c r="C163946">
        <f t="shared" si="5763"/>
        <v>254.57308686658567</v>
      </c>
      <c r="D163946">
        <f t="shared" si="5764"/>
        <v>42.470156788467868</v>
      </c>
    </row>
    <row r="163947" spans="1:4" x14ac:dyDescent="0.45">
      <c r="A163947">
        <v>164775</v>
      </c>
      <c r="B163947">
        <v>261.08999999999997</v>
      </c>
      <c r="C163947">
        <f t="shared" si="5763"/>
        <v>254.57325862182833</v>
      </c>
      <c r="D163947">
        <f t="shared" si="5764"/>
        <v>42.467918189974469</v>
      </c>
    </row>
    <row r="163948" spans="1:4" x14ac:dyDescent="0.45">
      <c r="A163948">
        <v>164776</v>
      </c>
      <c r="B163948">
        <v>261.08999999999997</v>
      </c>
      <c r="C163948">
        <f t="shared" si="5763"/>
        <v>254.57343037452497</v>
      </c>
      <c r="D163948">
        <f t="shared" si="5764"/>
        <v>42.465679683663389</v>
      </c>
    </row>
    <row r="163949" spans="1:4" x14ac:dyDescent="0.45">
      <c r="A163949">
        <v>164777</v>
      </c>
      <c r="B163949">
        <v>261.08999999999997</v>
      </c>
      <c r="C163949">
        <f t="shared" si="5763"/>
        <v>254.57360212467563</v>
      </c>
      <c r="D163949">
        <f t="shared" si="5764"/>
        <v>42.463441269531629</v>
      </c>
    </row>
    <row r="163950" spans="1:4" x14ac:dyDescent="0.45">
      <c r="A163950">
        <v>164778</v>
      </c>
      <c r="B163950">
        <v>261.08999999999997</v>
      </c>
      <c r="C163950">
        <f t="shared" si="5763"/>
        <v>254.57377387228033</v>
      </c>
      <c r="D163950">
        <f t="shared" si="5764"/>
        <v>42.461202947576197</v>
      </c>
    </row>
    <row r="163951" spans="1:4" x14ac:dyDescent="0.45">
      <c r="A163951">
        <v>164779</v>
      </c>
      <c r="B163951">
        <v>261.08999999999997</v>
      </c>
      <c r="C163951">
        <f t="shared" si="5763"/>
        <v>254.57394561733909</v>
      </c>
      <c r="D163951">
        <f t="shared" si="5764"/>
        <v>42.458964717794103</v>
      </c>
    </row>
    <row r="163952" spans="1:4" x14ac:dyDescent="0.45">
      <c r="A163952">
        <v>164780</v>
      </c>
      <c r="B163952">
        <v>261.08999999999997</v>
      </c>
      <c r="C163952">
        <f t="shared" si="5763"/>
        <v>254.57411735985201</v>
      </c>
      <c r="D163952">
        <f t="shared" si="5764"/>
        <v>42.456726580181609</v>
      </c>
    </row>
    <row r="163953" spans="1:4" x14ac:dyDescent="0.45">
      <c r="A163953">
        <v>164781</v>
      </c>
      <c r="B163953">
        <v>261.08999999999997</v>
      </c>
      <c r="C163953">
        <f t="shared" si="5763"/>
        <v>254.57428909981908</v>
      </c>
      <c r="D163953">
        <f t="shared" si="5764"/>
        <v>42.454488534736086</v>
      </c>
    </row>
    <row r="163954" spans="1:4" x14ac:dyDescent="0.45">
      <c r="A163954">
        <v>164782</v>
      </c>
      <c r="B163954">
        <v>261.08999999999997</v>
      </c>
      <c r="C163954">
        <f t="shared" si="5763"/>
        <v>254.57446083724037</v>
      </c>
      <c r="D163954">
        <f t="shared" si="5764"/>
        <v>42.452250581454187</v>
      </c>
    </row>
    <row r="163955" spans="1:4" x14ac:dyDescent="0.45">
      <c r="A163955">
        <v>164783</v>
      </c>
      <c r="B163955">
        <v>261.08999999999997</v>
      </c>
      <c r="C163955">
        <f t="shared" si="5763"/>
        <v>254.57463257211586</v>
      </c>
      <c r="D163955">
        <f t="shared" si="5764"/>
        <v>42.45001272033327</v>
      </c>
    </row>
    <row r="163956" spans="1:4" x14ac:dyDescent="0.45">
      <c r="A163956">
        <v>164784</v>
      </c>
      <c r="B163956">
        <v>261.08999999999997</v>
      </c>
      <c r="C163956">
        <f t="shared" si="5763"/>
        <v>254.57480430444565</v>
      </c>
      <c r="D163956">
        <f t="shared" si="5764"/>
        <v>42.44777495136961</v>
      </c>
    </row>
    <row r="163957" spans="1:4" x14ac:dyDescent="0.45">
      <c r="A163957">
        <v>164785</v>
      </c>
      <c r="B163957">
        <v>261.08999999999997</v>
      </c>
      <c r="C163957">
        <f t="shared" si="5763"/>
        <v>254.57497603422976</v>
      </c>
      <c r="D163957">
        <f t="shared" si="5764"/>
        <v>42.445537274560216</v>
      </c>
    </row>
    <row r="163958" spans="1:4" x14ac:dyDescent="0.45">
      <c r="A163958">
        <v>164786</v>
      </c>
      <c r="B163958">
        <v>261.08999999999997</v>
      </c>
      <c r="C163958">
        <f t="shared" si="5763"/>
        <v>254.5751477614682</v>
      </c>
      <c r="D163958">
        <f t="shared" si="5764"/>
        <v>42.44329968990246</v>
      </c>
    </row>
    <row r="163959" spans="1:4" x14ac:dyDescent="0.45">
      <c r="A163959">
        <v>164787</v>
      </c>
      <c r="B163959">
        <v>261.08999999999997</v>
      </c>
      <c r="C163959">
        <f t="shared" si="5763"/>
        <v>254.57531948616105</v>
      </c>
      <c r="D163959">
        <f t="shared" si="5764"/>
        <v>42.441062197392604</v>
      </c>
    </row>
    <row r="163960" spans="1:4" x14ac:dyDescent="0.45">
      <c r="A163960">
        <v>164788</v>
      </c>
      <c r="B163960">
        <v>261.08999999999997</v>
      </c>
      <c r="C163960">
        <f t="shared" si="5763"/>
        <v>254.57549120830831</v>
      </c>
      <c r="D163960">
        <f t="shared" si="5764"/>
        <v>42.438824797028033</v>
      </c>
    </row>
    <row r="163961" spans="1:4" x14ac:dyDescent="0.45">
      <c r="A163961">
        <v>164789</v>
      </c>
      <c r="B163961">
        <v>261.08999999999997</v>
      </c>
      <c r="C163961">
        <f t="shared" si="5763"/>
        <v>254.57566292791003</v>
      </c>
      <c r="D163961">
        <f t="shared" si="5764"/>
        <v>42.436587488805387</v>
      </c>
    </row>
    <row r="163962" spans="1:4" x14ac:dyDescent="0.45">
      <c r="A163962">
        <v>164790</v>
      </c>
      <c r="B163962">
        <v>261.08999999999997</v>
      </c>
      <c r="C163962">
        <f t="shared" si="5763"/>
        <v>254.57583464496628</v>
      </c>
      <c r="D163962">
        <f t="shared" si="5764"/>
        <v>42.434350272721289</v>
      </c>
    </row>
    <row r="163963" spans="1:4" x14ac:dyDescent="0.45">
      <c r="A163963">
        <v>164791</v>
      </c>
      <c r="B163963">
        <v>261.08999999999997</v>
      </c>
      <c r="C163963">
        <f t="shared" si="5763"/>
        <v>254.57600635947705</v>
      </c>
      <c r="D163963">
        <f t="shared" si="5764"/>
        <v>42.432113148773126</v>
      </c>
    </row>
    <row r="163964" spans="1:4" x14ac:dyDescent="0.45">
      <c r="A163964">
        <v>164792</v>
      </c>
      <c r="B163964">
        <v>261.08999999999997</v>
      </c>
      <c r="C163964">
        <f t="shared" si="5763"/>
        <v>254.57617807144237</v>
      </c>
      <c r="D163964">
        <f t="shared" si="5764"/>
        <v>42.429876116957907</v>
      </c>
    </row>
    <row r="163965" spans="1:4" x14ac:dyDescent="0.45">
      <c r="A163965">
        <v>164793</v>
      </c>
      <c r="B163965">
        <v>261.08999999999997</v>
      </c>
      <c r="C163965">
        <f t="shared" si="5763"/>
        <v>254.57634978086236</v>
      </c>
      <c r="D163965">
        <f t="shared" si="5764"/>
        <v>42.427639177271523</v>
      </c>
    </row>
    <row r="163966" spans="1:4" x14ac:dyDescent="0.45">
      <c r="A163966">
        <v>164794</v>
      </c>
      <c r="B163966">
        <v>261.08999999999997</v>
      </c>
      <c r="C163966">
        <f t="shared" si="5763"/>
        <v>254.57652148773695</v>
      </c>
      <c r="D163966">
        <f t="shared" si="5764"/>
        <v>42.425402329712092</v>
      </c>
    </row>
    <row r="163967" spans="1:4" x14ac:dyDescent="0.45">
      <c r="A163967">
        <v>164795</v>
      </c>
      <c r="B163967">
        <v>261.08999999999997</v>
      </c>
      <c r="C163967">
        <f t="shared" si="5763"/>
        <v>254.57669319206627</v>
      </c>
      <c r="D163967">
        <f t="shared" si="5764"/>
        <v>42.423165574275515</v>
      </c>
    </row>
    <row r="163968" spans="1:4" x14ac:dyDescent="0.45">
      <c r="A163968">
        <v>164796</v>
      </c>
      <c r="B163968">
        <v>261.08999999999997</v>
      </c>
      <c r="C163968">
        <f t="shared" si="5763"/>
        <v>254.57686489385028</v>
      </c>
      <c r="D163968">
        <f t="shared" si="5764"/>
        <v>42.420928910959532</v>
      </c>
    </row>
    <row r="163969" spans="1:4" x14ac:dyDescent="0.45">
      <c r="A163969">
        <v>164797</v>
      </c>
      <c r="B163969">
        <v>261.08999999999997</v>
      </c>
      <c r="C163969">
        <f t="shared" si="5763"/>
        <v>254.57703659308908</v>
      </c>
      <c r="D163969">
        <f t="shared" si="5764"/>
        <v>42.418692339760419</v>
      </c>
    </row>
    <row r="163970" spans="1:4" x14ac:dyDescent="0.45">
      <c r="A163970">
        <v>164798</v>
      </c>
      <c r="B163970">
        <v>261.08999999999997</v>
      </c>
      <c r="C163970">
        <f t="shared" si="5763"/>
        <v>254.5772082897827</v>
      </c>
      <c r="D163970">
        <f t="shared" si="5764"/>
        <v>42.416455860674816</v>
      </c>
    </row>
    <row r="163971" spans="1:4" x14ac:dyDescent="0.45">
      <c r="A163971">
        <v>164799</v>
      </c>
      <c r="B163971">
        <v>261.08999999999997</v>
      </c>
      <c r="C163971">
        <f t="shared" si="5763"/>
        <v>254.57737998393114</v>
      </c>
      <c r="D163971">
        <f t="shared" si="5764"/>
        <v>42.414219473700456</v>
      </c>
    </row>
    <row r="163972" spans="1:4" x14ac:dyDescent="0.45">
      <c r="A163972">
        <v>164800</v>
      </c>
      <c r="B163972">
        <v>261.08999999999997</v>
      </c>
      <c r="C163972">
        <f t="shared" ref="C163972:C164035" si="5765">$H$4 - $I$4*EXP(-A163972/$J$4)</f>
        <v>254.57755167553447</v>
      </c>
      <c r="D163972">
        <f t="shared" ref="D163972:D164035" si="5766">(B163972-C163972)^2</f>
        <v>42.411983178833623</v>
      </c>
    </row>
    <row r="163973" spans="1:4" x14ac:dyDescent="0.45">
      <c r="A163973">
        <v>164801</v>
      </c>
      <c r="B163973">
        <v>261.08999999999997</v>
      </c>
      <c r="C163973">
        <f t="shared" si="5765"/>
        <v>254.57772336459269</v>
      </c>
      <c r="D163973">
        <f t="shared" si="5766"/>
        <v>42.409746976071688</v>
      </c>
    </row>
    <row r="163974" spans="1:4" x14ac:dyDescent="0.45">
      <c r="A163974">
        <v>164802</v>
      </c>
      <c r="B163974">
        <v>261.08999999999997</v>
      </c>
      <c r="C163974">
        <f t="shared" si="5765"/>
        <v>254.57789505110588</v>
      </c>
      <c r="D163974">
        <f t="shared" si="5766"/>
        <v>42.407510865410913</v>
      </c>
    </row>
    <row r="163975" spans="1:4" x14ac:dyDescent="0.45">
      <c r="A163975">
        <v>164803</v>
      </c>
      <c r="B163975">
        <v>261.08999999999997</v>
      </c>
      <c r="C163975">
        <f t="shared" si="5765"/>
        <v>254.57806673507406</v>
      </c>
      <c r="D163975">
        <f t="shared" si="5766"/>
        <v>42.405274846848684</v>
      </c>
    </row>
    <row r="163976" spans="1:4" x14ac:dyDescent="0.45">
      <c r="A163976">
        <v>164804</v>
      </c>
      <c r="B163976">
        <v>261.08999999999997</v>
      </c>
      <c r="C163976">
        <f t="shared" si="5765"/>
        <v>254.57823841649727</v>
      </c>
      <c r="D163976">
        <f t="shared" si="5766"/>
        <v>42.40303892038164</v>
      </c>
    </row>
    <row r="163977" spans="1:4" x14ac:dyDescent="0.45">
      <c r="A163977">
        <v>164805</v>
      </c>
      <c r="B163977">
        <v>261.08999999999997</v>
      </c>
      <c r="C163977">
        <f t="shared" si="5765"/>
        <v>254.57841009537557</v>
      </c>
      <c r="D163977">
        <f t="shared" si="5766"/>
        <v>42.400803086006412</v>
      </c>
    </row>
    <row r="163978" spans="1:4" x14ac:dyDescent="0.45">
      <c r="A163978">
        <v>164806</v>
      </c>
      <c r="B163978">
        <v>261.08999999999997</v>
      </c>
      <c r="C163978">
        <f t="shared" si="5765"/>
        <v>254.57858177170897</v>
      </c>
      <c r="D163978">
        <f t="shared" si="5766"/>
        <v>42.398567343720387</v>
      </c>
    </row>
    <row r="163979" spans="1:4" x14ac:dyDescent="0.45">
      <c r="A163979">
        <v>164807</v>
      </c>
      <c r="B163979">
        <v>261.08999999999997</v>
      </c>
      <c r="C163979">
        <f t="shared" si="5765"/>
        <v>254.57875344549748</v>
      </c>
      <c r="D163979">
        <f t="shared" si="5766"/>
        <v>42.396331693520573</v>
      </c>
    </row>
    <row r="163980" spans="1:4" x14ac:dyDescent="0.45">
      <c r="A163980">
        <v>164808</v>
      </c>
      <c r="B163980">
        <v>261.08999999999997</v>
      </c>
      <c r="C163980">
        <f t="shared" si="5765"/>
        <v>254.5789251167412</v>
      </c>
      <c r="D163980">
        <f t="shared" si="5766"/>
        <v>42.394096135403231</v>
      </c>
    </row>
    <row r="163981" spans="1:4" x14ac:dyDescent="0.45">
      <c r="A163981">
        <v>164809</v>
      </c>
      <c r="B163981">
        <v>261.08999999999997</v>
      </c>
      <c r="C163981">
        <f t="shared" si="5765"/>
        <v>254.57909678544013</v>
      </c>
      <c r="D163981">
        <f t="shared" si="5766"/>
        <v>42.391860669365741</v>
      </c>
    </row>
    <row r="163982" spans="1:4" x14ac:dyDescent="0.45">
      <c r="A163982">
        <v>164810</v>
      </c>
      <c r="B163982">
        <v>261.08999999999997</v>
      </c>
      <c r="C163982">
        <f t="shared" si="5765"/>
        <v>254.57926845159432</v>
      </c>
      <c r="D163982">
        <f t="shared" si="5766"/>
        <v>42.389625295404741</v>
      </c>
    </row>
    <row r="163983" spans="1:4" x14ac:dyDescent="0.45">
      <c r="A163983">
        <v>164811</v>
      </c>
      <c r="B163983">
        <v>261.08999999999997</v>
      </c>
      <c r="C163983">
        <f t="shared" si="5765"/>
        <v>254.57944011520379</v>
      </c>
      <c r="D163983">
        <f t="shared" si="5766"/>
        <v>42.387390013517248</v>
      </c>
    </row>
    <row r="163984" spans="1:4" x14ac:dyDescent="0.45">
      <c r="A163984">
        <v>164812</v>
      </c>
      <c r="B163984">
        <v>261.08999999999997</v>
      </c>
      <c r="C163984">
        <f t="shared" si="5765"/>
        <v>254.57961177626859</v>
      </c>
      <c r="D163984">
        <f t="shared" si="5766"/>
        <v>42.385154823700269</v>
      </c>
    </row>
    <row r="163985" spans="1:4" x14ac:dyDescent="0.45">
      <c r="A163985">
        <v>164813</v>
      </c>
      <c r="B163985">
        <v>261.08999999999997</v>
      </c>
      <c r="C163985">
        <f t="shared" si="5765"/>
        <v>254.57978343478879</v>
      </c>
      <c r="D163985">
        <f t="shared" si="5766"/>
        <v>42.382919725950067</v>
      </c>
    </row>
    <row r="163986" spans="1:4" x14ac:dyDescent="0.45">
      <c r="A163986">
        <v>164814</v>
      </c>
      <c r="B163986">
        <v>261.08999999999997</v>
      </c>
      <c r="C163986">
        <f t="shared" si="5765"/>
        <v>254.57995509076437</v>
      </c>
      <c r="D163986">
        <f t="shared" si="5766"/>
        <v>42.380684720264391</v>
      </c>
    </row>
    <row r="163987" spans="1:4" x14ac:dyDescent="0.45">
      <c r="A163987">
        <v>164815</v>
      </c>
      <c r="B163987">
        <v>261.08999999999997</v>
      </c>
      <c r="C163987">
        <f t="shared" si="5765"/>
        <v>254.58012674419541</v>
      </c>
      <c r="D163987">
        <f t="shared" si="5766"/>
        <v>42.378449806639516</v>
      </c>
    </row>
    <row r="163988" spans="1:4" x14ac:dyDescent="0.45">
      <c r="A163988">
        <v>164816</v>
      </c>
      <c r="B163988">
        <v>261.08999999999997</v>
      </c>
      <c r="C163988">
        <f t="shared" si="5765"/>
        <v>254.58029839508191</v>
      </c>
      <c r="D163988">
        <f t="shared" si="5766"/>
        <v>42.376214985072814</v>
      </c>
    </row>
    <row r="163989" spans="1:4" x14ac:dyDescent="0.45">
      <c r="A163989">
        <v>164817</v>
      </c>
      <c r="B163989">
        <v>261.08999999999997</v>
      </c>
      <c r="C163989">
        <f t="shared" si="5765"/>
        <v>254.58047004342396</v>
      </c>
      <c r="D163989">
        <f t="shared" si="5766"/>
        <v>42.373980255560561</v>
      </c>
    </row>
    <row r="163990" spans="1:4" x14ac:dyDescent="0.45">
      <c r="A163990">
        <v>164818</v>
      </c>
      <c r="B163990">
        <v>261.08999999999997</v>
      </c>
      <c r="C163990">
        <f t="shared" si="5765"/>
        <v>254.58064168922155</v>
      </c>
      <c r="D163990">
        <f t="shared" si="5766"/>
        <v>42.371745618100135</v>
      </c>
    </row>
    <row r="163991" spans="1:4" x14ac:dyDescent="0.45">
      <c r="A163991">
        <v>164819</v>
      </c>
      <c r="B163991">
        <v>261.08999999999997</v>
      </c>
      <c r="C163991">
        <f t="shared" si="5765"/>
        <v>254.58081333247475</v>
      </c>
      <c r="D163991">
        <f t="shared" si="5766"/>
        <v>42.369511072688177</v>
      </c>
    </row>
    <row r="163992" spans="1:4" x14ac:dyDescent="0.45">
      <c r="A163992">
        <v>164820</v>
      </c>
      <c r="B163992">
        <v>261.08999999999997</v>
      </c>
      <c r="C163992">
        <f t="shared" si="5765"/>
        <v>254.58098497318355</v>
      </c>
      <c r="D163992">
        <f t="shared" si="5766"/>
        <v>42.367276619322062</v>
      </c>
    </row>
    <row r="163993" spans="1:4" x14ac:dyDescent="0.45">
      <c r="A163993">
        <v>164821</v>
      </c>
      <c r="B163993">
        <v>261.08999999999997</v>
      </c>
      <c r="C163993">
        <f t="shared" si="5765"/>
        <v>254.58115661134806</v>
      </c>
      <c r="D163993">
        <f t="shared" si="5766"/>
        <v>42.365042257997693</v>
      </c>
    </row>
    <row r="163994" spans="1:4" x14ac:dyDescent="0.45">
      <c r="A163994">
        <v>164822</v>
      </c>
      <c r="B163994">
        <v>261.08999999999997</v>
      </c>
      <c r="C163994">
        <f t="shared" si="5765"/>
        <v>254.58132824696824</v>
      </c>
      <c r="D163994">
        <f t="shared" si="5766"/>
        <v>42.362807988713193</v>
      </c>
    </row>
    <row r="163995" spans="1:4" x14ac:dyDescent="0.45">
      <c r="A163995">
        <v>164823</v>
      </c>
      <c r="B163995">
        <v>261.08999999999997</v>
      </c>
      <c r="C163995">
        <f t="shared" si="5765"/>
        <v>254.58149988004419</v>
      </c>
      <c r="D163995">
        <f t="shared" si="5766"/>
        <v>42.360573811464448</v>
      </c>
    </row>
    <row r="163996" spans="1:4" x14ac:dyDescent="0.45">
      <c r="A163996">
        <v>164824</v>
      </c>
      <c r="B163996">
        <v>261.08999999999997</v>
      </c>
      <c r="C163996">
        <f t="shared" si="5765"/>
        <v>254.58167151057594</v>
      </c>
      <c r="D163996">
        <f t="shared" si="5766"/>
        <v>42.358339726248488</v>
      </c>
    </row>
    <row r="163997" spans="1:4" x14ac:dyDescent="0.45">
      <c r="A163997">
        <v>164825</v>
      </c>
      <c r="B163997">
        <v>261.08999999999997</v>
      </c>
      <c r="C163997">
        <f t="shared" si="5765"/>
        <v>254.5818431385635</v>
      </c>
      <c r="D163997">
        <f t="shared" si="5766"/>
        <v>42.356105733062677</v>
      </c>
    </row>
    <row r="163998" spans="1:4" x14ac:dyDescent="0.45">
      <c r="A163998">
        <v>164826</v>
      </c>
      <c r="B163998">
        <v>261.08999999999997</v>
      </c>
      <c r="C163998">
        <f t="shared" si="5765"/>
        <v>254.58201476400691</v>
      </c>
      <c r="D163998">
        <f t="shared" si="5766"/>
        <v>42.35387183190366</v>
      </c>
    </row>
    <row r="163999" spans="1:4" x14ac:dyDescent="0.45">
      <c r="A163999">
        <v>164827</v>
      </c>
      <c r="B163999">
        <v>261.08999999999997</v>
      </c>
      <c r="C163999">
        <f t="shared" si="5765"/>
        <v>254.58218638690622</v>
      </c>
      <c r="D163999">
        <f t="shared" si="5766"/>
        <v>42.351638022768448</v>
      </c>
    </row>
    <row r="164000" spans="1:4" x14ac:dyDescent="0.45">
      <c r="A164000">
        <v>164828</v>
      </c>
      <c r="B164000">
        <v>261.08999999999997</v>
      </c>
      <c r="C164000">
        <f t="shared" si="5765"/>
        <v>254.58235800726146</v>
      </c>
      <c r="D164000">
        <f t="shared" si="5766"/>
        <v>42.349404305653685</v>
      </c>
    </row>
    <row r="164001" spans="1:4" x14ac:dyDescent="0.45">
      <c r="A164001">
        <v>164829</v>
      </c>
      <c r="B164001">
        <v>261.08999999999997</v>
      </c>
      <c r="C164001">
        <f t="shared" si="5765"/>
        <v>254.58252962507268</v>
      </c>
      <c r="D164001">
        <f t="shared" si="5766"/>
        <v>42.347170680556381</v>
      </c>
    </row>
    <row r="164002" spans="1:4" x14ac:dyDescent="0.45">
      <c r="A164002">
        <v>164830</v>
      </c>
      <c r="B164002">
        <v>261.08999999999997</v>
      </c>
      <c r="C164002">
        <f t="shared" si="5765"/>
        <v>254.58270124033993</v>
      </c>
      <c r="D164002">
        <f t="shared" si="5766"/>
        <v>42.344937147473168</v>
      </c>
    </row>
    <row r="164003" spans="1:4" x14ac:dyDescent="0.45">
      <c r="A164003">
        <v>164831</v>
      </c>
      <c r="B164003">
        <v>261.08999999999997</v>
      </c>
      <c r="C164003">
        <f t="shared" si="5765"/>
        <v>254.58287285306318</v>
      </c>
      <c r="D164003">
        <f t="shared" si="5766"/>
        <v>42.342703706401807</v>
      </c>
    </row>
    <row r="164004" spans="1:4" x14ac:dyDescent="0.45">
      <c r="A164004">
        <v>164832</v>
      </c>
      <c r="B164004">
        <v>261.08999999999997</v>
      </c>
      <c r="C164004">
        <f t="shared" si="5765"/>
        <v>254.58304446324257</v>
      </c>
      <c r="D164004">
        <f t="shared" si="5766"/>
        <v>42.340470357337814</v>
      </c>
    </row>
    <row r="164005" spans="1:4" x14ac:dyDescent="0.45">
      <c r="A164005">
        <v>164833</v>
      </c>
      <c r="B164005">
        <v>261.08999999999997</v>
      </c>
      <c r="C164005">
        <f t="shared" si="5765"/>
        <v>254.58321607087805</v>
      </c>
      <c r="D164005">
        <f t="shared" si="5766"/>
        <v>42.338237100279329</v>
      </c>
    </row>
    <row r="164006" spans="1:4" x14ac:dyDescent="0.45">
      <c r="A164006">
        <v>164834</v>
      </c>
      <c r="B164006">
        <v>261.08999999999997</v>
      </c>
      <c r="C164006">
        <f t="shared" si="5765"/>
        <v>254.5833876759697</v>
      </c>
      <c r="D164006">
        <f t="shared" si="5766"/>
        <v>42.336003935222614</v>
      </c>
    </row>
    <row r="164007" spans="1:4" x14ac:dyDescent="0.45">
      <c r="A164007">
        <v>164835</v>
      </c>
      <c r="B164007">
        <v>261.08999999999997</v>
      </c>
      <c r="C164007">
        <f t="shared" si="5765"/>
        <v>254.58355927851755</v>
      </c>
      <c r="D164007">
        <f t="shared" si="5766"/>
        <v>42.333770862164677</v>
      </c>
    </row>
    <row r="164008" spans="1:4" x14ac:dyDescent="0.45">
      <c r="A164008">
        <v>164836</v>
      </c>
      <c r="B164008">
        <v>261.08999999999997</v>
      </c>
      <c r="C164008">
        <f t="shared" si="5765"/>
        <v>254.58373087852164</v>
      </c>
      <c r="D164008">
        <f t="shared" si="5766"/>
        <v>42.331537881102527</v>
      </c>
    </row>
    <row r="164009" spans="1:4" x14ac:dyDescent="0.45">
      <c r="A164009">
        <v>164837</v>
      </c>
      <c r="B164009">
        <v>261.08999999999997</v>
      </c>
      <c r="C164009">
        <f t="shared" si="5765"/>
        <v>254.583902475982</v>
      </c>
      <c r="D164009">
        <f t="shared" si="5766"/>
        <v>42.329304992032817</v>
      </c>
    </row>
    <row r="164010" spans="1:4" x14ac:dyDescent="0.45">
      <c r="A164010">
        <v>164838</v>
      </c>
      <c r="B164010">
        <v>261.08999999999997</v>
      </c>
      <c r="C164010">
        <f t="shared" si="5765"/>
        <v>254.58407407089865</v>
      </c>
      <c r="D164010">
        <f t="shared" si="5766"/>
        <v>42.327072194952919</v>
      </c>
    </row>
    <row r="164011" spans="1:4" x14ac:dyDescent="0.45">
      <c r="A164011">
        <v>164839</v>
      </c>
      <c r="B164011">
        <v>261.08999999999997</v>
      </c>
      <c r="C164011">
        <f t="shared" si="5765"/>
        <v>254.5842456632717</v>
      </c>
      <c r="D164011">
        <f t="shared" si="5766"/>
        <v>42.324839489858732</v>
      </c>
    </row>
    <row r="164012" spans="1:4" x14ac:dyDescent="0.45">
      <c r="A164012">
        <v>164840</v>
      </c>
      <c r="B164012">
        <v>261.08999999999997</v>
      </c>
      <c r="C164012">
        <f t="shared" si="5765"/>
        <v>254.58441725310109</v>
      </c>
      <c r="D164012">
        <f t="shared" si="5766"/>
        <v>42.322606876748388</v>
      </c>
    </row>
    <row r="164013" spans="1:4" x14ac:dyDescent="0.45">
      <c r="A164013">
        <v>164841</v>
      </c>
      <c r="B164013">
        <v>261.08999999999997</v>
      </c>
      <c r="C164013">
        <f t="shared" si="5765"/>
        <v>254.58458884038694</v>
      </c>
      <c r="D164013">
        <f t="shared" si="5766"/>
        <v>42.32037435561778</v>
      </c>
    </row>
    <row r="164014" spans="1:4" x14ac:dyDescent="0.45">
      <c r="A164014">
        <v>164842</v>
      </c>
      <c r="B164014">
        <v>261.08999999999997</v>
      </c>
      <c r="C164014">
        <f t="shared" si="5765"/>
        <v>254.58476042512922</v>
      </c>
      <c r="D164014">
        <f t="shared" si="5766"/>
        <v>42.318141926464662</v>
      </c>
    </row>
    <row r="164015" spans="1:4" x14ac:dyDescent="0.45">
      <c r="A164015">
        <v>164843</v>
      </c>
      <c r="B164015">
        <v>261.08999999999997</v>
      </c>
      <c r="C164015">
        <f t="shared" si="5765"/>
        <v>254.58493200732804</v>
      </c>
      <c r="D164015">
        <f t="shared" si="5766"/>
        <v>42.315909589284942</v>
      </c>
    </row>
    <row r="164016" spans="1:4" x14ac:dyDescent="0.45">
      <c r="A164016">
        <v>164844</v>
      </c>
      <c r="B164016">
        <v>261.08999999999997</v>
      </c>
      <c r="C164016">
        <f t="shared" si="5765"/>
        <v>254.58510358698337</v>
      </c>
      <c r="D164016">
        <f t="shared" si="5766"/>
        <v>42.313677344076353</v>
      </c>
    </row>
    <row r="164017" spans="1:4" x14ac:dyDescent="0.45">
      <c r="A164017">
        <v>164845</v>
      </c>
      <c r="B164017">
        <v>261.08999999999997</v>
      </c>
      <c r="C164017">
        <f t="shared" si="5765"/>
        <v>254.58527516409529</v>
      </c>
      <c r="D164017">
        <f t="shared" si="5766"/>
        <v>42.311445190835194</v>
      </c>
    </row>
    <row r="164018" spans="1:4" x14ac:dyDescent="0.45">
      <c r="A164018">
        <v>164846</v>
      </c>
      <c r="B164018">
        <v>261.08999999999997</v>
      </c>
      <c r="C164018">
        <f t="shared" si="5765"/>
        <v>254.58544673866382</v>
      </c>
      <c r="D164018">
        <f t="shared" si="5766"/>
        <v>42.30921312955882</v>
      </c>
    </row>
    <row r="164019" spans="1:4" x14ac:dyDescent="0.45">
      <c r="A164019">
        <v>164847</v>
      </c>
      <c r="B164019">
        <v>261.08999999999997</v>
      </c>
      <c r="C164019">
        <f t="shared" si="5765"/>
        <v>254.58561831068897</v>
      </c>
      <c r="D164019">
        <f t="shared" si="5766"/>
        <v>42.306981160244263</v>
      </c>
    </row>
    <row r="164020" spans="1:4" x14ac:dyDescent="0.45">
      <c r="A164020">
        <v>164848</v>
      </c>
      <c r="B164020">
        <v>261.08999999999997</v>
      </c>
      <c r="C164020">
        <f t="shared" si="5765"/>
        <v>254.58578988017086</v>
      </c>
      <c r="D164020">
        <f t="shared" si="5766"/>
        <v>42.304749282887414</v>
      </c>
    </row>
    <row r="164021" spans="1:4" x14ac:dyDescent="0.45">
      <c r="A164021">
        <v>164849</v>
      </c>
      <c r="B164021">
        <v>261.08999999999997</v>
      </c>
      <c r="C164021">
        <f t="shared" si="5765"/>
        <v>254.58596144710944</v>
      </c>
      <c r="D164021">
        <f t="shared" si="5766"/>
        <v>42.302517497486399</v>
      </c>
    </row>
    <row r="164022" spans="1:4" x14ac:dyDescent="0.45">
      <c r="A164022">
        <v>164850</v>
      </c>
      <c r="B164022">
        <v>261.08999999999997</v>
      </c>
      <c r="C164022">
        <f t="shared" si="5765"/>
        <v>254.58613301150481</v>
      </c>
      <c r="D164022">
        <f t="shared" si="5766"/>
        <v>42.300285804037124</v>
      </c>
    </row>
    <row r="164023" spans="1:4" x14ac:dyDescent="0.45">
      <c r="A164023">
        <v>164851</v>
      </c>
      <c r="B164023">
        <v>261.08999999999997</v>
      </c>
      <c r="C164023">
        <f t="shared" si="5765"/>
        <v>254.58630457335698</v>
      </c>
      <c r="D164023">
        <f t="shared" si="5766"/>
        <v>42.298054202536967</v>
      </c>
    </row>
    <row r="164024" spans="1:4" x14ac:dyDescent="0.45">
      <c r="A164024">
        <v>164852</v>
      </c>
      <c r="B164024">
        <v>261.08999999999997</v>
      </c>
      <c r="C164024">
        <f t="shared" si="5765"/>
        <v>254.58647613266598</v>
      </c>
      <c r="D164024">
        <f t="shared" si="5766"/>
        <v>42.295822692982938</v>
      </c>
    </row>
    <row r="164025" spans="1:4" x14ac:dyDescent="0.45">
      <c r="A164025">
        <v>164853</v>
      </c>
      <c r="B164025">
        <v>261.08999999999997</v>
      </c>
      <c r="C164025">
        <f t="shared" si="5765"/>
        <v>254.58664768943186</v>
      </c>
      <c r="D164025">
        <f t="shared" si="5766"/>
        <v>42.293591275371682</v>
      </c>
    </row>
    <row r="164026" spans="1:4" x14ac:dyDescent="0.45">
      <c r="A164026">
        <v>164854</v>
      </c>
      <c r="B164026">
        <v>261.08999999999997</v>
      </c>
      <c r="C164026">
        <f t="shared" si="5765"/>
        <v>254.58681924365465</v>
      </c>
      <c r="D164026">
        <f t="shared" si="5766"/>
        <v>42.291359949700215</v>
      </c>
    </row>
    <row r="164027" spans="1:4" x14ac:dyDescent="0.45">
      <c r="A164027">
        <v>164855</v>
      </c>
      <c r="B164027">
        <v>261.08999999999997</v>
      </c>
      <c r="C164027">
        <f t="shared" si="5765"/>
        <v>254.5869907953344</v>
      </c>
      <c r="D164027">
        <f t="shared" si="5766"/>
        <v>42.289128715965177</v>
      </c>
    </row>
    <row r="164028" spans="1:4" x14ac:dyDescent="0.45">
      <c r="A164028">
        <v>164856</v>
      </c>
      <c r="B164028">
        <v>261.08999999999997</v>
      </c>
      <c r="C164028">
        <f t="shared" si="5765"/>
        <v>254.58716234447112</v>
      </c>
      <c r="D164028">
        <f t="shared" si="5766"/>
        <v>42.286897574163952</v>
      </c>
    </row>
    <row r="164029" spans="1:4" x14ac:dyDescent="0.45">
      <c r="A164029">
        <v>164857</v>
      </c>
      <c r="B164029">
        <v>261.08999999999997</v>
      </c>
      <c r="C164029">
        <f t="shared" si="5765"/>
        <v>254.5873338910649</v>
      </c>
      <c r="D164029">
        <f t="shared" si="5766"/>
        <v>42.284666524292817</v>
      </c>
    </row>
    <row r="164030" spans="1:4" x14ac:dyDescent="0.45">
      <c r="A164030">
        <v>164858</v>
      </c>
      <c r="B164030">
        <v>261.08999999999997</v>
      </c>
      <c r="C164030">
        <f t="shared" si="5765"/>
        <v>254.58750543511573</v>
      </c>
      <c r="D164030">
        <f t="shared" si="5766"/>
        <v>42.282435566349143</v>
      </c>
    </row>
    <row r="164031" spans="1:4" x14ac:dyDescent="0.45">
      <c r="A164031">
        <v>164859</v>
      </c>
      <c r="B164031">
        <v>261.08999999999997</v>
      </c>
      <c r="C164031">
        <f t="shared" si="5765"/>
        <v>254.58767697662367</v>
      </c>
      <c r="D164031">
        <f t="shared" si="5766"/>
        <v>42.280204700329584</v>
      </c>
    </row>
    <row r="164032" spans="1:4" x14ac:dyDescent="0.45">
      <c r="A164032">
        <v>164860</v>
      </c>
      <c r="B164032">
        <v>261.08999999999997</v>
      </c>
      <c r="C164032">
        <f t="shared" si="5765"/>
        <v>254.58784851558875</v>
      </c>
      <c r="D164032">
        <f t="shared" si="5766"/>
        <v>42.277973926231148</v>
      </c>
    </row>
    <row r="164033" spans="1:4" x14ac:dyDescent="0.45">
      <c r="A164033">
        <v>164861</v>
      </c>
      <c r="B164033">
        <v>261.08999999999997</v>
      </c>
      <c r="C164033">
        <f t="shared" si="5765"/>
        <v>254.58802005201102</v>
      </c>
      <c r="D164033">
        <f t="shared" si="5766"/>
        <v>42.275743244050481</v>
      </c>
    </row>
    <row r="164034" spans="1:4" x14ac:dyDescent="0.45">
      <c r="A164034">
        <v>164862</v>
      </c>
      <c r="B164034">
        <v>261.08999999999997</v>
      </c>
      <c r="C164034">
        <f t="shared" si="5765"/>
        <v>254.58819158589048</v>
      </c>
      <c r="D164034">
        <f t="shared" si="5766"/>
        <v>42.273512653784962</v>
      </c>
    </row>
    <row r="164035" spans="1:4" x14ac:dyDescent="0.45">
      <c r="A164035">
        <v>164863</v>
      </c>
      <c r="B164035">
        <v>261.08999999999997</v>
      </c>
      <c r="C164035">
        <f t="shared" si="5765"/>
        <v>254.58836311722723</v>
      </c>
      <c r="D164035">
        <f t="shared" si="5766"/>
        <v>42.271282155430875</v>
      </c>
    </row>
    <row r="164036" spans="1:4" x14ac:dyDescent="0.45">
      <c r="A164036">
        <v>164864</v>
      </c>
      <c r="B164036">
        <v>261.08999999999997</v>
      </c>
      <c r="C164036">
        <f t="shared" ref="C164036:C164099" si="5767">$H$4 - $I$4*EXP(-A164036/$J$4)</f>
        <v>254.58853464602126</v>
      </c>
      <c r="D164036">
        <f t="shared" ref="D164036:D164099" si="5768">(B164036-C164036)^2</f>
        <v>42.269051748985596</v>
      </c>
    </row>
    <row r="164037" spans="1:4" x14ac:dyDescent="0.45">
      <c r="A164037">
        <v>164865</v>
      </c>
      <c r="B164037">
        <v>261.08999999999997</v>
      </c>
      <c r="C164037">
        <f t="shared" si="5767"/>
        <v>254.58870617227259</v>
      </c>
      <c r="D164037">
        <f t="shared" si="5768"/>
        <v>42.266821434446136</v>
      </c>
    </row>
    <row r="164038" spans="1:4" x14ac:dyDescent="0.45">
      <c r="A164038">
        <v>164866</v>
      </c>
      <c r="B164038">
        <v>261.08999999999997</v>
      </c>
      <c r="C164038">
        <f t="shared" si="5767"/>
        <v>254.58887769598132</v>
      </c>
      <c r="D164038">
        <f t="shared" si="5768"/>
        <v>42.264591211808771</v>
      </c>
    </row>
    <row r="164039" spans="1:4" x14ac:dyDescent="0.45">
      <c r="A164039">
        <v>164867</v>
      </c>
      <c r="B164039">
        <v>261.08999999999997</v>
      </c>
      <c r="C164039">
        <f t="shared" si="5767"/>
        <v>254.58904921714745</v>
      </c>
      <c r="D164039">
        <f t="shared" si="5768"/>
        <v>42.262361081070885</v>
      </c>
    </row>
    <row r="164040" spans="1:4" x14ac:dyDescent="0.45">
      <c r="A164040">
        <v>164868</v>
      </c>
      <c r="B164040">
        <v>261.08999999999997</v>
      </c>
      <c r="C164040">
        <f t="shared" si="5767"/>
        <v>254.58922073577102</v>
      </c>
      <c r="D164040">
        <f t="shared" si="5768"/>
        <v>42.260131042229126</v>
      </c>
    </row>
    <row r="164041" spans="1:4" x14ac:dyDescent="0.45">
      <c r="A164041">
        <v>164869</v>
      </c>
      <c r="B164041">
        <v>261.08999999999997</v>
      </c>
      <c r="C164041">
        <f t="shared" si="5767"/>
        <v>254.58939225185208</v>
      </c>
      <c r="D164041">
        <f t="shared" si="5768"/>
        <v>42.257901095280509</v>
      </c>
    </row>
    <row r="164042" spans="1:4" x14ac:dyDescent="0.45">
      <c r="A164042">
        <v>164870</v>
      </c>
      <c r="B164042">
        <v>261.08999999999997</v>
      </c>
      <c r="C164042">
        <f t="shared" si="5767"/>
        <v>254.58956376539064</v>
      </c>
      <c r="D164042">
        <f t="shared" si="5768"/>
        <v>42.255671240222036</v>
      </c>
    </row>
    <row r="164043" spans="1:4" x14ac:dyDescent="0.45">
      <c r="A164043">
        <v>164871</v>
      </c>
      <c r="B164043">
        <v>261.08999999999997</v>
      </c>
      <c r="C164043">
        <f t="shared" si="5767"/>
        <v>254.58973527638676</v>
      </c>
      <c r="D164043">
        <f t="shared" si="5768"/>
        <v>42.253441477050366</v>
      </c>
    </row>
    <row r="164044" spans="1:4" x14ac:dyDescent="0.45">
      <c r="A164044">
        <v>164872</v>
      </c>
      <c r="B164044">
        <v>261.08999999999997</v>
      </c>
      <c r="C164044">
        <f t="shared" si="5767"/>
        <v>254.58990678484048</v>
      </c>
      <c r="D164044">
        <f t="shared" si="5768"/>
        <v>42.251211805762502</v>
      </c>
    </row>
    <row r="164045" spans="1:4" x14ac:dyDescent="0.45">
      <c r="A164045">
        <v>164873</v>
      </c>
      <c r="B164045">
        <v>261.08999999999997</v>
      </c>
      <c r="C164045">
        <f t="shared" si="5767"/>
        <v>254.59007829075182</v>
      </c>
      <c r="D164045">
        <f t="shared" si="5768"/>
        <v>42.248982226355466</v>
      </c>
    </row>
    <row r="164046" spans="1:4" x14ac:dyDescent="0.45">
      <c r="A164046">
        <v>164874</v>
      </c>
      <c r="B164046">
        <v>261.08999999999997</v>
      </c>
      <c r="C164046">
        <f t="shared" si="5767"/>
        <v>254.59024979412087</v>
      </c>
      <c r="D164046">
        <f t="shared" si="5768"/>
        <v>42.246752738825535</v>
      </c>
    </row>
    <row r="164047" spans="1:4" x14ac:dyDescent="0.45">
      <c r="A164047">
        <v>164875</v>
      </c>
      <c r="B164047">
        <v>261.08999999999997</v>
      </c>
      <c r="C164047">
        <f t="shared" si="5767"/>
        <v>254.59042129494759</v>
      </c>
      <c r="D164047">
        <f t="shared" si="5768"/>
        <v>42.244523343170449</v>
      </c>
    </row>
    <row r="164048" spans="1:4" x14ac:dyDescent="0.45">
      <c r="A164048">
        <v>164876</v>
      </c>
      <c r="B164048">
        <v>261.08999999999997</v>
      </c>
      <c r="C164048">
        <f t="shared" si="5767"/>
        <v>254.59059279323205</v>
      </c>
      <c r="D164048">
        <f t="shared" si="5768"/>
        <v>42.242294039386863</v>
      </c>
    </row>
    <row r="164049" spans="1:4" x14ac:dyDescent="0.45">
      <c r="A164049">
        <v>164877</v>
      </c>
      <c r="B164049">
        <v>261.08999999999997</v>
      </c>
      <c r="C164049">
        <f t="shared" si="5767"/>
        <v>254.5907642889743</v>
      </c>
      <c r="D164049">
        <f t="shared" si="5768"/>
        <v>42.240064827471429</v>
      </c>
    </row>
    <row r="164050" spans="1:4" x14ac:dyDescent="0.45">
      <c r="A164050">
        <v>164878</v>
      </c>
      <c r="B164050">
        <v>261.49</v>
      </c>
      <c r="C164050">
        <f t="shared" si="5767"/>
        <v>254.59093578217437</v>
      </c>
      <c r="D164050">
        <f t="shared" si="5768"/>
        <v>47.597087081682105</v>
      </c>
    </row>
    <row r="164051" spans="1:4" x14ac:dyDescent="0.45">
      <c r="A164051">
        <v>164879</v>
      </c>
      <c r="B164051">
        <v>261.08999999999997</v>
      </c>
      <c r="C164051">
        <f t="shared" si="5767"/>
        <v>254.59110727283232</v>
      </c>
      <c r="D164051">
        <f t="shared" si="5768"/>
        <v>42.235606679232667</v>
      </c>
    </row>
    <row r="164052" spans="1:4" x14ac:dyDescent="0.45">
      <c r="A164052">
        <v>164880</v>
      </c>
      <c r="B164052">
        <v>261.08999999999997</v>
      </c>
      <c r="C164052">
        <f t="shared" si="5767"/>
        <v>254.59127876094814</v>
      </c>
      <c r="D164052">
        <f t="shared" si="5768"/>
        <v>42.233377742903386</v>
      </c>
    </row>
    <row r="164053" spans="1:4" x14ac:dyDescent="0.45">
      <c r="A164053">
        <v>164881</v>
      </c>
      <c r="B164053">
        <v>261.08999999999997</v>
      </c>
      <c r="C164053">
        <f t="shared" si="5767"/>
        <v>254.5914502465219</v>
      </c>
      <c r="D164053">
        <f t="shared" si="5768"/>
        <v>42.231148898429929</v>
      </c>
    </row>
    <row r="164054" spans="1:4" x14ac:dyDescent="0.45">
      <c r="A164054">
        <v>164882</v>
      </c>
      <c r="B164054">
        <v>261.08999999999997</v>
      </c>
      <c r="C164054">
        <f t="shared" si="5767"/>
        <v>254.59162172955362</v>
      </c>
      <c r="D164054">
        <f t="shared" si="5768"/>
        <v>42.228920145809326</v>
      </c>
    </row>
    <row r="164055" spans="1:4" x14ac:dyDescent="0.45">
      <c r="A164055">
        <v>164883</v>
      </c>
      <c r="B164055">
        <v>261.08999999999997</v>
      </c>
      <c r="C164055">
        <f t="shared" si="5767"/>
        <v>254.59179321004336</v>
      </c>
      <c r="D164055">
        <f t="shared" si="5768"/>
        <v>42.226691485038216</v>
      </c>
    </row>
    <row r="164056" spans="1:4" x14ac:dyDescent="0.45">
      <c r="A164056">
        <v>164884</v>
      </c>
      <c r="B164056">
        <v>261.08999999999997</v>
      </c>
      <c r="C164056">
        <f t="shared" si="5767"/>
        <v>254.59196468799115</v>
      </c>
      <c r="D164056">
        <f t="shared" si="5768"/>
        <v>42.224462916113616</v>
      </c>
    </row>
    <row r="164057" spans="1:4" x14ac:dyDescent="0.45">
      <c r="A164057">
        <v>164885</v>
      </c>
      <c r="B164057">
        <v>261.08999999999997</v>
      </c>
      <c r="C164057">
        <f t="shared" si="5767"/>
        <v>254.59213616339702</v>
      </c>
      <c r="D164057">
        <f t="shared" si="5768"/>
        <v>42.22223443903254</v>
      </c>
    </row>
    <row r="164058" spans="1:4" x14ac:dyDescent="0.45">
      <c r="A164058">
        <v>164886</v>
      </c>
      <c r="B164058">
        <v>261.08999999999997</v>
      </c>
      <c r="C164058">
        <f t="shared" si="5767"/>
        <v>254.59230763626101</v>
      </c>
      <c r="D164058">
        <f t="shared" si="5768"/>
        <v>42.220006053791636</v>
      </c>
    </row>
    <row r="164059" spans="1:4" x14ac:dyDescent="0.45">
      <c r="A164059">
        <v>164887</v>
      </c>
      <c r="B164059">
        <v>261.08999999999997</v>
      </c>
      <c r="C164059">
        <f t="shared" si="5767"/>
        <v>254.59247910658317</v>
      </c>
      <c r="D164059">
        <f t="shared" si="5768"/>
        <v>42.217777760387918</v>
      </c>
    </row>
    <row r="164060" spans="1:4" x14ac:dyDescent="0.45">
      <c r="A164060">
        <v>164888</v>
      </c>
      <c r="B164060">
        <v>261.08999999999997</v>
      </c>
      <c r="C164060">
        <f t="shared" si="5767"/>
        <v>254.59265057436352</v>
      </c>
      <c r="D164060">
        <f t="shared" si="5768"/>
        <v>42.215549558818402</v>
      </c>
    </row>
    <row r="164061" spans="1:4" x14ac:dyDescent="0.45">
      <c r="A164061">
        <v>164889</v>
      </c>
      <c r="B164061">
        <v>261.08999999999997</v>
      </c>
      <c r="C164061">
        <f t="shared" si="5767"/>
        <v>254.59282203960208</v>
      </c>
      <c r="D164061">
        <f t="shared" si="5768"/>
        <v>42.213321449080105</v>
      </c>
    </row>
    <row r="164062" spans="1:4" x14ac:dyDescent="0.45">
      <c r="A164062">
        <v>164890</v>
      </c>
      <c r="B164062">
        <v>261.08999999999997</v>
      </c>
      <c r="C164062">
        <f t="shared" si="5767"/>
        <v>254.59299350229895</v>
      </c>
      <c r="D164062">
        <f t="shared" si="5768"/>
        <v>42.211093431169303</v>
      </c>
    </row>
    <row r="164063" spans="1:4" x14ac:dyDescent="0.45">
      <c r="A164063">
        <v>164891</v>
      </c>
      <c r="B164063">
        <v>261.08999999999997</v>
      </c>
      <c r="C164063">
        <f t="shared" si="5767"/>
        <v>254.59316496245413</v>
      </c>
      <c r="D164063">
        <f t="shared" si="5768"/>
        <v>42.208865505083388</v>
      </c>
    </row>
    <row r="164064" spans="1:4" x14ac:dyDescent="0.45">
      <c r="A164064">
        <v>164892</v>
      </c>
      <c r="B164064">
        <v>261.08999999999997</v>
      </c>
      <c r="C164064">
        <f t="shared" si="5767"/>
        <v>254.59333642006763</v>
      </c>
      <c r="D164064">
        <f t="shared" si="5768"/>
        <v>42.206637670819362</v>
      </c>
    </row>
    <row r="164065" spans="1:4" x14ac:dyDescent="0.45">
      <c r="A164065">
        <v>164893</v>
      </c>
      <c r="B164065">
        <v>261.08999999999997</v>
      </c>
      <c r="C164065">
        <f t="shared" si="5767"/>
        <v>254.59350787513952</v>
      </c>
      <c r="D164065">
        <f t="shared" si="5768"/>
        <v>42.204409928373877</v>
      </c>
    </row>
    <row r="164066" spans="1:4" x14ac:dyDescent="0.45">
      <c r="A164066">
        <v>164894</v>
      </c>
      <c r="B164066">
        <v>261.08999999999997</v>
      </c>
      <c r="C164066">
        <f t="shared" si="5767"/>
        <v>254.59367932766983</v>
      </c>
      <c r="D164066">
        <f t="shared" si="5768"/>
        <v>42.202182277743958</v>
      </c>
    </row>
    <row r="164067" spans="1:4" x14ac:dyDescent="0.45">
      <c r="A164067">
        <v>164895</v>
      </c>
      <c r="B164067">
        <v>261.08999999999997</v>
      </c>
      <c r="C164067">
        <f t="shared" si="5767"/>
        <v>254.59385077765862</v>
      </c>
      <c r="D164067">
        <f t="shared" si="5768"/>
        <v>42.199954718926236</v>
      </c>
    </row>
    <row r="164068" spans="1:4" x14ac:dyDescent="0.45">
      <c r="A164068">
        <v>164896</v>
      </c>
      <c r="B164068">
        <v>261.08999999999997</v>
      </c>
      <c r="C164068">
        <f t="shared" si="5767"/>
        <v>254.5940222251059</v>
      </c>
      <c r="D164068">
        <f t="shared" si="5768"/>
        <v>42.19772725191774</v>
      </c>
    </row>
    <row r="164069" spans="1:4" x14ac:dyDescent="0.45">
      <c r="A164069">
        <v>164897</v>
      </c>
      <c r="B164069">
        <v>261.08999999999997</v>
      </c>
      <c r="C164069">
        <f t="shared" si="5767"/>
        <v>254.59419367001172</v>
      </c>
      <c r="D164069">
        <f t="shared" si="5768"/>
        <v>42.195499876715488</v>
      </c>
    </row>
    <row r="164070" spans="1:4" x14ac:dyDescent="0.45">
      <c r="A164070">
        <v>164898</v>
      </c>
      <c r="B164070">
        <v>261.08999999999997</v>
      </c>
      <c r="C164070">
        <f t="shared" si="5767"/>
        <v>254.5943651123761</v>
      </c>
      <c r="D164070">
        <f t="shared" si="5768"/>
        <v>42.193272593316486</v>
      </c>
    </row>
    <row r="164071" spans="1:4" x14ac:dyDescent="0.45">
      <c r="A164071">
        <v>164899</v>
      </c>
      <c r="B164071">
        <v>261.08999999999997</v>
      </c>
      <c r="C164071">
        <f t="shared" si="5767"/>
        <v>254.59453655219909</v>
      </c>
      <c r="D164071">
        <f t="shared" si="5768"/>
        <v>42.191045401717389</v>
      </c>
    </row>
    <row r="164072" spans="1:4" x14ac:dyDescent="0.45">
      <c r="A164072">
        <v>164900</v>
      </c>
      <c r="B164072">
        <v>261.08999999999997</v>
      </c>
      <c r="C164072">
        <f t="shared" si="5767"/>
        <v>254.59470798948075</v>
      </c>
      <c r="D164072">
        <f t="shared" si="5768"/>
        <v>42.188818301914836</v>
      </c>
    </row>
    <row r="164073" spans="1:4" x14ac:dyDescent="0.45">
      <c r="A164073">
        <v>164901</v>
      </c>
      <c r="B164073">
        <v>261.08999999999997</v>
      </c>
      <c r="C164073">
        <f t="shared" si="5767"/>
        <v>254.59487942422109</v>
      </c>
      <c r="D164073">
        <f t="shared" si="5768"/>
        <v>42.186591293906226</v>
      </c>
    </row>
    <row r="164074" spans="1:4" x14ac:dyDescent="0.45">
      <c r="A164074">
        <v>164902</v>
      </c>
      <c r="B164074">
        <v>261.08999999999997</v>
      </c>
      <c r="C164074">
        <f t="shared" si="5767"/>
        <v>254.59505085642013</v>
      </c>
      <c r="D164074">
        <f t="shared" si="5768"/>
        <v>42.18436437768856</v>
      </c>
    </row>
    <row r="164075" spans="1:4" x14ac:dyDescent="0.45">
      <c r="A164075">
        <v>164903</v>
      </c>
      <c r="B164075">
        <v>261.08999999999997</v>
      </c>
      <c r="C164075">
        <f t="shared" si="5767"/>
        <v>254.59522228607796</v>
      </c>
      <c r="D164075">
        <f t="shared" si="5768"/>
        <v>42.18213755325813</v>
      </c>
    </row>
    <row r="164076" spans="1:4" x14ac:dyDescent="0.45">
      <c r="A164076">
        <v>164904</v>
      </c>
      <c r="B164076">
        <v>261.08999999999997</v>
      </c>
      <c r="C164076">
        <f t="shared" si="5767"/>
        <v>254.59539371319457</v>
      </c>
      <c r="D164076">
        <f t="shared" si="5768"/>
        <v>42.179910820612321</v>
      </c>
    </row>
    <row r="164077" spans="1:4" x14ac:dyDescent="0.45">
      <c r="A164077">
        <v>164905</v>
      </c>
      <c r="B164077">
        <v>261.08999999999997</v>
      </c>
      <c r="C164077">
        <f t="shared" si="5767"/>
        <v>254.59556513777002</v>
      </c>
      <c r="D164077">
        <f t="shared" si="5768"/>
        <v>42.177684179747772</v>
      </c>
    </row>
    <row r="164078" spans="1:4" x14ac:dyDescent="0.45">
      <c r="A164078">
        <v>164906</v>
      </c>
      <c r="B164078">
        <v>261.08999999999997</v>
      </c>
      <c r="C164078">
        <f t="shared" si="5767"/>
        <v>254.59573655980438</v>
      </c>
      <c r="D164078">
        <f t="shared" si="5768"/>
        <v>42.175457630661136</v>
      </c>
    </row>
    <row r="164079" spans="1:4" x14ac:dyDescent="0.45">
      <c r="A164079">
        <v>164907</v>
      </c>
      <c r="B164079">
        <v>261.08999999999997</v>
      </c>
      <c r="C164079">
        <f t="shared" si="5767"/>
        <v>254.59590797929761</v>
      </c>
      <c r="D164079">
        <f t="shared" si="5768"/>
        <v>42.173231173350167</v>
      </c>
    </row>
    <row r="164080" spans="1:4" x14ac:dyDescent="0.45">
      <c r="A164080">
        <v>164908</v>
      </c>
      <c r="B164080">
        <v>261.08999999999997</v>
      </c>
      <c r="C164080">
        <f t="shared" si="5767"/>
        <v>254.59607939624982</v>
      </c>
      <c r="D164080">
        <f t="shared" si="5768"/>
        <v>42.171004807810775</v>
      </c>
    </row>
    <row r="164081" spans="1:4" x14ac:dyDescent="0.45">
      <c r="A164081">
        <v>164909</v>
      </c>
      <c r="B164081">
        <v>261.08999999999997</v>
      </c>
      <c r="C164081">
        <f t="shared" si="5767"/>
        <v>254.59625081066099</v>
      </c>
      <c r="D164081">
        <f t="shared" si="5768"/>
        <v>42.168778534040719</v>
      </c>
    </row>
    <row r="164082" spans="1:4" x14ac:dyDescent="0.45">
      <c r="A164082">
        <v>164910</v>
      </c>
      <c r="B164082">
        <v>261.08999999999997</v>
      </c>
      <c r="C164082">
        <f t="shared" si="5767"/>
        <v>254.5964222225312</v>
      </c>
      <c r="D164082">
        <f t="shared" si="5768"/>
        <v>42.166552352036277</v>
      </c>
    </row>
    <row r="164083" spans="1:4" x14ac:dyDescent="0.45">
      <c r="A164083">
        <v>164911</v>
      </c>
      <c r="B164083">
        <v>261.08999999999997</v>
      </c>
      <c r="C164083">
        <f t="shared" si="5767"/>
        <v>254.59659363186049</v>
      </c>
      <c r="D164083">
        <f t="shared" si="5768"/>
        <v>42.164326261794464</v>
      </c>
    </row>
    <row r="164084" spans="1:4" x14ac:dyDescent="0.45">
      <c r="A164084">
        <v>164912</v>
      </c>
      <c r="B164084">
        <v>261.08999999999997</v>
      </c>
      <c r="C164084">
        <f t="shared" si="5767"/>
        <v>254.59676503864884</v>
      </c>
      <c r="D164084">
        <f t="shared" si="5768"/>
        <v>42.162100263312674</v>
      </c>
    </row>
    <row r="164085" spans="1:4" x14ac:dyDescent="0.45">
      <c r="A164085">
        <v>164913</v>
      </c>
      <c r="B164085">
        <v>261.08999999999997</v>
      </c>
      <c r="C164085">
        <f t="shared" si="5767"/>
        <v>254.59693644289638</v>
      </c>
      <c r="D164085">
        <f t="shared" si="5768"/>
        <v>42.159874356586805</v>
      </c>
    </row>
    <row r="164086" spans="1:4" x14ac:dyDescent="0.45">
      <c r="A164086">
        <v>164914</v>
      </c>
      <c r="B164086">
        <v>261.08999999999997</v>
      </c>
      <c r="C164086">
        <f t="shared" si="5767"/>
        <v>254.59710784460304</v>
      </c>
      <c r="D164086">
        <f t="shared" si="5768"/>
        <v>42.157648541614996</v>
      </c>
    </row>
    <row r="164087" spans="1:4" x14ac:dyDescent="0.45">
      <c r="A164087">
        <v>164915</v>
      </c>
      <c r="B164087">
        <v>261.08999999999997</v>
      </c>
      <c r="C164087">
        <f t="shared" si="5767"/>
        <v>254.59727924376895</v>
      </c>
      <c r="D164087">
        <f t="shared" si="5768"/>
        <v>42.155422818393149</v>
      </c>
    </row>
    <row r="164088" spans="1:4" x14ac:dyDescent="0.45">
      <c r="A164088">
        <v>164916</v>
      </c>
      <c r="B164088">
        <v>261.08999999999997</v>
      </c>
      <c r="C164088">
        <f t="shared" si="5767"/>
        <v>254.5974506403941</v>
      </c>
      <c r="D164088">
        <f t="shared" si="5768"/>
        <v>42.153197186918646</v>
      </c>
    </row>
    <row r="164089" spans="1:4" x14ac:dyDescent="0.45">
      <c r="A164089">
        <v>164917</v>
      </c>
      <c r="B164089">
        <v>261.08999999999997</v>
      </c>
      <c r="C164089">
        <f t="shared" si="5767"/>
        <v>254.59762203447855</v>
      </c>
      <c r="D164089">
        <f t="shared" si="5768"/>
        <v>42.15097164718815</v>
      </c>
    </row>
    <row r="164090" spans="1:4" x14ac:dyDescent="0.45">
      <c r="A164090">
        <v>164918</v>
      </c>
      <c r="B164090">
        <v>261.08999999999997</v>
      </c>
      <c r="C164090">
        <f t="shared" si="5767"/>
        <v>254.59779342602232</v>
      </c>
      <c r="D164090">
        <f t="shared" si="5768"/>
        <v>42.148746199198669</v>
      </c>
    </row>
    <row r="164091" spans="1:4" x14ac:dyDescent="0.45">
      <c r="A164091">
        <v>164919</v>
      </c>
      <c r="B164091">
        <v>261.08999999999997</v>
      </c>
      <c r="C164091">
        <f t="shared" si="5767"/>
        <v>254.59796481502545</v>
      </c>
      <c r="D164091">
        <f t="shared" si="5768"/>
        <v>42.146520842947226</v>
      </c>
    </row>
    <row r="164092" spans="1:4" x14ac:dyDescent="0.45">
      <c r="A164092">
        <v>164920</v>
      </c>
      <c r="B164092">
        <v>261.08999999999997</v>
      </c>
      <c r="C164092">
        <f t="shared" si="5767"/>
        <v>254.59813620148799</v>
      </c>
      <c r="D164092">
        <f t="shared" si="5768"/>
        <v>42.144295578430466</v>
      </c>
    </row>
    <row r="164093" spans="1:4" x14ac:dyDescent="0.45">
      <c r="A164093">
        <v>164921</v>
      </c>
      <c r="B164093">
        <v>261.08999999999997</v>
      </c>
      <c r="C164093">
        <f t="shared" si="5767"/>
        <v>254.59830758540997</v>
      </c>
      <c r="D164093">
        <f t="shared" si="5768"/>
        <v>42.142070405645413</v>
      </c>
    </row>
    <row r="164094" spans="1:4" x14ac:dyDescent="0.45">
      <c r="A164094">
        <v>164922</v>
      </c>
      <c r="B164094">
        <v>261.08999999999997</v>
      </c>
      <c r="C164094">
        <f t="shared" si="5767"/>
        <v>254.59847896679142</v>
      </c>
      <c r="D164094">
        <f t="shared" si="5768"/>
        <v>42.139845324589082</v>
      </c>
    </row>
    <row r="164095" spans="1:4" x14ac:dyDescent="0.45">
      <c r="A164095">
        <v>164923</v>
      </c>
      <c r="B164095">
        <v>261.08999999999997</v>
      </c>
      <c r="C164095">
        <f t="shared" si="5767"/>
        <v>254.59865034563239</v>
      </c>
      <c r="D164095">
        <f t="shared" si="5768"/>
        <v>42.137620335258127</v>
      </c>
    </row>
    <row r="164096" spans="1:4" x14ac:dyDescent="0.45">
      <c r="A164096">
        <v>164924</v>
      </c>
      <c r="B164096">
        <v>261.08999999999997</v>
      </c>
      <c r="C164096">
        <f t="shared" si="5767"/>
        <v>254.59882172193292</v>
      </c>
      <c r="D164096">
        <f t="shared" si="5768"/>
        <v>42.135395437649557</v>
      </c>
    </row>
    <row r="164097" spans="1:4" x14ac:dyDescent="0.45">
      <c r="A164097">
        <v>164925</v>
      </c>
      <c r="B164097">
        <v>261.08999999999997</v>
      </c>
      <c r="C164097">
        <f t="shared" si="5767"/>
        <v>254.59899309569303</v>
      </c>
      <c r="D164097">
        <f t="shared" si="5768"/>
        <v>42.1331706317604</v>
      </c>
    </row>
    <row r="164098" spans="1:4" x14ac:dyDescent="0.45">
      <c r="A164098">
        <v>164926</v>
      </c>
      <c r="B164098">
        <v>261.08999999999997</v>
      </c>
      <c r="C164098">
        <f t="shared" si="5767"/>
        <v>254.59916446691278</v>
      </c>
      <c r="D164098">
        <f t="shared" si="5768"/>
        <v>42.130945917587304</v>
      </c>
    </row>
    <row r="164099" spans="1:4" x14ac:dyDescent="0.45">
      <c r="A164099">
        <v>164927</v>
      </c>
      <c r="B164099">
        <v>261.08999999999997</v>
      </c>
      <c r="C164099">
        <f t="shared" si="5767"/>
        <v>254.5993358355922</v>
      </c>
      <c r="D164099">
        <f t="shared" si="5768"/>
        <v>42.128721295127285</v>
      </c>
    </row>
    <row r="164100" spans="1:4" x14ac:dyDescent="0.45">
      <c r="A164100">
        <v>164928</v>
      </c>
      <c r="B164100">
        <v>261.08999999999997</v>
      </c>
      <c r="C164100">
        <f t="shared" ref="C164100:C164163" si="5769">$H$4 - $I$4*EXP(-A164100/$J$4)</f>
        <v>254.59950720173129</v>
      </c>
      <c r="D164100">
        <f t="shared" ref="D164100:D164163" si="5770">(B164100-C164100)^2</f>
        <v>42.126496764377727</v>
      </c>
    </row>
    <row r="164101" spans="1:4" x14ac:dyDescent="0.45">
      <c r="A164101">
        <v>164929</v>
      </c>
      <c r="B164101">
        <v>261.49</v>
      </c>
      <c r="C164101">
        <f t="shared" si="5769"/>
        <v>254.59967856533015</v>
      </c>
      <c r="D164101">
        <f t="shared" si="5770"/>
        <v>47.476529473070883</v>
      </c>
    </row>
    <row r="164102" spans="1:4" x14ac:dyDescent="0.45">
      <c r="A164102">
        <v>164930</v>
      </c>
      <c r="B164102">
        <v>261.08999999999997</v>
      </c>
      <c r="C164102">
        <f t="shared" si="5769"/>
        <v>254.59984992638877</v>
      </c>
      <c r="D164102">
        <f t="shared" si="5770"/>
        <v>42.122047977995521</v>
      </c>
    </row>
    <row r="164103" spans="1:4" x14ac:dyDescent="0.45">
      <c r="A164103">
        <v>164931</v>
      </c>
      <c r="B164103">
        <v>261.08999999999997</v>
      </c>
      <c r="C164103">
        <f t="shared" si="5769"/>
        <v>254.60002128490723</v>
      </c>
      <c r="D164103">
        <f t="shared" si="5770"/>
        <v>42.119823722356898</v>
      </c>
    </row>
    <row r="164104" spans="1:4" x14ac:dyDescent="0.45">
      <c r="A164104">
        <v>164932</v>
      </c>
      <c r="B164104">
        <v>261.08999999999997</v>
      </c>
      <c r="C164104">
        <f t="shared" si="5769"/>
        <v>254.60019264088552</v>
      </c>
      <c r="D164104">
        <f t="shared" si="5770"/>
        <v>42.117599558416082</v>
      </c>
    </row>
    <row r="164105" spans="1:4" x14ac:dyDescent="0.45">
      <c r="A164105">
        <v>164933</v>
      </c>
      <c r="B164105">
        <v>261.08999999999997</v>
      </c>
      <c r="C164105">
        <f t="shared" si="5769"/>
        <v>254.60036399432371</v>
      </c>
      <c r="D164105">
        <f t="shared" si="5770"/>
        <v>42.115375486169725</v>
      </c>
    </row>
    <row r="164106" spans="1:4" x14ac:dyDescent="0.45">
      <c r="A164106">
        <v>164934</v>
      </c>
      <c r="B164106">
        <v>261.08999999999997</v>
      </c>
      <c r="C164106">
        <f t="shared" si="5769"/>
        <v>254.60053534522186</v>
      </c>
      <c r="D164106">
        <f t="shared" si="5770"/>
        <v>42.113151505614475</v>
      </c>
    </row>
    <row r="164107" spans="1:4" x14ac:dyDescent="0.45">
      <c r="A164107">
        <v>164935</v>
      </c>
      <c r="B164107">
        <v>261.08999999999997</v>
      </c>
      <c r="C164107">
        <f t="shared" si="5769"/>
        <v>254.60070669357995</v>
      </c>
      <c r="D164107">
        <f t="shared" si="5770"/>
        <v>42.110927616747723</v>
      </c>
    </row>
    <row r="164108" spans="1:4" x14ac:dyDescent="0.45">
      <c r="A164108">
        <v>164936</v>
      </c>
      <c r="B164108">
        <v>261.08999999999997</v>
      </c>
      <c r="C164108">
        <f t="shared" si="5769"/>
        <v>254.60087803939803</v>
      </c>
      <c r="D164108">
        <f t="shared" si="5770"/>
        <v>42.108703819566486</v>
      </c>
    </row>
    <row r="164109" spans="1:4" x14ac:dyDescent="0.45">
      <c r="A164109">
        <v>164937</v>
      </c>
      <c r="B164109">
        <v>261.08999999999997</v>
      </c>
      <c r="C164109">
        <f t="shared" si="5769"/>
        <v>254.60104938267617</v>
      </c>
      <c r="D164109">
        <f t="shared" si="5770"/>
        <v>42.10648011406704</v>
      </c>
    </row>
    <row r="164110" spans="1:4" x14ac:dyDescent="0.45">
      <c r="A164110">
        <v>164938</v>
      </c>
      <c r="B164110">
        <v>261.08999999999997</v>
      </c>
      <c r="C164110">
        <f t="shared" si="5769"/>
        <v>254.6012207234144</v>
      </c>
      <c r="D164110">
        <f t="shared" si="5770"/>
        <v>42.104256500246414</v>
      </c>
    </row>
    <row r="164111" spans="1:4" x14ac:dyDescent="0.45">
      <c r="A164111">
        <v>164939</v>
      </c>
      <c r="B164111">
        <v>261.08999999999997</v>
      </c>
      <c r="C164111">
        <f t="shared" si="5769"/>
        <v>254.60139206161273</v>
      </c>
      <c r="D164111">
        <f t="shared" si="5770"/>
        <v>42.102032978102002</v>
      </c>
    </row>
    <row r="164112" spans="1:4" x14ac:dyDescent="0.45">
      <c r="A164112">
        <v>164940</v>
      </c>
      <c r="B164112">
        <v>261.08999999999997</v>
      </c>
      <c r="C164112">
        <f t="shared" si="5769"/>
        <v>254.60156339727121</v>
      </c>
      <c r="D164112">
        <f t="shared" si="5770"/>
        <v>42.099809547630443</v>
      </c>
    </row>
    <row r="164113" spans="1:4" x14ac:dyDescent="0.45">
      <c r="A164113">
        <v>164941</v>
      </c>
      <c r="B164113">
        <v>261.08999999999997</v>
      </c>
      <c r="C164113">
        <f t="shared" si="5769"/>
        <v>254.60173473038989</v>
      </c>
      <c r="D164113">
        <f t="shared" si="5770"/>
        <v>42.097586208828389</v>
      </c>
    </row>
    <row r="164114" spans="1:4" x14ac:dyDescent="0.45">
      <c r="A164114">
        <v>164942</v>
      </c>
      <c r="B164114">
        <v>261.08999999999997</v>
      </c>
      <c r="C164114">
        <f t="shared" si="5769"/>
        <v>254.60190606096882</v>
      </c>
      <c r="D164114">
        <f t="shared" si="5770"/>
        <v>42.095362961692871</v>
      </c>
    </row>
    <row r="164115" spans="1:4" x14ac:dyDescent="0.45">
      <c r="A164115">
        <v>164943</v>
      </c>
      <c r="B164115">
        <v>261.08999999999997</v>
      </c>
      <c r="C164115">
        <f t="shared" si="5769"/>
        <v>254.602077389008</v>
      </c>
      <c r="D164115">
        <f t="shared" si="5770"/>
        <v>42.093139806220897</v>
      </c>
    </row>
    <row r="164116" spans="1:4" x14ac:dyDescent="0.45">
      <c r="A164116">
        <v>164944</v>
      </c>
      <c r="B164116">
        <v>261.08999999999997</v>
      </c>
      <c r="C164116">
        <f t="shared" si="5769"/>
        <v>254.60224871450748</v>
      </c>
      <c r="D164116">
        <f t="shared" si="5770"/>
        <v>42.090916742409497</v>
      </c>
    </row>
    <row r="164117" spans="1:4" x14ac:dyDescent="0.45">
      <c r="A164117">
        <v>164945</v>
      </c>
      <c r="B164117">
        <v>261.08999999999997</v>
      </c>
      <c r="C164117">
        <f t="shared" si="5769"/>
        <v>254.60242003746731</v>
      </c>
      <c r="D164117">
        <f t="shared" si="5770"/>
        <v>42.088693770255318</v>
      </c>
    </row>
    <row r="164118" spans="1:4" x14ac:dyDescent="0.45">
      <c r="A164118">
        <v>164946</v>
      </c>
      <c r="B164118">
        <v>261.08999999999997</v>
      </c>
      <c r="C164118">
        <f t="shared" si="5769"/>
        <v>254.60259135788755</v>
      </c>
      <c r="D164118">
        <f t="shared" si="5770"/>
        <v>42.086470889755013</v>
      </c>
    </row>
    <row r="164119" spans="1:4" x14ac:dyDescent="0.45">
      <c r="A164119">
        <v>164947</v>
      </c>
      <c r="B164119">
        <v>261.08999999999997</v>
      </c>
      <c r="C164119">
        <f t="shared" si="5769"/>
        <v>254.60276267576816</v>
      </c>
      <c r="D164119">
        <f t="shared" si="5770"/>
        <v>42.084248100906336</v>
      </c>
    </row>
    <row r="164120" spans="1:4" x14ac:dyDescent="0.45">
      <c r="A164120">
        <v>164948</v>
      </c>
      <c r="B164120">
        <v>261.08999999999997</v>
      </c>
      <c r="C164120">
        <f t="shared" si="5769"/>
        <v>254.60293399110927</v>
      </c>
      <c r="D164120">
        <f t="shared" si="5770"/>
        <v>42.082025403705209</v>
      </c>
    </row>
    <row r="164121" spans="1:4" x14ac:dyDescent="0.45">
      <c r="A164121">
        <v>164949</v>
      </c>
      <c r="B164121">
        <v>261.08999999999997</v>
      </c>
      <c r="C164121">
        <f t="shared" si="5769"/>
        <v>254.60310530391084</v>
      </c>
      <c r="D164121">
        <f t="shared" si="5770"/>
        <v>42.079802798149387</v>
      </c>
    </row>
    <row r="164122" spans="1:4" x14ac:dyDescent="0.45">
      <c r="A164122">
        <v>164950</v>
      </c>
      <c r="B164122">
        <v>261.08999999999997</v>
      </c>
      <c r="C164122">
        <f t="shared" si="5769"/>
        <v>254.60327661417296</v>
      </c>
      <c r="D164122">
        <f t="shared" si="5770"/>
        <v>42.077580284235154</v>
      </c>
    </row>
    <row r="164123" spans="1:4" x14ac:dyDescent="0.45">
      <c r="A164123">
        <v>164951</v>
      </c>
      <c r="B164123">
        <v>261.08999999999997</v>
      </c>
      <c r="C164123">
        <f t="shared" si="5769"/>
        <v>254.60344792189565</v>
      </c>
      <c r="D164123">
        <f t="shared" si="5770"/>
        <v>42.075357861959532</v>
      </c>
    </row>
    <row r="164124" spans="1:4" x14ac:dyDescent="0.45">
      <c r="A164124">
        <v>164952</v>
      </c>
      <c r="B164124">
        <v>261.08999999999997</v>
      </c>
      <c r="C164124">
        <f t="shared" si="5769"/>
        <v>254.60361922707892</v>
      </c>
      <c r="D164124">
        <f t="shared" si="5770"/>
        <v>42.073135531319906</v>
      </c>
    </row>
    <row r="164125" spans="1:4" x14ac:dyDescent="0.45">
      <c r="A164125">
        <v>164953</v>
      </c>
      <c r="B164125">
        <v>261.08999999999997</v>
      </c>
      <c r="C164125">
        <f t="shared" si="5769"/>
        <v>254.60379052972286</v>
      </c>
      <c r="D164125">
        <f t="shared" si="5770"/>
        <v>42.070913292312561</v>
      </c>
    </row>
    <row r="164126" spans="1:4" x14ac:dyDescent="0.45">
      <c r="A164126">
        <v>164954</v>
      </c>
      <c r="B164126">
        <v>261.08999999999997</v>
      </c>
      <c r="C164126">
        <f t="shared" si="5769"/>
        <v>254.60396182982748</v>
      </c>
      <c r="D164126">
        <f t="shared" si="5770"/>
        <v>42.068691144934526</v>
      </c>
    </row>
    <row r="164127" spans="1:4" x14ac:dyDescent="0.45">
      <c r="A164127">
        <v>164955</v>
      </c>
      <c r="B164127">
        <v>261.08999999999997</v>
      </c>
      <c r="C164127">
        <f t="shared" si="5769"/>
        <v>254.60413312739283</v>
      </c>
      <c r="D164127">
        <f t="shared" si="5770"/>
        <v>42.066469089182817</v>
      </c>
    </row>
    <row r="164128" spans="1:4" x14ac:dyDescent="0.45">
      <c r="A164128">
        <v>164956</v>
      </c>
      <c r="B164128">
        <v>261.08999999999997</v>
      </c>
      <c r="C164128">
        <f t="shared" si="5769"/>
        <v>254.60430442241892</v>
      </c>
      <c r="D164128">
        <f t="shared" si="5770"/>
        <v>42.06424712505445</v>
      </c>
    </row>
    <row r="164129" spans="1:4" x14ac:dyDescent="0.45">
      <c r="A164129">
        <v>164957</v>
      </c>
      <c r="B164129">
        <v>261.08999999999997</v>
      </c>
      <c r="C164129">
        <f t="shared" si="5769"/>
        <v>254.60447571490582</v>
      </c>
      <c r="D164129">
        <f t="shared" si="5770"/>
        <v>42.062025252546086</v>
      </c>
    </row>
    <row r="164130" spans="1:4" x14ac:dyDescent="0.45">
      <c r="A164130">
        <v>164958</v>
      </c>
      <c r="B164130">
        <v>261.08999999999997</v>
      </c>
      <c r="C164130">
        <f t="shared" si="5769"/>
        <v>254.60464700485355</v>
      </c>
      <c r="D164130">
        <f t="shared" si="5770"/>
        <v>42.059803471654746</v>
      </c>
    </row>
    <row r="164131" spans="1:4" x14ac:dyDescent="0.45">
      <c r="A164131">
        <v>164959</v>
      </c>
      <c r="B164131">
        <v>261.08999999999997</v>
      </c>
      <c r="C164131">
        <f t="shared" si="5769"/>
        <v>254.60481829226214</v>
      </c>
      <c r="D164131">
        <f t="shared" si="5770"/>
        <v>42.057581782377447</v>
      </c>
    </row>
    <row r="164132" spans="1:4" x14ac:dyDescent="0.45">
      <c r="A164132">
        <v>164960</v>
      </c>
      <c r="B164132">
        <v>261.08999999999997</v>
      </c>
      <c r="C164132">
        <f t="shared" si="5769"/>
        <v>254.60498957713165</v>
      </c>
      <c r="D164132">
        <f t="shared" si="5770"/>
        <v>42.05536018471085</v>
      </c>
    </row>
    <row r="164133" spans="1:4" x14ac:dyDescent="0.45">
      <c r="A164133">
        <v>164961</v>
      </c>
      <c r="B164133">
        <v>261.08999999999997</v>
      </c>
      <c r="C164133">
        <f t="shared" si="5769"/>
        <v>254.6051608594621</v>
      </c>
      <c r="D164133">
        <f t="shared" si="5770"/>
        <v>42.053138678651969</v>
      </c>
    </row>
    <row r="164134" spans="1:4" x14ac:dyDescent="0.45">
      <c r="A164134">
        <v>164962</v>
      </c>
      <c r="B164134">
        <v>261.08999999999997</v>
      </c>
      <c r="C164134">
        <f t="shared" si="5769"/>
        <v>254.60533213925353</v>
      </c>
      <c r="D164134">
        <f t="shared" si="5770"/>
        <v>42.050917264197828</v>
      </c>
    </row>
    <row r="164135" spans="1:4" x14ac:dyDescent="0.45">
      <c r="A164135">
        <v>164963</v>
      </c>
      <c r="B164135">
        <v>261.08999999999997</v>
      </c>
      <c r="C164135">
        <f t="shared" si="5769"/>
        <v>254.605503416506</v>
      </c>
      <c r="D164135">
        <f t="shared" si="5770"/>
        <v>42.04869594134508</v>
      </c>
    </row>
    <row r="164136" spans="1:4" x14ac:dyDescent="0.45">
      <c r="A164136">
        <v>164964</v>
      </c>
      <c r="B164136">
        <v>261.49</v>
      </c>
      <c r="C164136">
        <f t="shared" si="5769"/>
        <v>254.60567469121952</v>
      </c>
      <c r="D164136">
        <f t="shared" si="5770"/>
        <v>47.393934957115583</v>
      </c>
    </row>
    <row r="164137" spans="1:4" x14ac:dyDescent="0.45">
      <c r="A164137">
        <v>164965</v>
      </c>
      <c r="B164137">
        <v>261.08999999999997</v>
      </c>
      <c r="C164137">
        <f t="shared" si="5769"/>
        <v>254.6058459633941</v>
      </c>
      <c r="D164137">
        <f t="shared" si="5770"/>
        <v>42.044253570432225</v>
      </c>
    </row>
    <row r="164138" spans="1:4" x14ac:dyDescent="0.45">
      <c r="A164138">
        <v>164966</v>
      </c>
      <c r="B164138">
        <v>261.08999999999997</v>
      </c>
      <c r="C164138">
        <f t="shared" si="5769"/>
        <v>254.60601723302986</v>
      </c>
      <c r="D164138">
        <f t="shared" si="5770"/>
        <v>42.042032522365432</v>
      </c>
    </row>
    <row r="164139" spans="1:4" x14ac:dyDescent="0.45">
      <c r="A164139">
        <v>164967</v>
      </c>
      <c r="B164139">
        <v>261.08999999999997</v>
      </c>
      <c r="C164139">
        <f t="shared" si="5769"/>
        <v>254.60618850012679</v>
      </c>
      <c r="D164139">
        <f t="shared" si="5770"/>
        <v>42.039811565887746</v>
      </c>
    </row>
    <row r="164140" spans="1:4" x14ac:dyDescent="0.45">
      <c r="A164140">
        <v>164968</v>
      </c>
      <c r="B164140">
        <v>261.08999999999997</v>
      </c>
      <c r="C164140">
        <f t="shared" si="5769"/>
        <v>254.6063597646849</v>
      </c>
      <c r="D164140">
        <f t="shared" si="5770"/>
        <v>42.037590700996567</v>
      </c>
    </row>
    <row r="164141" spans="1:4" x14ac:dyDescent="0.45">
      <c r="A164141">
        <v>164969</v>
      </c>
      <c r="B164141">
        <v>261.08999999999997</v>
      </c>
      <c r="C164141">
        <f t="shared" si="5769"/>
        <v>254.60653102670426</v>
      </c>
      <c r="D164141">
        <f t="shared" si="5770"/>
        <v>42.035369927688187</v>
      </c>
    </row>
    <row r="164142" spans="1:4" x14ac:dyDescent="0.45">
      <c r="A164142">
        <v>164970</v>
      </c>
      <c r="B164142">
        <v>261.08999999999997</v>
      </c>
      <c r="C164142">
        <f t="shared" si="5769"/>
        <v>254.60670228618494</v>
      </c>
      <c r="D164142">
        <f t="shared" si="5770"/>
        <v>42.033149245959244</v>
      </c>
    </row>
    <row r="164143" spans="1:4" x14ac:dyDescent="0.45">
      <c r="A164143">
        <v>164971</v>
      </c>
      <c r="B164143">
        <v>261.08999999999997</v>
      </c>
      <c r="C164143">
        <f t="shared" si="5769"/>
        <v>254.60687354312691</v>
      </c>
      <c r="D164143">
        <f t="shared" si="5770"/>
        <v>42.030928655807514</v>
      </c>
    </row>
    <row r="164144" spans="1:4" x14ac:dyDescent="0.45">
      <c r="A164144">
        <v>164972</v>
      </c>
      <c r="B164144">
        <v>261.08999999999997</v>
      </c>
      <c r="C164144">
        <f t="shared" si="5769"/>
        <v>254.60704479753025</v>
      </c>
      <c r="D164144">
        <f t="shared" si="5770"/>
        <v>42.028708157229275</v>
      </c>
    </row>
    <row r="164145" spans="1:4" x14ac:dyDescent="0.45">
      <c r="A164145">
        <v>164973</v>
      </c>
      <c r="B164145">
        <v>261.08999999999997</v>
      </c>
      <c r="C164145">
        <f t="shared" si="5769"/>
        <v>254.60721604939499</v>
      </c>
      <c r="D164145">
        <f t="shared" si="5770"/>
        <v>42.026487750221548</v>
      </c>
    </row>
    <row r="164146" spans="1:4" x14ac:dyDescent="0.45">
      <c r="A164146">
        <v>164974</v>
      </c>
      <c r="B164146">
        <v>261.08999999999997</v>
      </c>
      <c r="C164146">
        <f t="shared" si="5769"/>
        <v>254.60738729872116</v>
      </c>
      <c r="D164146">
        <f t="shared" si="5770"/>
        <v>42.024267434781358</v>
      </c>
    </row>
    <row r="164147" spans="1:4" x14ac:dyDescent="0.45">
      <c r="A164147">
        <v>164975</v>
      </c>
      <c r="B164147">
        <v>261.08999999999997</v>
      </c>
      <c r="C164147">
        <f t="shared" si="5769"/>
        <v>254.60755854550879</v>
      </c>
      <c r="D164147">
        <f t="shared" si="5770"/>
        <v>42.022047210905733</v>
      </c>
    </row>
    <row r="164148" spans="1:4" x14ac:dyDescent="0.45">
      <c r="A164148">
        <v>164976</v>
      </c>
      <c r="B164148">
        <v>261.08999999999997</v>
      </c>
      <c r="C164148">
        <f t="shared" si="5769"/>
        <v>254.60772978975797</v>
      </c>
      <c r="D164148">
        <f t="shared" si="5770"/>
        <v>42.01982707859095</v>
      </c>
    </row>
    <row r="164149" spans="1:4" x14ac:dyDescent="0.45">
      <c r="A164149">
        <v>164977</v>
      </c>
      <c r="B164149">
        <v>261.08999999999997</v>
      </c>
      <c r="C164149">
        <f t="shared" si="5769"/>
        <v>254.60790103146866</v>
      </c>
      <c r="D164149">
        <f t="shared" si="5770"/>
        <v>42.017607037834779</v>
      </c>
    </row>
    <row r="164150" spans="1:4" x14ac:dyDescent="0.45">
      <c r="A164150">
        <v>164978</v>
      </c>
      <c r="B164150">
        <v>261.08999999999997</v>
      </c>
      <c r="C164150">
        <f t="shared" si="5769"/>
        <v>254.60807227064095</v>
      </c>
      <c r="D164150">
        <f t="shared" si="5770"/>
        <v>42.015387088633496</v>
      </c>
    </row>
    <row r="164151" spans="1:4" x14ac:dyDescent="0.45">
      <c r="A164151">
        <v>164979</v>
      </c>
      <c r="B164151">
        <v>261.08999999999997</v>
      </c>
      <c r="C164151">
        <f t="shared" si="5769"/>
        <v>254.60824350727486</v>
      </c>
      <c r="D164151">
        <f t="shared" si="5770"/>
        <v>42.013167230984138</v>
      </c>
    </row>
    <row r="164152" spans="1:4" x14ac:dyDescent="0.45">
      <c r="A164152">
        <v>164980</v>
      </c>
      <c r="B164152">
        <v>261.08999999999997</v>
      </c>
      <c r="C164152">
        <f t="shared" si="5769"/>
        <v>254.60841474137044</v>
      </c>
      <c r="D164152">
        <f t="shared" si="5770"/>
        <v>42.010947464883714</v>
      </c>
    </row>
    <row r="164153" spans="1:4" x14ac:dyDescent="0.45">
      <c r="A164153">
        <v>164981</v>
      </c>
      <c r="B164153">
        <v>261.08999999999997</v>
      </c>
      <c r="C164153">
        <f t="shared" si="5769"/>
        <v>254.6085859729277</v>
      </c>
      <c r="D164153">
        <f t="shared" si="5770"/>
        <v>42.00872779032926</v>
      </c>
    </row>
    <row r="164154" spans="1:4" x14ac:dyDescent="0.45">
      <c r="A164154">
        <v>164982</v>
      </c>
      <c r="B164154">
        <v>261.08999999999997</v>
      </c>
      <c r="C164154">
        <f t="shared" si="5769"/>
        <v>254.60875720194673</v>
      </c>
      <c r="D164154">
        <f t="shared" si="5770"/>
        <v>42.006508207317054</v>
      </c>
    </row>
    <row r="164155" spans="1:4" x14ac:dyDescent="0.45">
      <c r="A164155">
        <v>164983</v>
      </c>
      <c r="B164155">
        <v>261.08999999999997</v>
      </c>
      <c r="C164155">
        <f t="shared" si="5769"/>
        <v>254.6089284284275</v>
      </c>
      <c r="D164155">
        <f t="shared" si="5770"/>
        <v>42.004288715844858</v>
      </c>
    </row>
    <row r="164156" spans="1:4" x14ac:dyDescent="0.45">
      <c r="A164156">
        <v>164984</v>
      </c>
      <c r="B164156">
        <v>261.08999999999997</v>
      </c>
      <c r="C164156">
        <f t="shared" si="5769"/>
        <v>254.60909965237011</v>
      </c>
      <c r="D164156">
        <f t="shared" si="5770"/>
        <v>42.002069315908969</v>
      </c>
    </row>
    <row r="164157" spans="1:4" x14ac:dyDescent="0.45">
      <c r="A164157">
        <v>164985</v>
      </c>
      <c r="B164157">
        <v>261.08999999999997</v>
      </c>
      <c r="C164157">
        <f t="shared" si="5769"/>
        <v>254.60927087377453</v>
      </c>
      <c r="D164157">
        <f t="shared" si="5770"/>
        <v>41.999850007506765</v>
      </c>
    </row>
    <row r="164158" spans="1:4" x14ac:dyDescent="0.45">
      <c r="A164158">
        <v>164986</v>
      </c>
      <c r="B164158">
        <v>261.08999999999997</v>
      </c>
      <c r="C164158">
        <f t="shared" si="5769"/>
        <v>254.60944209264088</v>
      </c>
      <c r="D164158">
        <f t="shared" si="5770"/>
        <v>41.997630790634545</v>
      </c>
    </row>
    <row r="164159" spans="1:4" x14ac:dyDescent="0.45">
      <c r="A164159">
        <v>164987</v>
      </c>
      <c r="B164159">
        <v>261.08999999999997</v>
      </c>
      <c r="C164159">
        <f t="shared" si="5769"/>
        <v>254.60961330896913</v>
      </c>
      <c r="D164159">
        <f t="shared" si="5770"/>
        <v>41.995411665289694</v>
      </c>
    </row>
    <row r="164160" spans="1:4" x14ac:dyDescent="0.45">
      <c r="A164160">
        <v>164988</v>
      </c>
      <c r="B164160">
        <v>261.08999999999997</v>
      </c>
      <c r="C164160">
        <f t="shared" si="5769"/>
        <v>254.60978452275936</v>
      </c>
      <c r="D164160">
        <f t="shared" si="5770"/>
        <v>41.993192631468872</v>
      </c>
    </row>
    <row r="164161" spans="1:4" x14ac:dyDescent="0.45">
      <c r="A164161">
        <v>164989</v>
      </c>
      <c r="B164161">
        <v>261.08999999999997</v>
      </c>
      <c r="C164161">
        <f t="shared" si="5769"/>
        <v>254.60995573401155</v>
      </c>
      <c r="D164161">
        <f t="shared" si="5770"/>
        <v>41.990973689169472</v>
      </c>
    </row>
    <row r="164162" spans="1:4" x14ac:dyDescent="0.45">
      <c r="A164162">
        <v>164990</v>
      </c>
      <c r="B164162">
        <v>261.08999999999997</v>
      </c>
      <c r="C164162">
        <f t="shared" si="5769"/>
        <v>254.6101269427258</v>
      </c>
      <c r="D164162">
        <f t="shared" si="5770"/>
        <v>41.988754838387777</v>
      </c>
    </row>
    <row r="164163" spans="1:4" x14ac:dyDescent="0.45">
      <c r="A164163">
        <v>164991</v>
      </c>
      <c r="B164163">
        <v>261.08999999999997</v>
      </c>
      <c r="C164163">
        <f t="shared" si="5769"/>
        <v>254.61029814890213</v>
      </c>
      <c r="D164163">
        <f t="shared" si="5770"/>
        <v>41.986536079120818</v>
      </c>
    </row>
    <row r="164164" spans="1:4" x14ac:dyDescent="0.45">
      <c r="A164164">
        <v>164992</v>
      </c>
      <c r="B164164">
        <v>261.08999999999997</v>
      </c>
      <c r="C164164">
        <f t="shared" ref="C164164:C164227" si="5771">$H$4 - $I$4*EXP(-A164164/$J$4)</f>
        <v>254.61046935254058</v>
      </c>
      <c r="D164164">
        <f t="shared" ref="D164164:D164227" si="5772">(B164164-C164164)^2</f>
        <v>41.984317411365616</v>
      </c>
    </row>
    <row r="164165" spans="1:4" x14ac:dyDescent="0.45">
      <c r="A164165">
        <v>164993</v>
      </c>
      <c r="B164165">
        <v>261.08999999999997</v>
      </c>
      <c r="C164165">
        <f t="shared" si="5771"/>
        <v>254.61064055364116</v>
      </c>
      <c r="D164165">
        <f t="shared" si="5772"/>
        <v>41.982098835119189</v>
      </c>
    </row>
    <row r="164166" spans="1:4" x14ac:dyDescent="0.45">
      <c r="A164166">
        <v>164994</v>
      </c>
      <c r="B164166">
        <v>261.08999999999997</v>
      </c>
      <c r="C164166">
        <f t="shared" si="5771"/>
        <v>254.61081175220394</v>
      </c>
      <c r="D164166">
        <f t="shared" si="5772"/>
        <v>41.97988035037821</v>
      </c>
    </row>
    <row r="164167" spans="1:4" x14ac:dyDescent="0.45">
      <c r="A164167">
        <v>164995</v>
      </c>
      <c r="B164167">
        <v>261.08999999999997</v>
      </c>
      <c r="C164167">
        <f t="shared" si="5771"/>
        <v>254.61098294822895</v>
      </c>
      <c r="D164167">
        <f t="shared" si="5772"/>
        <v>41.977661957139688</v>
      </c>
    </row>
    <row r="164168" spans="1:4" x14ac:dyDescent="0.45">
      <c r="A164168">
        <v>164996</v>
      </c>
      <c r="B164168">
        <v>261.08999999999997</v>
      </c>
      <c r="C164168">
        <f t="shared" si="5771"/>
        <v>254.61115414171621</v>
      </c>
      <c r="D164168">
        <f t="shared" si="5772"/>
        <v>41.97544365540066</v>
      </c>
    </row>
    <row r="164169" spans="1:4" x14ac:dyDescent="0.45">
      <c r="A164169">
        <v>164997</v>
      </c>
      <c r="B164169">
        <v>261.08999999999997</v>
      </c>
      <c r="C164169">
        <f t="shared" si="5771"/>
        <v>254.61132533266579</v>
      </c>
      <c r="D164169">
        <f t="shared" si="5772"/>
        <v>41.973225445157773</v>
      </c>
    </row>
    <row r="164170" spans="1:4" x14ac:dyDescent="0.45">
      <c r="A164170">
        <v>164998</v>
      </c>
      <c r="B164170">
        <v>261.08999999999997</v>
      </c>
      <c r="C164170">
        <f t="shared" si="5771"/>
        <v>254.6114965210777</v>
      </c>
      <c r="D164170">
        <f t="shared" si="5772"/>
        <v>41.971007326408056</v>
      </c>
    </row>
    <row r="164171" spans="1:4" x14ac:dyDescent="0.45">
      <c r="A164171">
        <v>164999</v>
      </c>
      <c r="B164171">
        <v>261.08999999999997</v>
      </c>
      <c r="C164171">
        <f t="shared" si="5771"/>
        <v>254.61166770695195</v>
      </c>
      <c r="D164171">
        <f t="shared" si="5772"/>
        <v>41.968789299148902</v>
      </c>
    </row>
    <row r="164172" spans="1:4" x14ac:dyDescent="0.45">
      <c r="A164172">
        <v>165000</v>
      </c>
      <c r="B164172">
        <v>261.08999999999997</v>
      </c>
      <c r="C164172">
        <f t="shared" si="5771"/>
        <v>254.61183889028865</v>
      </c>
      <c r="D164172">
        <f t="shared" si="5772"/>
        <v>41.966571363376239</v>
      </c>
    </row>
    <row r="164173" spans="1:4" x14ac:dyDescent="0.45">
      <c r="A164173">
        <v>165001</v>
      </c>
      <c r="B164173">
        <v>261.08999999999997</v>
      </c>
      <c r="C164173">
        <f t="shared" si="5771"/>
        <v>254.61201007108781</v>
      </c>
      <c r="D164173">
        <f t="shared" si="5772"/>
        <v>41.964353519087446</v>
      </c>
    </row>
    <row r="164174" spans="1:4" x14ac:dyDescent="0.45">
      <c r="A164174">
        <v>165002</v>
      </c>
      <c r="B164174">
        <v>261.08999999999997</v>
      </c>
      <c r="C164174">
        <f t="shared" si="5771"/>
        <v>254.61218124934945</v>
      </c>
      <c r="D164174">
        <f t="shared" si="5772"/>
        <v>41.962135766279559</v>
      </c>
    </row>
    <row r="164175" spans="1:4" x14ac:dyDescent="0.45">
      <c r="A164175">
        <v>165003</v>
      </c>
      <c r="B164175">
        <v>261.08999999999997</v>
      </c>
      <c r="C164175">
        <f t="shared" si="5771"/>
        <v>254.6123524250736</v>
      </c>
      <c r="D164175">
        <f t="shared" si="5772"/>
        <v>41.959918104949608</v>
      </c>
    </row>
    <row r="164176" spans="1:4" x14ac:dyDescent="0.45">
      <c r="A164176">
        <v>165004</v>
      </c>
      <c r="B164176">
        <v>261.49</v>
      </c>
      <c r="C164176">
        <f t="shared" si="5771"/>
        <v>254.61252359826031</v>
      </c>
      <c r="D164176">
        <f t="shared" si="5772"/>
        <v>47.299681656486435</v>
      </c>
    </row>
    <row r="164177" spans="1:4" x14ac:dyDescent="0.45">
      <c r="A164177">
        <v>165005</v>
      </c>
      <c r="B164177">
        <v>261.08999999999997</v>
      </c>
      <c r="C164177">
        <f t="shared" si="5771"/>
        <v>254.61269476890965</v>
      </c>
      <c r="D164177">
        <f t="shared" si="5772"/>
        <v>41.955483056710108</v>
      </c>
    </row>
    <row r="164178" spans="1:4" x14ac:dyDescent="0.45">
      <c r="A164178">
        <v>165006</v>
      </c>
      <c r="B164178">
        <v>261.08999999999997</v>
      </c>
      <c r="C164178">
        <f t="shared" si="5771"/>
        <v>254.61286593702161</v>
      </c>
      <c r="D164178">
        <f t="shared" si="5772"/>
        <v>41.953265669794625</v>
      </c>
    </row>
    <row r="164179" spans="1:4" x14ac:dyDescent="0.45">
      <c r="A164179">
        <v>165007</v>
      </c>
      <c r="B164179">
        <v>261.08999999999997</v>
      </c>
      <c r="C164179">
        <f t="shared" si="5771"/>
        <v>254.61303710259625</v>
      </c>
      <c r="D164179">
        <f t="shared" si="5772"/>
        <v>41.951048374344431</v>
      </c>
    </row>
    <row r="164180" spans="1:4" x14ac:dyDescent="0.45">
      <c r="A164180">
        <v>165008</v>
      </c>
      <c r="B164180">
        <v>261.08999999999997</v>
      </c>
      <c r="C164180">
        <f t="shared" si="5771"/>
        <v>254.6132082656336</v>
      </c>
      <c r="D164180">
        <f t="shared" si="5772"/>
        <v>41.948831170356563</v>
      </c>
    </row>
    <row r="164181" spans="1:4" x14ac:dyDescent="0.45">
      <c r="A164181">
        <v>165009</v>
      </c>
      <c r="B164181">
        <v>261.08999999999997</v>
      </c>
      <c r="C164181">
        <f t="shared" si="5771"/>
        <v>254.61337942613372</v>
      </c>
      <c r="D164181">
        <f t="shared" si="5772"/>
        <v>41.946614057827674</v>
      </c>
    </row>
    <row r="164182" spans="1:4" x14ac:dyDescent="0.45">
      <c r="A164182">
        <v>165010</v>
      </c>
      <c r="B164182">
        <v>261.08999999999997</v>
      </c>
      <c r="C164182">
        <f t="shared" si="5771"/>
        <v>254.6135505840966</v>
      </c>
      <c r="D164182">
        <f t="shared" si="5772"/>
        <v>41.944397036755163</v>
      </c>
    </row>
    <row r="164183" spans="1:4" x14ac:dyDescent="0.45">
      <c r="A164183">
        <v>165011</v>
      </c>
      <c r="B164183">
        <v>261.08999999999997</v>
      </c>
      <c r="C164183">
        <f t="shared" si="5771"/>
        <v>254.61372173952233</v>
      </c>
      <c r="D164183">
        <f t="shared" si="5772"/>
        <v>41.942180107135314</v>
      </c>
    </row>
    <row r="164184" spans="1:4" x14ac:dyDescent="0.45">
      <c r="A164184">
        <v>165012</v>
      </c>
      <c r="B164184">
        <v>261.08999999999997</v>
      </c>
      <c r="C164184">
        <f t="shared" si="5771"/>
        <v>254.61389289241092</v>
      </c>
      <c r="D164184">
        <f t="shared" si="5772"/>
        <v>41.939963268965521</v>
      </c>
    </row>
    <row r="164185" spans="1:4" x14ac:dyDescent="0.45">
      <c r="A164185">
        <v>165013</v>
      </c>
      <c r="B164185">
        <v>261.08999999999997</v>
      </c>
      <c r="C164185">
        <f t="shared" si="5771"/>
        <v>254.61406404276241</v>
      </c>
      <c r="D164185">
        <f t="shared" si="5772"/>
        <v>41.937746522242449</v>
      </c>
    </row>
    <row r="164186" spans="1:4" x14ac:dyDescent="0.45">
      <c r="A164186">
        <v>165014</v>
      </c>
      <c r="B164186">
        <v>261.08999999999997</v>
      </c>
      <c r="C164186">
        <f t="shared" si="5771"/>
        <v>254.61423519057684</v>
      </c>
      <c r="D164186">
        <f t="shared" si="5772"/>
        <v>41.935529866963115</v>
      </c>
    </row>
    <row r="164187" spans="1:4" x14ac:dyDescent="0.45">
      <c r="A164187">
        <v>165015</v>
      </c>
      <c r="B164187">
        <v>261.08999999999997</v>
      </c>
      <c r="C164187">
        <f t="shared" si="5771"/>
        <v>254.61440633585426</v>
      </c>
      <c r="D164187">
        <f t="shared" si="5772"/>
        <v>41.933313303124187</v>
      </c>
    </row>
    <row r="164188" spans="1:4" x14ac:dyDescent="0.45">
      <c r="A164188">
        <v>165016</v>
      </c>
      <c r="B164188">
        <v>261.08999999999997</v>
      </c>
      <c r="C164188">
        <f t="shared" si="5771"/>
        <v>254.61457747859467</v>
      </c>
      <c r="D164188">
        <f t="shared" si="5772"/>
        <v>41.931096830723057</v>
      </c>
    </row>
    <row r="164189" spans="1:4" x14ac:dyDescent="0.45">
      <c r="A164189">
        <v>165017</v>
      </c>
      <c r="B164189">
        <v>261.08999999999997</v>
      </c>
      <c r="C164189">
        <f t="shared" si="5771"/>
        <v>254.61474861879813</v>
      </c>
      <c r="D164189">
        <f t="shared" si="5772"/>
        <v>41.928880449756385</v>
      </c>
    </row>
    <row r="164190" spans="1:4" x14ac:dyDescent="0.45">
      <c r="A164190">
        <v>165018</v>
      </c>
      <c r="B164190">
        <v>261.49</v>
      </c>
      <c r="C164190">
        <f t="shared" si="5771"/>
        <v>254.6149197564647</v>
      </c>
      <c r="D164190">
        <f t="shared" si="5772"/>
        <v>47.266728355049509</v>
      </c>
    </row>
    <row r="164191" spans="1:4" x14ac:dyDescent="0.45">
      <c r="A164191">
        <v>165019</v>
      </c>
      <c r="B164191">
        <v>261.08999999999997</v>
      </c>
      <c r="C164191">
        <f t="shared" si="5771"/>
        <v>254.61509089159441</v>
      </c>
      <c r="D164191">
        <f t="shared" si="5772"/>
        <v>41.924447962113405</v>
      </c>
    </row>
    <row r="164192" spans="1:4" x14ac:dyDescent="0.45">
      <c r="A164192">
        <v>165020</v>
      </c>
      <c r="B164192">
        <v>261.08999999999997</v>
      </c>
      <c r="C164192">
        <f t="shared" si="5771"/>
        <v>254.61526202418727</v>
      </c>
      <c r="D164192">
        <f t="shared" si="5772"/>
        <v>41.92223185543115</v>
      </c>
    </row>
    <row r="164193" spans="1:4" x14ac:dyDescent="0.45">
      <c r="A164193">
        <v>165021</v>
      </c>
      <c r="B164193">
        <v>261.08999999999997</v>
      </c>
      <c r="C164193">
        <f t="shared" si="5771"/>
        <v>254.61543315424333</v>
      </c>
      <c r="D164193">
        <f t="shared" si="5772"/>
        <v>41.920015840171096</v>
      </c>
    </row>
    <row r="164194" spans="1:4" x14ac:dyDescent="0.45">
      <c r="A164194">
        <v>165022</v>
      </c>
      <c r="B164194">
        <v>261.08999999999997</v>
      </c>
      <c r="C164194">
        <f t="shared" si="5771"/>
        <v>254.61560428176264</v>
      </c>
      <c r="D164194">
        <f t="shared" si="5772"/>
        <v>41.917799916329898</v>
      </c>
    </row>
    <row r="164195" spans="1:4" x14ac:dyDescent="0.45">
      <c r="A164195">
        <v>165023</v>
      </c>
      <c r="B164195">
        <v>261.08999999999997</v>
      </c>
      <c r="C164195">
        <f t="shared" si="5771"/>
        <v>254.6157754067452</v>
      </c>
      <c r="D164195">
        <f t="shared" si="5772"/>
        <v>41.915584083904953</v>
      </c>
    </row>
    <row r="164196" spans="1:4" x14ac:dyDescent="0.45">
      <c r="A164196">
        <v>165024</v>
      </c>
      <c r="B164196">
        <v>261.08999999999997</v>
      </c>
      <c r="C164196">
        <f t="shared" si="5771"/>
        <v>254.61594652919112</v>
      </c>
      <c r="D164196">
        <f t="shared" si="5772"/>
        <v>41.913368342892177</v>
      </c>
    </row>
    <row r="164197" spans="1:4" x14ac:dyDescent="0.45">
      <c r="A164197">
        <v>165025</v>
      </c>
      <c r="B164197">
        <v>261.08999999999997</v>
      </c>
      <c r="C164197">
        <f t="shared" si="5771"/>
        <v>254.61611764910037</v>
      </c>
      <c r="D164197">
        <f t="shared" si="5772"/>
        <v>41.911152693289338</v>
      </c>
    </row>
    <row r="164198" spans="1:4" x14ac:dyDescent="0.45">
      <c r="A164198">
        <v>165026</v>
      </c>
      <c r="B164198">
        <v>261.49</v>
      </c>
      <c r="C164198">
        <f t="shared" si="5771"/>
        <v>254.61628876647302</v>
      </c>
      <c r="D164198">
        <f t="shared" si="5772"/>
        <v>47.247906121915136</v>
      </c>
    </row>
    <row r="164199" spans="1:4" x14ac:dyDescent="0.45">
      <c r="A164199">
        <v>165027</v>
      </c>
      <c r="B164199">
        <v>261.08999999999997</v>
      </c>
      <c r="C164199">
        <f t="shared" si="5771"/>
        <v>254.61645988130908</v>
      </c>
      <c r="D164199">
        <f t="shared" si="5772"/>
        <v>41.906721668300484</v>
      </c>
    </row>
    <row r="164200" spans="1:4" x14ac:dyDescent="0.45">
      <c r="A164200">
        <v>165028</v>
      </c>
      <c r="B164200">
        <v>261.08999999999997</v>
      </c>
      <c r="C164200">
        <f t="shared" si="5771"/>
        <v>254.61663099360862</v>
      </c>
      <c r="D164200">
        <f t="shared" si="5772"/>
        <v>41.904506292908152</v>
      </c>
    </row>
    <row r="164201" spans="1:4" x14ac:dyDescent="0.45">
      <c r="A164201">
        <v>165029</v>
      </c>
      <c r="B164201">
        <v>261.08999999999997</v>
      </c>
      <c r="C164201">
        <f t="shared" si="5771"/>
        <v>254.61680210337167</v>
      </c>
      <c r="D164201">
        <f t="shared" si="5772"/>
        <v>41.902291008913132</v>
      </c>
    </row>
    <row r="164202" spans="1:4" x14ac:dyDescent="0.45">
      <c r="A164202">
        <v>165030</v>
      </c>
      <c r="B164202">
        <v>261.08999999999997</v>
      </c>
      <c r="C164202">
        <f t="shared" si="5771"/>
        <v>254.61697321059825</v>
      </c>
      <c r="D164202">
        <f t="shared" si="5772"/>
        <v>41.900075816312452</v>
      </c>
    </row>
    <row r="164203" spans="1:4" x14ac:dyDescent="0.45">
      <c r="A164203">
        <v>165031</v>
      </c>
      <c r="B164203">
        <v>261.08999999999997</v>
      </c>
      <c r="C164203">
        <f t="shared" si="5771"/>
        <v>254.61714431528841</v>
      </c>
      <c r="D164203">
        <f t="shared" si="5772"/>
        <v>41.897860715102773</v>
      </c>
    </row>
    <row r="164204" spans="1:4" x14ac:dyDescent="0.45">
      <c r="A164204">
        <v>165032</v>
      </c>
      <c r="B164204">
        <v>261.08999999999997</v>
      </c>
      <c r="C164204">
        <f t="shared" si="5771"/>
        <v>254.6173154174422</v>
      </c>
      <c r="D164204">
        <f t="shared" si="5772"/>
        <v>41.895645705281126</v>
      </c>
    </row>
    <row r="164205" spans="1:4" x14ac:dyDescent="0.45">
      <c r="A164205">
        <v>165033</v>
      </c>
      <c r="B164205">
        <v>261.08999999999997</v>
      </c>
      <c r="C164205">
        <f t="shared" si="5771"/>
        <v>254.61748651705963</v>
      </c>
      <c r="D164205">
        <f t="shared" si="5772"/>
        <v>41.893430786844533</v>
      </c>
    </row>
    <row r="164206" spans="1:4" x14ac:dyDescent="0.45">
      <c r="A164206">
        <v>165034</v>
      </c>
      <c r="B164206">
        <v>261.08999999999997</v>
      </c>
      <c r="C164206">
        <f t="shared" si="5771"/>
        <v>254.61765761414074</v>
      </c>
      <c r="D164206">
        <f t="shared" si="5772"/>
        <v>41.891215959790024</v>
      </c>
    </row>
    <row r="164207" spans="1:4" x14ac:dyDescent="0.45">
      <c r="A164207">
        <v>165035</v>
      </c>
      <c r="B164207">
        <v>261.08999999999997</v>
      </c>
      <c r="C164207">
        <f t="shared" si="5771"/>
        <v>254.61782870868561</v>
      </c>
      <c r="D164207">
        <f t="shared" si="5772"/>
        <v>41.88900122411389</v>
      </c>
    </row>
    <row r="164208" spans="1:4" x14ac:dyDescent="0.45">
      <c r="A164208">
        <v>165036</v>
      </c>
      <c r="B164208">
        <v>261.08999999999997</v>
      </c>
      <c r="C164208">
        <f t="shared" si="5771"/>
        <v>254.61799980069424</v>
      </c>
      <c r="D164208">
        <f t="shared" si="5772"/>
        <v>41.886786579813531</v>
      </c>
    </row>
    <row r="164209" spans="1:4" x14ac:dyDescent="0.45">
      <c r="A164209">
        <v>165037</v>
      </c>
      <c r="B164209">
        <v>261.08999999999997</v>
      </c>
      <c r="C164209">
        <f t="shared" si="5771"/>
        <v>254.61817089016665</v>
      </c>
      <c r="D164209">
        <f t="shared" si="5772"/>
        <v>41.884572026885976</v>
      </c>
    </row>
    <row r="164210" spans="1:4" x14ac:dyDescent="0.45">
      <c r="A164210">
        <v>165038</v>
      </c>
      <c r="B164210">
        <v>261.08999999999997</v>
      </c>
      <c r="C164210">
        <f t="shared" si="5771"/>
        <v>254.61834197710292</v>
      </c>
      <c r="D164210">
        <f t="shared" si="5772"/>
        <v>41.882357565327879</v>
      </c>
    </row>
    <row r="164211" spans="1:4" x14ac:dyDescent="0.45">
      <c r="A164211">
        <v>165039</v>
      </c>
      <c r="B164211">
        <v>261.08999999999997</v>
      </c>
      <c r="C164211">
        <f t="shared" si="5771"/>
        <v>254.61851306150308</v>
      </c>
      <c r="D164211">
        <f t="shared" si="5772"/>
        <v>41.880143195135915</v>
      </c>
    </row>
    <row r="164212" spans="1:4" x14ac:dyDescent="0.45">
      <c r="A164212">
        <v>165040</v>
      </c>
      <c r="B164212">
        <v>261.49</v>
      </c>
      <c r="C164212">
        <f t="shared" si="5771"/>
        <v>254.61868414336715</v>
      </c>
      <c r="D164212">
        <f t="shared" si="5772"/>
        <v>47.214981601614198</v>
      </c>
    </row>
    <row r="164213" spans="1:4" x14ac:dyDescent="0.45">
      <c r="A164213">
        <v>165041</v>
      </c>
      <c r="B164213">
        <v>261.08999999999997</v>
      </c>
      <c r="C164213">
        <f t="shared" si="5771"/>
        <v>254.61885522269517</v>
      </c>
      <c r="D164213">
        <f t="shared" si="5772"/>
        <v>41.875714728839199</v>
      </c>
    </row>
    <row r="164214" spans="1:4" x14ac:dyDescent="0.45">
      <c r="A164214">
        <v>165042</v>
      </c>
      <c r="B164214">
        <v>261.08999999999997</v>
      </c>
      <c r="C164214">
        <f t="shared" si="5771"/>
        <v>254.61902629948719</v>
      </c>
      <c r="D164214">
        <f t="shared" si="5772"/>
        <v>41.873500632728145</v>
      </c>
    </row>
    <row r="164215" spans="1:4" x14ac:dyDescent="0.45">
      <c r="A164215">
        <v>165043</v>
      </c>
      <c r="B164215">
        <v>261.08999999999997</v>
      </c>
      <c r="C164215">
        <f t="shared" si="5771"/>
        <v>254.61919737374322</v>
      </c>
      <c r="D164215">
        <f t="shared" si="5772"/>
        <v>41.87128662797133</v>
      </c>
    </row>
    <row r="164216" spans="1:4" x14ac:dyDescent="0.45">
      <c r="A164216">
        <v>165044</v>
      </c>
      <c r="B164216">
        <v>261.08999999999997</v>
      </c>
      <c r="C164216">
        <f t="shared" si="5771"/>
        <v>254.61936844546335</v>
      </c>
      <c r="D164216">
        <f t="shared" si="5772"/>
        <v>41.869072714565043</v>
      </c>
    </row>
    <row r="164217" spans="1:4" x14ac:dyDescent="0.45">
      <c r="A164217">
        <v>165045</v>
      </c>
      <c r="B164217">
        <v>261.08999999999997</v>
      </c>
      <c r="C164217">
        <f t="shared" si="5771"/>
        <v>254.61953951464756</v>
      </c>
      <c r="D164217">
        <f t="shared" si="5772"/>
        <v>41.866858892507061</v>
      </c>
    </row>
    <row r="164218" spans="1:4" x14ac:dyDescent="0.45">
      <c r="A164218">
        <v>165046</v>
      </c>
      <c r="B164218">
        <v>261.08999999999997</v>
      </c>
      <c r="C164218">
        <f t="shared" si="5771"/>
        <v>254.61971058129592</v>
      </c>
      <c r="D164218">
        <f t="shared" si="5772"/>
        <v>41.864645161793668</v>
      </c>
    </row>
    <row r="164219" spans="1:4" x14ac:dyDescent="0.45">
      <c r="A164219">
        <v>165047</v>
      </c>
      <c r="B164219">
        <v>261.08999999999997</v>
      </c>
      <c r="C164219">
        <f t="shared" si="5771"/>
        <v>254.61988164540847</v>
      </c>
      <c r="D164219">
        <f t="shared" si="5772"/>
        <v>41.862431522421893</v>
      </c>
    </row>
    <row r="164220" spans="1:4" x14ac:dyDescent="0.45">
      <c r="A164220">
        <v>165048</v>
      </c>
      <c r="B164220">
        <v>261.08999999999997</v>
      </c>
      <c r="C164220">
        <f t="shared" si="5771"/>
        <v>254.62005270698523</v>
      </c>
      <c r="D164220">
        <f t="shared" si="5772"/>
        <v>41.860217974388775</v>
      </c>
    </row>
    <row r="164221" spans="1:4" x14ac:dyDescent="0.45">
      <c r="A164221">
        <v>165049</v>
      </c>
      <c r="B164221">
        <v>261.08999999999997</v>
      </c>
      <c r="C164221">
        <f t="shared" si="5771"/>
        <v>254.62022376602624</v>
      </c>
      <c r="D164221">
        <f t="shared" si="5772"/>
        <v>41.858004517691334</v>
      </c>
    </row>
    <row r="164222" spans="1:4" x14ac:dyDescent="0.45">
      <c r="A164222">
        <v>165050</v>
      </c>
      <c r="B164222">
        <v>261.08999999999997</v>
      </c>
      <c r="C164222">
        <f t="shared" si="5771"/>
        <v>254.62039482253158</v>
      </c>
      <c r="D164222">
        <f t="shared" si="5772"/>
        <v>41.855791152325864</v>
      </c>
    </row>
    <row r="164223" spans="1:4" x14ac:dyDescent="0.45">
      <c r="A164223">
        <v>165051</v>
      </c>
      <c r="B164223">
        <v>261.49</v>
      </c>
      <c r="C164223">
        <f t="shared" si="5771"/>
        <v>254.62056587650122</v>
      </c>
      <c r="D164223">
        <f t="shared" si="5772"/>
        <v>47.189125177089615</v>
      </c>
    </row>
    <row r="164224" spans="1:4" x14ac:dyDescent="0.45">
      <c r="A164224">
        <v>165052</v>
      </c>
      <c r="B164224">
        <v>261.08999999999997</v>
      </c>
      <c r="C164224">
        <f t="shared" si="5771"/>
        <v>254.62073692793521</v>
      </c>
      <c r="D164224">
        <f t="shared" si="5772"/>
        <v>41.851364695580813</v>
      </c>
    </row>
    <row r="164225" spans="1:4" x14ac:dyDescent="0.45">
      <c r="A164225">
        <v>165053</v>
      </c>
      <c r="B164225">
        <v>261.08999999999997</v>
      </c>
      <c r="C164225">
        <f t="shared" si="5771"/>
        <v>254.62090797683365</v>
      </c>
      <c r="D164225">
        <f t="shared" si="5772"/>
        <v>41.849151604194184</v>
      </c>
    </row>
    <row r="164226" spans="1:4" x14ac:dyDescent="0.45">
      <c r="A164226">
        <v>165054</v>
      </c>
      <c r="B164226">
        <v>261.08999999999997</v>
      </c>
      <c r="C164226">
        <f t="shared" si="5771"/>
        <v>254.6210790231965</v>
      </c>
      <c r="D164226">
        <f t="shared" si="5772"/>
        <v>41.846938604128013</v>
      </c>
    </row>
    <row r="164227" spans="1:4" x14ac:dyDescent="0.45">
      <c r="A164227">
        <v>165055</v>
      </c>
      <c r="B164227">
        <v>261.08999999999997</v>
      </c>
      <c r="C164227">
        <f t="shared" si="5771"/>
        <v>254.62125006702385</v>
      </c>
      <c r="D164227">
        <f t="shared" si="5772"/>
        <v>41.844725695378607</v>
      </c>
    </row>
    <row r="164228" spans="1:4" x14ac:dyDescent="0.45">
      <c r="A164228">
        <v>165056</v>
      </c>
      <c r="B164228">
        <v>261.49</v>
      </c>
      <c r="C164228">
        <f t="shared" ref="C164228:C164291" si="5773">$H$4 - $I$4*EXP(-A164228/$J$4)</f>
        <v>254.6214211083157</v>
      </c>
      <c r="D164228">
        <f t="shared" ref="D164228:D164291" si="5774">(B164228-C164228)^2</f>
        <v>47.177375991291235</v>
      </c>
    </row>
    <row r="164229" spans="1:4" x14ac:dyDescent="0.45">
      <c r="A164229">
        <v>165057</v>
      </c>
      <c r="B164229">
        <v>261.08999999999997</v>
      </c>
      <c r="C164229">
        <f t="shared" si="5773"/>
        <v>254.62159214707214</v>
      </c>
      <c r="D164229">
        <f t="shared" si="5774"/>
        <v>41.840300151818539</v>
      </c>
    </row>
    <row r="164230" spans="1:4" x14ac:dyDescent="0.45">
      <c r="A164230">
        <v>165058</v>
      </c>
      <c r="B164230">
        <v>261.08999999999997</v>
      </c>
      <c r="C164230">
        <f t="shared" si="5773"/>
        <v>254.62176318329313</v>
      </c>
      <c r="D164230">
        <f t="shared" si="5774"/>
        <v>41.838087517001952</v>
      </c>
    </row>
    <row r="164231" spans="1:4" x14ac:dyDescent="0.45">
      <c r="A164231">
        <v>165059</v>
      </c>
      <c r="B164231">
        <v>261.08999999999997</v>
      </c>
      <c r="C164231">
        <f t="shared" si="5773"/>
        <v>254.62193421697879</v>
      </c>
      <c r="D164231">
        <f t="shared" si="5774"/>
        <v>41.835874973489503</v>
      </c>
    </row>
    <row r="164232" spans="1:4" x14ac:dyDescent="0.45">
      <c r="A164232">
        <v>165060</v>
      </c>
      <c r="B164232">
        <v>261.08999999999997</v>
      </c>
      <c r="C164232">
        <f t="shared" si="5773"/>
        <v>254.62210524812909</v>
      </c>
      <c r="D164232">
        <f t="shared" si="5774"/>
        <v>41.83366252127896</v>
      </c>
    </row>
    <row r="164233" spans="1:4" x14ac:dyDescent="0.45">
      <c r="A164233">
        <v>165061</v>
      </c>
      <c r="B164233">
        <v>261.08999999999997</v>
      </c>
      <c r="C164233">
        <f t="shared" si="5773"/>
        <v>254.62227627674412</v>
      </c>
      <c r="D164233">
        <f t="shared" si="5774"/>
        <v>41.831450160366622</v>
      </c>
    </row>
    <row r="164234" spans="1:4" x14ac:dyDescent="0.45">
      <c r="A164234">
        <v>165062</v>
      </c>
      <c r="B164234">
        <v>261.08999999999997</v>
      </c>
      <c r="C164234">
        <f t="shared" si="5773"/>
        <v>254.62244730282387</v>
      </c>
      <c r="D164234">
        <f t="shared" si="5774"/>
        <v>41.829237890749887</v>
      </c>
    </row>
    <row r="164235" spans="1:4" x14ac:dyDescent="0.45">
      <c r="A164235">
        <v>165063</v>
      </c>
      <c r="B164235">
        <v>261.49</v>
      </c>
      <c r="C164235">
        <f t="shared" si="5773"/>
        <v>254.62261832636844</v>
      </c>
      <c r="D164235">
        <f t="shared" si="5774"/>
        <v>47.160931051330742</v>
      </c>
    </row>
    <row r="164236" spans="1:4" x14ac:dyDescent="0.45">
      <c r="A164236">
        <v>165064</v>
      </c>
      <c r="B164236">
        <v>261.49</v>
      </c>
      <c r="C164236">
        <f t="shared" si="5773"/>
        <v>254.62278934737779</v>
      </c>
      <c r="D164236">
        <f t="shared" si="5774"/>
        <v>47.15858214748809</v>
      </c>
    </row>
    <row r="164237" spans="1:4" x14ac:dyDescent="0.45">
      <c r="A164237">
        <v>165065</v>
      </c>
      <c r="B164237">
        <v>261.08999999999997</v>
      </c>
      <c r="C164237">
        <f t="shared" si="5773"/>
        <v>254.62296036585201</v>
      </c>
      <c r="D164237">
        <f t="shared" si="5774"/>
        <v>41.822601629640658</v>
      </c>
    </row>
    <row r="164238" spans="1:4" x14ac:dyDescent="0.45">
      <c r="A164238">
        <v>165066</v>
      </c>
      <c r="B164238">
        <v>261.08999999999997</v>
      </c>
      <c r="C164238">
        <f t="shared" si="5773"/>
        <v>254.62313138179115</v>
      </c>
      <c r="D164238">
        <f t="shared" si="5774"/>
        <v>41.820389725174067</v>
      </c>
    </row>
    <row r="164239" spans="1:4" x14ac:dyDescent="0.45">
      <c r="A164239">
        <v>165067</v>
      </c>
      <c r="B164239">
        <v>261.08999999999997</v>
      </c>
      <c r="C164239">
        <f t="shared" si="5773"/>
        <v>254.6233023951952</v>
      </c>
      <c r="D164239">
        <f t="shared" si="5774"/>
        <v>41.81817791198786</v>
      </c>
    </row>
    <row r="164240" spans="1:4" x14ac:dyDescent="0.45">
      <c r="A164240">
        <v>165068</v>
      </c>
      <c r="B164240">
        <v>261.08999999999997</v>
      </c>
      <c r="C164240">
        <f t="shared" si="5773"/>
        <v>254.62347340606422</v>
      </c>
      <c r="D164240">
        <f t="shared" si="5774"/>
        <v>41.815966190078342</v>
      </c>
    </row>
    <row r="164241" spans="1:4" x14ac:dyDescent="0.45">
      <c r="A164241">
        <v>165069</v>
      </c>
      <c r="B164241">
        <v>261.08999999999997</v>
      </c>
      <c r="C164241">
        <f t="shared" si="5773"/>
        <v>254.62364441439826</v>
      </c>
      <c r="D164241">
        <f t="shared" si="5774"/>
        <v>41.813754559442543</v>
      </c>
    </row>
    <row r="164242" spans="1:4" x14ac:dyDescent="0.45">
      <c r="A164242">
        <v>165070</v>
      </c>
      <c r="B164242">
        <v>261.49</v>
      </c>
      <c r="C164242">
        <f t="shared" si="5773"/>
        <v>254.6238154201973</v>
      </c>
      <c r="D164242">
        <f t="shared" si="5774"/>
        <v>47.144490683920459</v>
      </c>
    </row>
    <row r="164243" spans="1:4" x14ac:dyDescent="0.45">
      <c r="A164243">
        <v>165071</v>
      </c>
      <c r="B164243">
        <v>261.49</v>
      </c>
      <c r="C164243">
        <f t="shared" si="5773"/>
        <v>254.62398642346147</v>
      </c>
      <c r="D164243">
        <f t="shared" si="5774"/>
        <v>47.142142433211482</v>
      </c>
    </row>
    <row r="164244" spans="1:4" x14ac:dyDescent="0.45">
      <c r="A164244">
        <v>165072</v>
      </c>
      <c r="B164244">
        <v>261.49</v>
      </c>
      <c r="C164244">
        <f t="shared" si="5773"/>
        <v>254.62415742419074</v>
      </c>
      <c r="D164244">
        <f t="shared" si="5774"/>
        <v>47.139794275795239</v>
      </c>
    </row>
    <row r="164245" spans="1:4" x14ac:dyDescent="0.45">
      <c r="A164245">
        <v>165073</v>
      </c>
      <c r="B164245">
        <v>261.49</v>
      </c>
      <c r="C164245">
        <f t="shared" si="5773"/>
        <v>254.62432842238519</v>
      </c>
      <c r="D164245">
        <f t="shared" si="5774"/>
        <v>47.137446211667957</v>
      </c>
    </row>
    <row r="164246" spans="1:4" x14ac:dyDescent="0.45">
      <c r="A164246">
        <v>165074</v>
      </c>
      <c r="B164246">
        <v>261.49</v>
      </c>
      <c r="C164246">
        <f t="shared" si="5773"/>
        <v>254.62449941804482</v>
      </c>
      <c r="D164246">
        <f t="shared" si="5774"/>
        <v>47.135098240827034</v>
      </c>
    </row>
    <row r="164247" spans="1:4" x14ac:dyDescent="0.45">
      <c r="A164247">
        <v>165075</v>
      </c>
      <c r="B164247">
        <v>261.49</v>
      </c>
      <c r="C164247">
        <f t="shared" si="5773"/>
        <v>254.62467041116969</v>
      </c>
      <c r="D164247">
        <f t="shared" si="5774"/>
        <v>47.132750363269096</v>
      </c>
    </row>
    <row r="164248" spans="1:4" x14ac:dyDescent="0.45">
      <c r="A164248">
        <v>165076</v>
      </c>
      <c r="B164248">
        <v>261.49</v>
      </c>
      <c r="C164248">
        <f t="shared" si="5773"/>
        <v>254.62484140175982</v>
      </c>
      <c r="D164248">
        <f t="shared" si="5774"/>
        <v>47.130402578991145</v>
      </c>
    </row>
    <row r="164249" spans="1:4" x14ac:dyDescent="0.45">
      <c r="A164249">
        <v>165077</v>
      </c>
      <c r="B164249">
        <v>261.08999999999997</v>
      </c>
      <c r="C164249">
        <f t="shared" si="5773"/>
        <v>254.62501238981525</v>
      </c>
      <c r="D164249">
        <f t="shared" si="5774"/>
        <v>41.79606479984195</v>
      </c>
    </row>
    <row r="164250" spans="1:4" x14ac:dyDescent="0.45">
      <c r="A164250">
        <v>165078</v>
      </c>
      <c r="B164250">
        <v>261.49</v>
      </c>
      <c r="C164250">
        <f t="shared" si="5773"/>
        <v>254.62518337533606</v>
      </c>
      <c r="D164250">
        <f t="shared" si="5774"/>
        <v>47.125707290262476</v>
      </c>
    </row>
    <row r="164251" spans="1:4" x14ac:dyDescent="0.45">
      <c r="A164251">
        <v>165079</v>
      </c>
      <c r="B164251">
        <v>261.08999999999997</v>
      </c>
      <c r="C164251">
        <f t="shared" si="5773"/>
        <v>254.62535435832223</v>
      </c>
      <c r="D164251">
        <f t="shared" si="5774"/>
        <v>41.791643272463105</v>
      </c>
    </row>
    <row r="164252" spans="1:4" x14ac:dyDescent="0.45">
      <c r="A164252">
        <v>165080</v>
      </c>
      <c r="B164252">
        <v>261.49</v>
      </c>
      <c r="C164252">
        <f t="shared" si="5773"/>
        <v>254.62552533877383</v>
      </c>
      <c r="D164252">
        <f t="shared" si="5774"/>
        <v>47.121012374616313</v>
      </c>
    </row>
    <row r="164253" spans="1:4" x14ac:dyDescent="0.45">
      <c r="A164253">
        <v>165081</v>
      </c>
      <c r="B164253">
        <v>261.49</v>
      </c>
      <c r="C164253">
        <f t="shared" si="5773"/>
        <v>254.62569631669086</v>
      </c>
      <c r="D164253">
        <f t="shared" si="5774"/>
        <v>47.118665056691505</v>
      </c>
    </row>
    <row r="164254" spans="1:4" x14ac:dyDescent="0.45">
      <c r="A164254">
        <v>165082</v>
      </c>
      <c r="B164254">
        <v>261.49</v>
      </c>
      <c r="C164254">
        <f t="shared" si="5773"/>
        <v>254.62586729207342</v>
      </c>
      <c r="D164254">
        <f t="shared" si="5774"/>
        <v>47.116317832027569</v>
      </c>
    </row>
    <row r="164255" spans="1:4" x14ac:dyDescent="0.45">
      <c r="A164255">
        <v>165083</v>
      </c>
      <c r="B164255">
        <v>261.49</v>
      </c>
      <c r="C164255">
        <f t="shared" si="5773"/>
        <v>254.6260382649215</v>
      </c>
      <c r="D164255">
        <f t="shared" si="5774"/>
        <v>47.113970700621913</v>
      </c>
    </row>
    <row r="164256" spans="1:4" x14ac:dyDescent="0.45">
      <c r="A164256">
        <v>165084</v>
      </c>
      <c r="B164256">
        <v>261.08999999999997</v>
      </c>
      <c r="C164256">
        <f t="shared" si="5773"/>
        <v>254.62620923523514</v>
      </c>
      <c r="D164256">
        <f t="shared" si="5774"/>
        <v>41.780591050659204</v>
      </c>
    </row>
    <row r="164257" spans="1:4" x14ac:dyDescent="0.45">
      <c r="A164257">
        <v>165085</v>
      </c>
      <c r="B164257">
        <v>261.49</v>
      </c>
      <c r="C164257">
        <f t="shared" si="5773"/>
        <v>254.62638020301441</v>
      </c>
      <c r="D164257">
        <f t="shared" si="5774"/>
        <v>47.109276717572683</v>
      </c>
    </row>
    <row r="164258" spans="1:4" x14ac:dyDescent="0.45">
      <c r="A164258">
        <v>165086</v>
      </c>
      <c r="B164258">
        <v>261.08999999999997</v>
      </c>
      <c r="C164258">
        <f t="shared" si="5773"/>
        <v>254.62655116825931</v>
      </c>
      <c r="D164258">
        <f t="shared" si="5774"/>
        <v>41.776170800529748</v>
      </c>
    </row>
    <row r="164259" spans="1:4" x14ac:dyDescent="0.45">
      <c r="A164259">
        <v>165087</v>
      </c>
      <c r="B164259">
        <v>261.49</v>
      </c>
      <c r="C164259">
        <f t="shared" si="5773"/>
        <v>254.62672213096991</v>
      </c>
      <c r="D164259">
        <f t="shared" si="5774"/>
        <v>47.104583107518344</v>
      </c>
    </row>
    <row r="164260" spans="1:4" x14ac:dyDescent="0.45">
      <c r="A164260">
        <v>165088</v>
      </c>
      <c r="B164260">
        <v>261.49</v>
      </c>
      <c r="C164260">
        <f t="shared" si="5773"/>
        <v>254.62689309114623</v>
      </c>
      <c r="D164260">
        <f t="shared" si="5774"/>
        <v>47.102236442356485</v>
      </c>
    </row>
    <row r="164261" spans="1:4" x14ac:dyDescent="0.45">
      <c r="A164261">
        <v>165089</v>
      </c>
      <c r="B164261">
        <v>261.08999999999997</v>
      </c>
      <c r="C164261">
        <f t="shared" si="5773"/>
        <v>254.6270640487883</v>
      </c>
      <c r="D164261">
        <f t="shared" si="5774"/>
        <v>41.769541109464377</v>
      </c>
    </row>
    <row r="164262" spans="1:4" x14ac:dyDescent="0.45">
      <c r="A164262">
        <v>165090</v>
      </c>
      <c r="B164262">
        <v>261.49</v>
      </c>
      <c r="C164262">
        <f t="shared" si="5773"/>
        <v>254.62723500389615</v>
      </c>
      <c r="D164262">
        <f t="shared" si="5774"/>
        <v>47.097543391748452</v>
      </c>
    </row>
    <row r="164263" spans="1:4" x14ac:dyDescent="0.45">
      <c r="A164263">
        <v>165091</v>
      </c>
      <c r="B164263">
        <v>261.49</v>
      </c>
      <c r="C164263">
        <f t="shared" si="5773"/>
        <v>254.62740595646986</v>
      </c>
      <c r="D164263">
        <f t="shared" si="5774"/>
        <v>47.095197006295514</v>
      </c>
    </row>
    <row r="164264" spans="1:4" x14ac:dyDescent="0.45">
      <c r="A164264">
        <v>165092</v>
      </c>
      <c r="B164264">
        <v>261.49</v>
      </c>
      <c r="C164264">
        <f t="shared" si="5773"/>
        <v>254.62757690650943</v>
      </c>
      <c r="D164264">
        <f t="shared" si="5774"/>
        <v>47.092850714072775</v>
      </c>
    </row>
    <row r="164265" spans="1:4" x14ac:dyDescent="0.45">
      <c r="A164265">
        <v>165093</v>
      </c>
      <c r="B164265">
        <v>261.49</v>
      </c>
      <c r="C164265">
        <f t="shared" si="5773"/>
        <v>254.62774785401493</v>
      </c>
      <c r="D164265">
        <f t="shared" si="5774"/>
        <v>47.090504515076859</v>
      </c>
    </row>
    <row r="164266" spans="1:4" x14ac:dyDescent="0.45">
      <c r="A164266">
        <v>165094</v>
      </c>
      <c r="B164266">
        <v>261.08999999999997</v>
      </c>
      <c r="C164266">
        <f t="shared" si="5773"/>
        <v>254.62791879898634</v>
      </c>
      <c r="D164266">
        <f t="shared" si="5774"/>
        <v>41.75849344849378</v>
      </c>
    </row>
    <row r="164267" spans="1:4" x14ac:dyDescent="0.45">
      <c r="A164267">
        <v>165095</v>
      </c>
      <c r="B164267">
        <v>261.08999999999997</v>
      </c>
      <c r="C164267">
        <f t="shared" si="5773"/>
        <v>254.62808974142376</v>
      </c>
      <c r="D164267">
        <f t="shared" si="5774"/>
        <v>41.756284189892469</v>
      </c>
    </row>
    <row r="164268" spans="1:4" x14ac:dyDescent="0.45">
      <c r="A164268">
        <v>165096</v>
      </c>
      <c r="B164268">
        <v>261.49</v>
      </c>
      <c r="C164268">
        <f t="shared" si="5773"/>
        <v>254.62826068132719</v>
      </c>
      <c r="D164268">
        <f t="shared" si="5774"/>
        <v>47.083466477420508</v>
      </c>
    </row>
    <row r="164269" spans="1:4" x14ac:dyDescent="0.45">
      <c r="A164269">
        <v>165097</v>
      </c>
      <c r="B164269">
        <v>261.08999999999997</v>
      </c>
      <c r="C164269">
        <f t="shared" si="5773"/>
        <v>254.62843161869671</v>
      </c>
      <c r="D164269">
        <f t="shared" si="5774"/>
        <v>41.751865946258107</v>
      </c>
    </row>
    <row r="164270" spans="1:4" x14ac:dyDescent="0.45">
      <c r="A164270">
        <v>165098</v>
      </c>
      <c r="B164270">
        <v>261.08999999999997</v>
      </c>
      <c r="C164270">
        <f t="shared" si="5773"/>
        <v>254.62860255353229</v>
      </c>
      <c r="D164270">
        <f t="shared" si="5774"/>
        <v>41.749656961219131</v>
      </c>
    </row>
    <row r="164271" spans="1:4" x14ac:dyDescent="0.45">
      <c r="A164271">
        <v>165099</v>
      </c>
      <c r="B164271">
        <v>261.49</v>
      </c>
      <c r="C164271">
        <f t="shared" si="5773"/>
        <v>254.62877348583402</v>
      </c>
      <c r="D164271">
        <f t="shared" si="5774"/>
        <v>47.076429278694405</v>
      </c>
    </row>
    <row r="164272" spans="1:4" x14ac:dyDescent="0.45">
      <c r="A164272">
        <v>165100</v>
      </c>
      <c r="B164272">
        <v>261.49</v>
      </c>
      <c r="C164272">
        <f t="shared" si="5773"/>
        <v>254.62894441560192</v>
      </c>
      <c r="D164272">
        <f t="shared" si="5774"/>
        <v>47.074083732200187</v>
      </c>
    </row>
    <row r="164273" spans="1:4" x14ac:dyDescent="0.45">
      <c r="A164273">
        <v>165101</v>
      </c>
      <c r="B164273">
        <v>261.49</v>
      </c>
      <c r="C164273">
        <f t="shared" si="5773"/>
        <v>254.62911534283603</v>
      </c>
      <c r="D164273">
        <f t="shared" si="5774"/>
        <v>47.071738278908086</v>
      </c>
    </row>
    <row r="164274" spans="1:4" x14ac:dyDescent="0.45">
      <c r="A164274">
        <v>165102</v>
      </c>
      <c r="B164274">
        <v>261.49</v>
      </c>
      <c r="C164274">
        <f t="shared" si="5773"/>
        <v>254.62928626753637</v>
      </c>
      <c r="D164274">
        <f t="shared" si="5774"/>
        <v>47.069392918815126</v>
      </c>
    </row>
    <row r="164275" spans="1:4" x14ac:dyDescent="0.45">
      <c r="A164275">
        <v>165103</v>
      </c>
      <c r="B164275">
        <v>261.08999999999997</v>
      </c>
      <c r="C164275">
        <f t="shared" si="5773"/>
        <v>254.62945718970303</v>
      </c>
      <c r="D164275">
        <f t="shared" si="5774"/>
        <v>41.738613403679516</v>
      </c>
    </row>
    <row r="164276" spans="1:4" x14ac:dyDescent="0.45">
      <c r="A164276">
        <v>165104</v>
      </c>
      <c r="B164276">
        <v>261.08999999999997</v>
      </c>
      <c r="C164276">
        <f t="shared" si="5773"/>
        <v>254.62962810933598</v>
      </c>
      <c r="D164276">
        <f t="shared" si="5774"/>
        <v>41.736404965681452</v>
      </c>
    </row>
    <row r="164277" spans="1:4" x14ac:dyDescent="0.45">
      <c r="A164277">
        <v>165105</v>
      </c>
      <c r="B164277">
        <v>261.08999999999997</v>
      </c>
      <c r="C164277">
        <f t="shared" si="5773"/>
        <v>254.62979902643531</v>
      </c>
      <c r="D164277">
        <f t="shared" si="5774"/>
        <v>41.734196618845878</v>
      </c>
    </row>
    <row r="164278" spans="1:4" x14ac:dyDescent="0.45">
      <c r="A164278">
        <v>165106</v>
      </c>
      <c r="B164278">
        <v>261.08999999999997</v>
      </c>
      <c r="C164278">
        <f t="shared" si="5773"/>
        <v>254.62996994100104</v>
      </c>
      <c r="D164278">
        <f t="shared" si="5774"/>
        <v>41.731988363169833</v>
      </c>
    </row>
    <row r="164279" spans="1:4" x14ac:dyDescent="0.45">
      <c r="A164279">
        <v>165107</v>
      </c>
      <c r="B164279">
        <v>261.49</v>
      </c>
      <c r="C164279">
        <f t="shared" si="5773"/>
        <v>254.6301408530332</v>
      </c>
      <c r="D164279">
        <f t="shared" si="5774"/>
        <v>47.057667516224242</v>
      </c>
    </row>
    <row r="164280" spans="1:4" x14ac:dyDescent="0.45">
      <c r="A164280">
        <v>165108</v>
      </c>
      <c r="B164280">
        <v>261.08999999999997</v>
      </c>
      <c r="C164280">
        <f t="shared" si="5773"/>
        <v>254.63031176253182</v>
      </c>
      <c r="D164280">
        <f t="shared" si="5774"/>
        <v>41.727572125284468</v>
      </c>
    </row>
    <row r="164281" spans="1:4" x14ac:dyDescent="0.45">
      <c r="A164281">
        <v>165109</v>
      </c>
      <c r="B164281">
        <v>261.49</v>
      </c>
      <c r="C164281">
        <f t="shared" si="5773"/>
        <v>254.63048266949698</v>
      </c>
      <c r="D164281">
        <f t="shared" si="5774"/>
        <v>47.052978007471339</v>
      </c>
    </row>
    <row r="164282" spans="1:4" x14ac:dyDescent="0.45">
      <c r="A164282">
        <v>165110</v>
      </c>
      <c r="B164282">
        <v>261.49</v>
      </c>
      <c r="C164282">
        <f t="shared" si="5773"/>
        <v>254.63065357392867</v>
      </c>
      <c r="D164282">
        <f t="shared" si="5774"/>
        <v>47.050633392857669</v>
      </c>
    </row>
    <row r="164283" spans="1:4" x14ac:dyDescent="0.45">
      <c r="A164283">
        <v>165111</v>
      </c>
      <c r="B164283">
        <v>261.08999999999997</v>
      </c>
      <c r="C164283">
        <f t="shared" si="5773"/>
        <v>254.63082447582693</v>
      </c>
      <c r="D164283">
        <f t="shared" si="5774"/>
        <v>41.720948452076172</v>
      </c>
    </row>
    <row r="164284" spans="1:4" x14ac:dyDescent="0.45">
      <c r="A164284">
        <v>165112</v>
      </c>
      <c r="B164284">
        <v>261.49</v>
      </c>
      <c r="C164284">
        <f t="shared" si="5773"/>
        <v>254.63099537519182</v>
      </c>
      <c r="D164284">
        <f t="shared" si="5774"/>
        <v>47.045944443140186</v>
      </c>
    </row>
    <row r="164285" spans="1:4" x14ac:dyDescent="0.45">
      <c r="A164285">
        <v>165113</v>
      </c>
      <c r="B164285">
        <v>261.08999999999997</v>
      </c>
      <c r="C164285">
        <f t="shared" si="5773"/>
        <v>254.63116627202339</v>
      </c>
      <c r="D164285">
        <f t="shared" si="5774"/>
        <v>41.716533125647878</v>
      </c>
    </row>
    <row r="164286" spans="1:4" x14ac:dyDescent="0.45">
      <c r="A164286">
        <v>165114</v>
      </c>
      <c r="B164286">
        <v>261.49</v>
      </c>
      <c r="C164286">
        <f t="shared" si="5773"/>
        <v>254.63133716632166</v>
      </c>
      <c r="D164286">
        <f t="shared" si="5774"/>
        <v>47.04125586608076</v>
      </c>
    </row>
    <row r="164287" spans="1:4" x14ac:dyDescent="0.45">
      <c r="A164287">
        <v>165115</v>
      </c>
      <c r="B164287">
        <v>261.49</v>
      </c>
      <c r="C164287">
        <f t="shared" si="5773"/>
        <v>254.63150805808664</v>
      </c>
      <c r="D164287">
        <f t="shared" si="5774"/>
        <v>47.038911717290645</v>
      </c>
    </row>
    <row r="164288" spans="1:4" x14ac:dyDescent="0.45">
      <c r="A164288">
        <v>165116</v>
      </c>
      <c r="B164288">
        <v>261.49</v>
      </c>
      <c r="C164288">
        <f t="shared" si="5773"/>
        <v>254.63167894731839</v>
      </c>
      <c r="D164288">
        <f t="shared" si="5774"/>
        <v>47.036567661655887</v>
      </c>
    </row>
    <row r="164289" spans="1:4" x14ac:dyDescent="0.45">
      <c r="A164289">
        <v>165117</v>
      </c>
      <c r="B164289">
        <v>261.08999999999997</v>
      </c>
      <c r="C164289">
        <f t="shared" si="5773"/>
        <v>254.63184983401698</v>
      </c>
      <c r="D164289">
        <f t="shared" si="5774"/>
        <v>41.707703566386243</v>
      </c>
    </row>
    <row r="164290" spans="1:4" x14ac:dyDescent="0.45">
      <c r="A164290">
        <v>165118</v>
      </c>
      <c r="B164290">
        <v>261.08999999999997</v>
      </c>
      <c r="C164290">
        <f t="shared" si="5773"/>
        <v>254.63202071818239</v>
      </c>
      <c r="D164290">
        <f t="shared" si="5774"/>
        <v>41.705496404385187</v>
      </c>
    </row>
    <row r="164291" spans="1:4" x14ac:dyDescent="0.45">
      <c r="A164291">
        <v>165119</v>
      </c>
      <c r="B164291">
        <v>261.08999999999997</v>
      </c>
      <c r="C164291">
        <f t="shared" si="5773"/>
        <v>254.63219159981469</v>
      </c>
      <c r="D164291">
        <f t="shared" si="5774"/>
        <v>41.703289333503641</v>
      </c>
    </row>
    <row r="164292" spans="1:4" x14ac:dyDescent="0.45">
      <c r="A164292">
        <v>165120</v>
      </c>
      <c r="B164292">
        <v>261.08999999999997</v>
      </c>
      <c r="C164292">
        <f t="shared" ref="C164292:C164355" si="5775">$H$4 - $I$4*EXP(-A164292/$J$4)</f>
        <v>254.63236247891393</v>
      </c>
      <c r="D164292">
        <f t="shared" ref="D164292:D164355" si="5776">(B164292-C164292)^2</f>
        <v>41.701082353738279</v>
      </c>
    </row>
    <row r="164293" spans="1:4" x14ac:dyDescent="0.45">
      <c r="A164293">
        <v>165121</v>
      </c>
      <c r="B164293">
        <v>261.08999999999997</v>
      </c>
      <c r="C164293">
        <f t="shared" si="5775"/>
        <v>254.63253335548012</v>
      </c>
      <c r="D164293">
        <f t="shared" si="5776"/>
        <v>41.698875465086509</v>
      </c>
    </row>
    <row r="164294" spans="1:4" x14ac:dyDescent="0.45">
      <c r="A164294">
        <v>165122</v>
      </c>
      <c r="B164294">
        <v>261.08999999999997</v>
      </c>
      <c r="C164294">
        <f t="shared" si="5775"/>
        <v>254.63270422951331</v>
      </c>
      <c r="D164294">
        <f t="shared" si="5776"/>
        <v>41.696668667544998</v>
      </c>
    </row>
    <row r="164295" spans="1:4" x14ac:dyDescent="0.45">
      <c r="A164295">
        <v>165123</v>
      </c>
      <c r="B164295">
        <v>261.49</v>
      </c>
      <c r="C164295">
        <f t="shared" si="5775"/>
        <v>254.63287510101355</v>
      </c>
      <c r="D164295">
        <f t="shared" si="5776"/>
        <v>47.020161880300009</v>
      </c>
    </row>
    <row r="164296" spans="1:4" x14ac:dyDescent="0.45">
      <c r="A164296">
        <v>165124</v>
      </c>
      <c r="B164296">
        <v>261.08999999999997</v>
      </c>
      <c r="C164296">
        <f t="shared" si="5775"/>
        <v>254.63304596998086</v>
      </c>
      <c r="D164296">
        <f t="shared" si="5776"/>
        <v>41.692255345780147</v>
      </c>
    </row>
    <row r="164297" spans="1:4" x14ac:dyDescent="0.45">
      <c r="A164297">
        <v>165125</v>
      </c>
      <c r="B164297">
        <v>261.49</v>
      </c>
      <c r="C164297">
        <f t="shared" si="5775"/>
        <v>254.63321683641527</v>
      </c>
      <c r="D164297">
        <f t="shared" si="5776"/>
        <v>47.015475352419116</v>
      </c>
    </row>
    <row r="164298" spans="1:4" x14ac:dyDescent="0.45">
      <c r="A164298">
        <v>165126</v>
      </c>
      <c r="B164298">
        <v>261.08999999999997</v>
      </c>
      <c r="C164298">
        <f t="shared" si="5775"/>
        <v>254.63338770031683</v>
      </c>
      <c r="D164298">
        <f t="shared" si="5776"/>
        <v>41.687842388419654</v>
      </c>
    </row>
    <row r="164299" spans="1:4" x14ac:dyDescent="0.45">
      <c r="A164299">
        <v>165127</v>
      </c>
      <c r="B164299">
        <v>261.08999999999997</v>
      </c>
      <c r="C164299">
        <f t="shared" si="5775"/>
        <v>254.63355856168556</v>
      </c>
      <c r="D164299">
        <f t="shared" si="5776"/>
        <v>41.6856360463835</v>
      </c>
    </row>
    <row r="164300" spans="1:4" x14ac:dyDescent="0.45">
      <c r="A164300">
        <v>165128</v>
      </c>
      <c r="B164300">
        <v>261.49</v>
      </c>
      <c r="C164300">
        <f t="shared" si="5775"/>
        <v>254.63372942052155</v>
      </c>
      <c r="D164300">
        <f t="shared" si="5776"/>
        <v>47.008446259021923</v>
      </c>
    </row>
    <row r="164301" spans="1:4" x14ac:dyDescent="0.45">
      <c r="A164301">
        <v>165129</v>
      </c>
      <c r="B164301">
        <v>261.08999999999997</v>
      </c>
      <c r="C164301">
        <f t="shared" si="5775"/>
        <v>254.63390027682476</v>
      </c>
      <c r="D164301">
        <f t="shared" si="5776"/>
        <v>41.681223635583073</v>
      </c>
    </row>
    <row r="164302" spans="1:4" x14ac:dyDescent="0.45">
      <c r="A164302">
        <v>165130</v>
      </c>
      <c r="B164302">
        <v>261.49</v>
      </c>
      <c r="C164302">
        <f t="shared" si="5775"/>
        <v>254.63407113059529</v>
      </c>
      <c r="D164302">
        <f t="shared" si="5776"/>
        <v>47.0037606623371</v>
      </c>
    </row>
    <row r="164303" spans="1:4" x14ac:dyDescent="0.45">
      <c r="A164303">
        <v>165131</v>
      </c>
      <c r="B164303">
        <v>261.08999999999997</v>
      </c>
      <c r="C164303">
        <f t="shared" si="5775"/>
        <v>254.63424198183316</v>
      </c>
      <c r="D164303">
        <f t="shared" si="5776"/>
        <v>41.676811589125172</v>
      </c>
    </row>
    <row r="164304" spans="1:4" x14ac:dyDescent="0.45">
      <c r="A164304">
        <v>165132</v>
      </c>
      <c r="B164304">
        <v>261.49</v>
      </c>
      <c r="C164304">
        <f t="shared" si="5775"/>
        <v>254.63441283053839</v>
      </c>
      <c r="D164304">
        <f t="shared" si="5776"/>
        <v>46.999075438086713</v>
      </c>
    </row>
    <row r="164305" spans="1:4" x14ac:dyDescent="0.45">
      <c r="A164305">
        <v>165133</v>
      </c>
      <c r="B164305">
        <v>261.49</v>
      </c>
      <c r="C164305">
        <f t="shared" si="5775"/>
        <v>254.63458367671106</v>
      </c>
      <c r="D164305">
        <f t="shared" si="5776"/>
        <v>46.996732965616573</v>
      </c>
    </row>
    <row r="164306" spans="1:4" x14ac:dyDescent="0.45">
      <c r="A164306">
        <v>165134</v>
      </c>
      <c r="B164306">
        <v>261.08999999999997</v>
      </c>
      <c r="C164306">
        <f t="shared" si="5775"/>
        <v>254.63475452035115</v>
      </c>
      <c r="D164306">
        <f t="shared" si="5776"/>
        <v>41.670194202526567</v>
      </c>
    </row>
    <row r="164307" spans="1:4" x14ac:dyDescent="0.45">
      <c r="A164307">
        <v>165135</v>
      </c>
      <c r="B164307">
        <v>261.08999999999997</v>
      </c>
      <c r="C164307">
        <f t="shared" si="5775"/>
        <v>254.63492536145876</v>
      </c>
      <c r="D164307">
        <f t="shared" si="5776"/>
        <v>41.667988589138055</v>
      </c>
    </row>
    <row r="164308" spans="1:4" x14ac:dyDescent="0.45">
      <c r="A164308">
        <v>165136</v>
      </c>
      <c r="B164308">
        <v>261.49</v>
      </c>
      <c r="C164308">
        <f t="shared" si="5775"/>
        <v>254.63509620003387</v>
      </c>
      <c r="D164308">
        <f t="shared" si="5776"/>
        <v>46.989706106790202</v>
      </c>
    </row>
    <row r="164309" spans="1:4" x14ac:dyDescent="0.45">
      <c r="A164309">
        <v>165137</v>
      </c>
      <c r="B164309">
        <v>261.08999999999997</v>
      </c>
      <c r="C164309">
        <f t="shared" si="5775"/>
        <v>254.63526703607653</v>
      </c>
      <c r="D164309">
        <f t="shared" si="5776"/>
        <v>41.663577635559975</v>
      </c>
    </row>
    <row r="164310" spans="1:4" x14ac:dyDescent="0.45">
      <c r="A164310">
        <v>165138</v>
      </c>
      <c r="B164310">
        <v>261.49</v>
      </c>
      <c r="C164310">
        <f t="shared" si="5775"/>
        <v>254.63543786958681</v>
      </c>
      <c r="D164310">
        <f t="shared" si="5776"/>
        <v>46.985021999694744</v>
      </c>
    </row>
    <row r="164311" spans="1:4" x14ac:dyDescent="0.45">
      <c r="A164311">
        <v>165139</v>
      </c>
      <c r="B164311">
        <v>261.49</v>
      </c>
      <c r="C164311">
        <f t="shared" si="5775"/>
        <v>254.63560870056472</v>
      </c>
      <c r="D164311">
        <f t="shared" si="5776"/>
        <v>46.982680085774234</v>
      </c>
    </row>
    <row r="164312" spans="1:4" x14ac:dyDescent="0.45">
      <c r="A164312">
        <v>165140</v>
      </c>
      <c r="B164312">
        <v>261.08999999999997</v>
      </c>
      <c r="C164312">
        <f t="shared" si="5775"/>
        <v>254.63577952901031</v>
      </c>
      <c r="D164312">
        <f t="shared" si="5776"/>
        <v>41.656961888142092</v>
      </c>
    </row>
    <row r="164313" spans="1:4" x14ac:dyDescent="0.45">
      <c r="A164313">
        <v>165141</v>
      </c>
      <c r="B164313">
        <v>261.49</v>
      </c>
      <c r="C164313">
        <f t="shared" si="5775"/>
        <v>254.63595035492361</v>
      </c>
      <c r="D164313">
        <f t="shared" si="5776"/>
        <v>46.97799653717194</v>
      </c>
    </row>
    <row r="164314" spans="1:4" x14ac:dyDescent="0.45">
      <c r="A164314">
        <v>165142</v>
      </c>
      <c r="B164314">
        <v>261.49</v>
      </c>
      <c r="C164314">
        <f t="shared" si="5775"/>
        <v>254.63612117830465</v>
      </c>
      <c r="D164314">
        <f t="shared" si="5776"/>
        <v>46.975654902484187</v>
      </c>
    </row>
    <row r="164315" spans="1:4" x14ac:dyDescent="0.45">
      <c r="A164315">
        <v>165143</v>
      </c>
      <c r="B164315">
        <v>261.49</v>
      </c>
      <c r="C164315">
        <f t="shared" si="5775"/>
        <v>254.63629199915346</v>
      </c>
      <c r="D164315">
        <f t="shared" si="5776"/>
        <v>46.973313360868048</v>
      </c>
    </row>
    <row r="164316" spans="1:4" x14ac:dyDescent="0.45">
      <c r="A164316">
        <v>165144</v>
      </c>
      <c r="B164316">
        <v>261.08999999999997</v>
      </c>
      <c r="C164316">
        <f t="shared" si="5775"/>
        <v>254.63646281747012</v>
      </c>
      <c r="D164316">
        <f t="shared" si="5776"/>
        <v>41.648142166295401</v>
      </c>
    </row>
    <row r="164317" spans="1:4" x14ac:dyDescent="0.45">
      <c r="A164317">
        <v>165145</v>
      </c>
      <c r="B164317">
        <v>261.49</v>
      </c>
      <c r="C164317">
        <f t="shared" si="5775"/>
        <v>254.63663363325463</v>
      </c>
      <c r="D164317">
        <f t="shared" si="5776"/>
        <v>46.968630556836722</v>
      </c>
    </row>
    <row r="164318" spans="1:4" x14ac:dyDescent="0.45">
      <c r="A164318">
        <v>165146</v>
      </c>
      <c r="B164318">
        <v>261.49</v>
      </c>
      <c r="C164318">
        <f t="shared" si="5775"/>
        <v>254.63680444650706</v>
      </c>
      <c r="D164318">
        <f t="shared" si="5776"/>
        <v>46.966289294415574</v>
      </c>
    </row>
    <row r="164319" spans="1:4" x14ac:dyDescent="0.45">
      <c r="A164319">
        <v>165147</v>
      </c>
      <c r="B164319">
        <v>261.08999999999997</v>
      </c>
      <c r="C164319">
        <f t="shared" si="5775"/>
        <v>254.63697525722742</v>
      </c>
      <c r="D164319">
        <f t="shared" si="5776"/>
        <v>41.641528330834809</v>
      </c>
    </row>
    <row r="164320" spans="1:4" x14ac:dyDescent="0.45">
      <c r="A164320">
        <v>165148</v>
      </c>
      <c r="B164320">
        <v>261.49</v>
      </c>
      <c r="C164320">
        <f t="shared" si="5775"/>
        <v>254.63714606541575</v>
      </c>
      <c r="D164320">
        <f t="shared" si="5776"/>
        <v>46.961607048746977</v>
      </c>
    </row>
    <row r="164321" spans="1:4" x14ac:dyDescent="0.45">
      <c r="A164321">
        <v>165149</v>
      </c>
      <c r="B164321">
        <v>261.49</v>
      </c>
      <c r="C164321">
        <f t="shared" si="5775"/>
        <v>254.63731687107207</v>
      </c>
      <c r="D164321">
        <f t="shared" si="5776"/>
        <v>46.959266065493566</v>
      </c>
    </row>
    <row r="164322" spans="1:4" x14ac:dyDescent="0.45">
      <c r="A164322">
        <v>165150</v>
      </c>
      <c r="B164322">
        <v>261.08999999999997</v>
      </c>
      <c r="C164322">
        <f t="shared" si="5775"/>
        <v>254.63748767419648</v>
      </c>
      <c r="D164322">
        <f t="shared" si="5776"/>
        <v>41.634915314646051</v>
      </c>
    </row>
    <row r="164323" spans="1:4" x14ac:dyDescent="0.45">
      <c r="A164323">
        <v>165151</v>
      </c>
      <c r="B164323">
        <v>261.08999999999997</v>
      </c>
      <c r="C164323">
        <f t="shared" si="5775"/>
        <v>254.63765847478896</v>
      </c>
      <c r="D164323">
        <f t="shared" si="5776"/>
        <v>41.632711157962362</v>
      </c>
    </row>
    <row r="164324" spans="1:4" x14ac:dyDescent="0.45">
      <c r="A164324">
        <v>165152</v>
      </c>
      <c r="B164324">
        <v>261.49</v>
      </c>
      <c r="C164324">
        <f t="shared" si="5775"/>
        <v>254.63782927284956</v>
      </c>
      <c r="D164324">
        <f t="shared" si="5776"/>
        <v>46.952243674017538</v>
      </c>
    </row>
    <row r="164325" spans="1:4" x14ac:dyDescent="0.45">
      <c r="A164325">
        <v>165153</v>
      </c>
      <c r="B164325">
        <v>261.49</v>
      </c>
      <c r="C164325">
        <f t="shared" si="5775"/>
        <v>254.63800006837832</v>
      </c>
      <c r="D164325">
        <f t="shared" si="5776"/>
        <v>46.949903062943662</v>
      </c>
    </row>
    <row r="164326" spans="1:4" x14ac:dyDescent="0.45">
      <c r="A164326">
        <v>165154</v>
      </c>
      <c r="B164326">
        <v>261.08999999999997</v>
      </c>
      <c r="C164326">
        <f t="shared" si="5775"/>
        <v>254.63817086137527</v>
      </c>
      <c r="D164326">
        <f t="shared" si="5776"/>
        <v>41.626099234006773</v>
      </c>
    </row>
    <row r="164327" spans="1:4" x14ac:dyDescent="0.45">
      <c r="A164327">
        <v>165155</v>
      </c>
      <c r="B164327">
        <v>261.08999999999997</v>
      </c>
      <c r="C164327">
        <f t="shared" si="5775"/>
        <v>254.63834165184048</v>
      </c>
      <c r="D164327">
        <f t="shared" si="5776"/>
        <v>41.623895441376142</v>
      </c>
    </row>
    <row r="164328" spans="1:4" x14ac:dyDescent="0.45">
      <c r="A164328">
        <v>165156</v>
      </c>
      <c r="B164328">
        <v>261.08999999999997</v>
      </c>
      <c r="C164328">
        <f t="shared" si="5775"/>
        <v>254.63851243977396</v>
      </c>
      <c r="D164328">
        <f t="shared" si="5776"/>
        <v>41.621691739751</v>
      </c>
    </row>
    <row r="164329" spans="1:4" x14ac:dyDescent="0.45">
      <c r="A164329">
        <v>165157</v>
      </c>
      <c r="B164329">
        <v>261.49</v>
      </c>
      <c r="C164329">
        <f t="shared" si="5775"/>
        <v>254.63868322517575</v>
      </c>
      <c r="D164329">
        <f t="shared" si="5776"/>
        <v>46.940541548988236</v>
      </c>
    </row>
    <row r="164330" spans="1:4" x14ac:dyDescent="0.45">
      <c r="A164330">
        <v>165158</v>
      </c>
      <c r="B164330">
        <v>261.08999999999997</v>
      </c>
      <c r="C164330">
        <f t="shared" si="5775"/>
        <v>254.63885400804588</v>
      </c>
      <c r="D164330">
        <f t="shared" si="5776"/>
        <v>41.617284609505354</v>
      </c>
    </row>
    <row r="164331" spans="1:4" x14ac:dyDescent="0.45">
      <c r="A164331">
        <v>165159</v>
      </c>
      <c r="B164331">
        <v>261.08999999999997</v>
      </c>
      <c r="C164331">
        <f t="shared" si="5775"/>
        <v>254.6390247883844</v>
      </c>
      <c r="D164331">
        <f t="shared" si="5776"/>
        <v>41.615081180878562</v>
      </c>
    </row>
    <row r="164332" spans="1:4" x14ac:dyDescent="0.45">
      <c r="A164332">
        <v>165160</v>
      </c>
      <c r="B164332">
        <v>261.49</v>
      </c>
      <c r="C164332">
        <f t="shared" si="5775"/>
        <v>254.63919556619135</v>
      </c>
      <c r="D164332">
        <f t="shared" si="5776"/>
        <v>46.93352139029242</v>
      </c>
    </row>
    <row r="164333" spans="1:4" x14ac:dyDescent="0.45">
      <c r="A164333">
        <v>165161</v>
      </c>
      <c r="B164333">
        <v>261.49</v>
      </c>
      <c r="C164333">
        <f t="shared" si="5775"/>
        <v>254.63936634146677</v>
      </c>
      <c r="D164333">
        <f t="shared" si="5776"/>
        <v>46.931181523428535</v>
      </c>
    </row>
    <row r="164334" spans="1:4" x14ac:dyDescent="0.45">
      <c r="A164334">
        <v>165162</v>
      </c>
      <c r="B164334">
        <v>261.49</v>
      </c>
      <c r="C164334">
        <f t="shared" si="5775"/>
        <v>254.63953711421067</v>
      </c>
      <c r="D164334">
        <f t="shared" si="5776"/>
        <v>46.928841749577224</v>
      </c>
    </row>
    <row r="164335" spans="1:4" x14ac:dyDescent="0.45">
      <c r="A164335">
        <v>165163</v>
      </c>
      <c r="B164335">
        <v>261.49</v>
      </c>
      <c r="C164335">
        <f t="shared" si="5775"/>
        <v>254.63970788442313</v>
      </c>
      <c r="D164335">
        <f t="shared" si="5776"/>
        <v>46.926502068734735</v>
      </c>
    </row>
    <row r="164336" spans="1:4" x14ac:dyDescent="0.45">
      <c r="A164336">
        <v>165164</v>
      </c>
      <c r="B164336">
        <v>261.08999999999997</v>
      </c>
      <c r="C164336">
        <f t="shared" si="5775"/>
        <v>254.63987865210416</v>
      </c>
      <c r="D164336">
        <f t="shared" si="5776"/>
        <v>41.604065402581341</v>
      </c>
    </row>
    <row r="164337" spans="1:4" x14ac:dyDescent="0.45">
      <c r="A164337">
        <v>165165</v>
      </c>
      <c r="B164337">
        <v>261.49</v>
      </c>
      <c r="C164337">
        <f t="shared" si="5775"/>
        <v>254.64004941725378</v>
      </c>
      <c r="D164337">
        <f t="shared" si="5776"/>
        <v>46.921822986065436</v>
      </c>
    </row>
    <row r="164338" spans="1:4" x14ac:dyDescent="0.45">
      <c r="A164338">
        <v>165166</v>
      </c>
      <c r="B164338">
        <v>261.49</v>
      </c>
      <c r="C164338">
        <f t="shared" si="5775"/>
        <v>254.64022017987207</v>
      </c>
      <c r="D164338">
        <f t="shared" si="5776"/>
        <v>46.919483584231891</v>
      </c>
    </row>
    <row r="164339" spans="1:4" x14ac:dyDescent="0.45">
      <c r="A164339">
        <v>165167</v>
      </c>
      <c r="B164339">
        <v>261.08999999999997</v>
      </c>
      <c r="C164339">
        <f t="shared" si="5775"/>
        <v>254.64039093995905</v>
      </c>
      <c r="D164339">
        <f t="shared" si="5776"/>
        <v>41.597457027362019</v>
      </c>
    </row>
    <row r="164340" spans="1:4" x14ac:dyDescent="0.45">
      <c r="A164340">
        <v>165168</v>
      </c>
      <c r="B164340">
        <v>261.08999999999997</v>
      </c>
      <c r="C164340">
        <f t="shared" si="5775"/>
        <v>254.64056169751476</v>
      </c>
      <c r="D164340">
        <f t="shared" si="5776"/>
        <v>41.595254417563432</v>
      </c>
    </row>
    <row r="164341" spans="1:4" x14ac:dyDescent="0.45">
      <c r="A164341">
        <v>165169</v>
      </c>
      <c r="B164341">
        <v>261.49</v>
      </c>
      <c r="C164341">
        <f t="shared" si="5775"/>
        <v>254.64073245253923</v>
      </c>
      <c r="D164341">
        <f t="shared" si="5776"/>
        <v>46.912465936699455</v>
      </c>
    </row>
    <row r="164342" spans="1:4" x14ac:dyDescent="0.45">
      <c r="A164342">
        <v>165170</v>
      </c>
      <c r="B164342">
        <v>261.49</v>
      </c>
      <c r="C164342">
        <f t="shared" si="5775"/>
        <v>254.64090320503249</v>
      </c>
      <c r="D164342">
        <f t="shared" si="5776"/>
        <v>46.910126906834385</v>
      </c>
    </row>
    <row r="164343" spans="1:4" x14ac:dyDescent="0.45">
      <c r="A164343">
        <v>165171</v>
      </c>
      <c r="B164343">
        <v>261.49</v>
      </c>
      <c r="C164343">
        <f t="shared" si="5775"/>
        <v>254.64107395499457</v>
      </c>
      <c r="D164343">
        <f t="shared" si="5776"/>
        <v>46.90778796995388</v>
      </c>
    </row>
    <row r="164344" spans="1:4" x14ac:dyDescent="0.45">
      <c r="A164344">
        <v>165172</v>
      </c>
      <c r="B164344">
        <v>261.08999999999997</v>
      </c>
      <c r="C164344">
        <f t="shared" si="5775"/>
        <v>254.64124470242555</v>
      </c>
      <c r="D164344">
        <f t="shared" si="5776"/>
        <v>41.586444887994176</v>
      </c>
    </row>
    <row r="164345" spans="1:4" x14ac:dyDescent="0.45">
      <c r="A164345">
        <v>165173</v>
      </c>
      <c r="B164345">
        <v>261.49</v>
      </c>
      <c r="C164345">
        <f t="shared" si="5775"/>
        <v>254.64141544732544</v>
      </c>
      <c r="D164345">
        <f t="shared" si="5776"/>
        <v>46.903110375132691</v>
      </c>
    </row>
    <row r="164346" spans="1:4" x14ac:dyDescent="0.45">
      <c r="A164346">
        <v>165174</v>
      </c>
      <c r="B164346">
        <v>261.08999999999997</v>
      </c>
      <c r="C164346">
        <f t="shared" si="5775"/>
        <v>254.64158618969427</v>
      </c>
      <c r="D164346">
        <f t="shared" si="5776"/>
        <v>41.582040668941396</v>
      </c>
    </row>
    <row r="164347" spans="1:4" x14ac:dyDescent="0.45">
      <c r="A164347">
        <v>165175</v>
      </c>
      <c r="B164347">
        <v>261.49</v>
      </c>
      <c r="C164347">
        <f t="shared" si="5775"/>
        <v>254.64175692953211</v>
      </c>
      <c r="D164347">
        <f t="shared" si="5776"/>
        <v>46.898433152211638</v>
      </c>
    </row>
    <row r="164348" spans="1:4" x14ac:dyDescent="0.45">
      <c r="A164348">
        <v>165176</v>
      </c>
      <c r="B164348">
        <v>261.08999999999997</v>
      </c>
      <c r="C164348">
        <f t="shared" si="5775"/>
        <v>254.64192766683897</v>
      </c>
      <c r="D164348">
        <f t="shared" si="5776"/>
        <v>41.577636813676442</v>
      </c>
    </row>
    <row r="164349" spans="1:4" x14ac:dyDescent="0.45">
      <c r="A164349">
        <v>165177</v>
      </c>
      <c r="B164349">
        <v>261.08999999999997</v>
      </c>
      <c r="C164349">
        <f t="shared" si="5775"/>
        <v>254.64209840161487</v>
      </c>
      <c r="D164349">
        <f t="shared" si="5776"/>
        <v>41.575435022457143</v>
      </c>
    </row>
    <row r="164350" spans="1:4" x14ac:dyDescent="0.45">
      <c r="A164350">
        <v>165178</v>
      </c>
      <c r="B164350">
        <v>261.49</v>
      </c>
      <c r="C164350">
        <f t="shared" si="5775"/>
        <v>254.64226913385988</v>
      </c>
      <c r="D164350">
        <f t="shared" si="5776"/>
        <v>46.891418015088192</v>
      </c>
    </row>
    <row r="164351" spans="1:4" x14ac:dyDescent="0.45">
      <c r="A164351">
        <v>165179</v>
      </c>
      <c r="B164351">
        <v>261.49</v>
      </c>
      <c r="C164351">
        <f t="shared" si="5775"/>
        <v>254.64243986357405</v>
      </c>
      <c r="D164351">
        <f t="shared" si="5776"/>
        <v>46.889079821969837</v>
      </c>
    </row>
    <row r="164352" spans="1:4" x14ac:dyDescent="0.45">
      <c r="A164352">
        <v>165180</v>
      </c>
      <c r="B164352">
        <v>261.08999999999997</v>
      </c>
      <c r="C164352">
        <f t="shared" si="5775"/>
        <v>254.64261059075736</v>
      </c>
      <c r="D164352">
        <f t="shared" si="5776"/>
        <v>41.56883019441387</v>
      </c>
    </row>
    <row r="164353" spans="1:4" x14ac:dyDescent="0.45">
      <c r="A164353">
        <v>165181</v>
      </c>
      <c r="B164353">
        <v>261.49</v>
      </c>
      <c r="C164353">
        <f t="shared" si="5775"/>
        <v>254.64278131540991</v>
      </c>
      <c r="D164353">
        <f t="shared" si="5776"/>
        <v>46.884403714599827</v>
      </c>
    </row>
    <row r="164354" spans="1:4" x14ac:dyDescent="0.45">
      <c r="A164354">
        <v>165182</v>
      </c>
      <c r="B164354">
        <v>261.08999999999997</v>
      </c>
      <c r="C164354">
        <f t="shared" si="5775"/>
        <v>254.6429520375317</v>
      </c>
      <c r="D164354">
        <f t="shared" si="5776"/>
        <v>41.564427430366337</v>
      </c>
    </row>
    <row r="164355" spans="1:4" x14ac:dyDescent="0.45">
      <c r="A164355">
        <v>165183</v>
      </c>
      <c r="B164355">
        <v>261.08999999999997</v>
      </c>
      <c r="C164355">
        <f t="shared" si="5775"/>
        <v>254.64312275712277</v>
      </c>
      <c r="D164355">
        <f t="shared" si="5776"/>
        <v>41.562226184728019</v>
      </c>
    </row>
    <row r="164356" spans="1:4" x14ac:dyDescent="0.45">
      <c r="A164356">
        <v>165184</v>
      </c>
      <c r="B164356">
        <v>261.49</v>
      </c>
      <c r="C164356">
        <f t="shared" ref="C164356:C164419" si="5777">$H$4 - $I$4*EXP(-A164356/$J$4)</f>
        <v>254.64329347418317</v>
      </c>
      <c r="D164356">
        <f t="shared" ref="D164356:D164419" si="5778">(B164356-C164356)^2</f>
        <v>46.877390250662927</v>
      </c>
    </row>
    <row r="164357" spans="1:4" x14ac:dyDescent="0.45">
      <c r="A164357">
        <v>165185</v>
      </c>
      <c r="B164357">
        <v>261.08999999999997</v>
      </c>
      <c r="C164357">
        <f t="shared" si="5777"/>
        <v>254.64346418871295</v>
      </c>
      <c r="D164357">
        <f t="shared" si="5778"/>
        <v>41.557823966206001</v>
      </c>
    </row>
    <row r="164358" spans="1:4" x14ac:dyDescent="0.45">
      <c r="A164358">
        <v>165186</v>
      </c>
      <c r="B164358">
        <v>261.08999999999997</v>
      </c>
      <c r="C164358">
        <f t="shared" si="5777"/>
        <v>254.6436349007121</v>
      </c>
      <c r="D164358">
        <f t="shared" si="5778"/>
        <v>41.55562299331676</v>
      </c>
    </row>
    <row r="164359" spans="1:4" x14ac:dyDescent="0.45">
      <c r="A164359">
        <v>165187</v>
      </c>
      <c r="B164359">
        <v>261.49</v>
      </c>
      <c r="C164359">
        <f t="shared" si="5777"/>
        <v>254.64380561018072</v>
      </c>
      <c r="D164359">
        <f t="shared" si="5778"/>
        <v>46.8703776231931</v>
      </c>
    </row>
    <row r="164360" spans="1:4" x14ac:dyDescent="0.45">
      <c r="A164360">
        <v>165188</v>
      </c>
      <c r="B164360">
        <v>261.49</v>
      </c>
      <c r="C164360">
        <f t="shared" si="5777"/>
        <v>254.64397631711878</v>
      </c>
      <c r="D164360">
        <f t="shared" si="5778"/>
        <v>46.868040266570603</v>
      </c>
    </row>
    <row r="164361" spans="1:4" x14ac:dyDescent="0.45">
      <c r="A164361">
        <v>165189</v>
      </c>
      <c r="B164361">
        <v>261.08999999999997</v>
      </c>
      <c r="C164361">
        <f t="shared" si="5777"/>
        <v>254.64414702152638</v>
      </c>
      <c r="D164361">
        <f t="shared" si="5778"/>
        <v>41.549020620096925</v>
      </c>
    </row>
    <row r="164362" spans="1:4" x14ac:dyDescent="0.45">
      <c r="A164362">
        <v>165190</v>
      </c>
      <c r="B164362">
        <v>261.49</v>
      </c>
      <c r="C164362">
        <f t="shared" si="5777"/>
        <v>254.64431772340353</v>
      </c>
      <c r="D164362">
        <f t="shared" si="5778"/>
        <v>46.863365832107128</v>
      </c>
    </row>
    <row r="164363" spans="1:4" x14ac:dyDescent="0.45">
      <c r="A164363">
        <v>165191</v>
      </c>
      <c r="B164363">
        <v>261.49</v>
      </c>
      <c r="C164363">
        <f t="shared" si="5777"/>
        <v>254.64448842275027</v>
      </c>
      <c r="D164363">
        <f t="shared" si="5778"/>
        <v>46.861028754260197</v>
      </c>
    </row>
    <row r="164364" spans="1:4" x14ac:dyDescent="0.45">
      <c r="A164364">
        <v>165192</v>
      </c>
      <c r="B164364">
        <v>261.49</v>
      </c>
      <c r="C164364">
        <f t="shared" si="5777"/>
        <v>254.64465911956663</v>
      </c>
      <c r="D164364">
        <f t="shared" si="5778"/>
        <v>46.858691769332488</v>
      </c>
    </row>
    <row r="164365" spans="1:4" x14ac:dyDescent="0.45">
      <c r="A164365">
        <v>165193</v>
      </c>
      <c r="B164365">
        <v>261.49</v>
      </c>
      <c r="C164365">
        <f t="shared" si="5777"/>
        <v>254.64482981385265</v>
      </c>
      <c r="D164365">
        <f t="shared" si="5778"/>
        <v>46.856354877320634</v>
      </c>
    </row>
    <row r="164366" spans="1:4" x14ac:dyDescent="0.45">
      <c r="A164366">
        <v>165194</v>
      </c>
      <c r="B164366">
        <v>261.49</v>
      </c>
      <c r="C164366">
        <f t="shared" si="5777"/>
        <v>254.64500050560838</v>
      </c>
      <c r="D164366">
        <f t="shared" si="5778"/>
        <v>46.854018078221664</v>
      </c>
    </row>
    <row r="164367" spans="1:4" x14ac:dyDescent="0.45">
      <c r="A164367">
        <v>165195</v>
      </c>
      <c r="B164367">
        <v>261.49</v>
      </c>
      <c r="C164367">
        <f t="shared" si="5777"/>
        <v>254.64517119483384</v>
      </c>
      <c r="D164367">
        <f t="shared" si="5778"/>
        <v>46.851681372032587</v>
      </c>
    </row>
    <row r="164368" spans="1:4" x14ac:dyDescent="0.45">
      <c r="A164368">
        <v>165196</v>
      </c>
      <c r="B164368">
        <v>261.08999999999997</v>
      </c>
      <c r="C164368">
        <f t="shared" si="5777"/>
        <v>254.64534188152905</v>
      </c>
      <c r="D164368">
        <f t="shared" si="5778"/>
        <v>41.533618263973217</v>
      </c>
    </row>
    <row r="164369" spans="1:4" x14ac:dyDescent="0.45">
      <c r="A164369">
        <v>165197</v>
      </c>
      <c r="B164369">
        <v>261.49</v>
      </c>
      <c r="C164369">
        <f t="shared" si="5777"/>
        <v>254.6455125656941</v>
      </c>
      <c r="D164369">
        <f t="shared" si="5778"/>
        <v>46.847008238371416</v>
      </c>
    </row>
    <row r="164370" spans="1:4" x14ac:dyDescent="0.45">
      <c r="A164370">
        <v>165198</v>
      </c>
      <c r="B164370">
        <v>261.08999999999997</v>
      </c>
      <c r="C164370">
        <f t="shared" si="5777"/>
        <v>254.645683247329</v>
      </c>
      <c r="D164370">
        <f t="shared" si="5778"/>
        <v>41.529218408755732</v>
      </c>
    </row>
    <row r="164371" spans="1:4" x14ac:dyDescent="0.45">
      <c r="A164371">
        <v>165199</v>
      </c>
      <c r="B164371">
        <v>261.49</v>
      </c>
      <c r="C164371">
        <f t="shared" si="5777"/>
        <v>254.6458539264338</v>
      </c>
      <c r="D164371">
        <f t="shared" si="5778"/>
        <v>46.842335476311739</v>
      </c>
    </row>
    <row r="164372" spans="1:4" x14ac:dyDescent="0.45">
      <c r="A164372">
        <v>165200</v>
      </c>
      <c r="B164372">
        <v>261.49</v>
      </c>
      <c r="C164372">
        <f t="shared" si="5777"/>
        <v>254.6460246030085</v>
      </c>
      <c r="D164372">
        <f t="shared" si="5778"/>
        <v>46.839999234625097</v>
      </c>
    </row>
    <row r="164373" spans="1:4" x14ac:dyDescent="0.45">
      <c r="A164373">
        <v>165201</v>
      </c>
      <c r="B164373">
        <v>261.08999999999997</v>
      </c>
      <c r="C164373">
        <f t="shared" si="5777"/>
        <v>254.64619527705318</v>
      </c>
      <c r="D164373">
        <f t="shared" si="5778"/>
        <v>41.522619307471409</v>
      </c>
    </row>
    <row r="164374" spans="1:4" x14ac:dyDescent="0.45">
      <c r="A164374">
        <v>165202</v>
      </c>
      <c r="B164374">
        <v>261.08999999999997</v>
      </c>
      <c r="C164374">
        <f t="shared" si="5777"/>
        <v>254.64636594856785</v>
      </c>
      <c r="D164374">
        <f t="shared" si="5778"/>
        <v>41.520419788775612</v>
      </c>
    </row>
    <row r="164375" spans="1:4" x14ac:dyDescent="0.45">
      <c r="A164375">
        <v>165203</v>
      </c>
      <c r="B164375">
        <v>261.49</v>
      </c>
      <c r="C164375">
        <f t="shared" si="5777"/>
        <v>254.64653661755256</v>
      </c>
      <c r="D164375">
        <f t="shared" si="5778"/>
        <v>46.832991066899133</v>
      </c>
    </row>
    <row r="164376" spans="1:4" x14ac:dyDescent="0.45">
      <c r="A164376">
        <v>165204</v>
      </c>
      <c r="B164376">
        <v>261.08999999999997</v>
      </c>
      <c r="C164376">
        <f t="shared" si="5777"/>
        <v>254.64670728400733</v>
      </c>
      <c r="D164376">
        <f t="shared" si="5778"/>
        <v>41.516021023963823</v>
      </c>
    </row>
    <row r="164377" spans="1:4" x14ac:dyDescent="0.45">
      <c r="A164377">
        <v>165205</v>
      </c>
      <c r="B164377">
        <v>261.49</v>
      </c>
      <c r="C164377">
        <f t="shared" si="5777"/>
        <v>254.64687794793224</v>
      </c>
      <c r="D164377">
        <f t="shared" si="5778"/>
        <v>46.828319419496204</v>
      </c>
    </row>
    <row r="164378" spans="1:4" x14ac:dyDescent="0.45">
      <c r="A164378">
        <v>165206</v>
      </c>
      <c r="B164378">
        <v>261.49</v>
      </c>
      <c r="C164378">
        <f t="shared" si="5777"/>
        <v>254.6470486093273</v>
      </c>
      <c r="D164378">
        <f t="shared" si="5778"/>
        <v>46.825983735109567</v>
      </c>
    </row>
    <row r="164379" spans="1:4" x14ac:dyDescent="0.45">
      <c r="A164379">
        <v>165207</v>
      </c>
      <c r="B164379">
        <v>261.49</v>
      </c>
      <c r="C164379">
        <f t="shared" si="5777"/>
        <v>254.64721926819254</v>
      </c>
      <c r="D164379">
        <f t="shared" si="5778"/>
        <v>46.823648143595513</v>
      </c>
    </row>
    <row r="164380" spans="1:4" x14ac:dyDescent="0.45">
      <c r="A164380">
        <v>165208</v>
      </c>
      <c r="B164380">
        <v>261.49</v>
      </c>
      <c r="C164380">
        <f t="shared" si="5777"/>
        <v>254.647389924528</v>
      </c>
      <c r="D164380">
        <f t="shared" si="5778"/>
        <v>46.821312644951064</v>
      </c>
    </row>
    <row r="164381" spans="1:4" x14ac:dyDescent="0.45">
      <c r="A164381">
        <v>165209</v>
      </c>
      <c r="B164381">
        <v>261.08999999999997</v>
      </c>
      <c r="C164381">
        <f t="shared" si="5777"/>
        <v>254.64756057833372</v>
      </c>
      <c r="D164381">
        <f t="shared" si="5778"/>
        <v>41.505025701839372</v>
      </c>
    </row>
    <row r="164382" spans="1:4" x14ac:dyDescent="0.45">
      <c r="A164382">
        <v>165210</v>
      </c>
      <c r="B164382">
        <v>261.49</v>
      </c>
      <c r="C164382">
        <f t="shared" si="5777"/>
        <v>254.64773122960978</v>
      </c>
      <c r="D164382">
        <f t="shared" si="5778"/>
        <v>46.816641926257489</v>
      </c>
    </row>
    <row r="164383" spans="1:4" x14ac:dyDescent="0.45">
      <c r="A164383">
        <v>165211</v>
      </c>
      <c r="B164383">
        <v>261.08999999999997</v>
      </c>
      <c r="C164383">
        <f t="shared" si="5777"/>
        <v>254.64790187835612</v>
      </c>
      <c r="D164383">
        <f t="shared" si="5778"/>
        <v>41.500628208887242</v>
      </c>
    </row>
    <row r="164384" spans="1:4" x14ac:dyDescent="0.45">
      <c r="A164384">
        <v>165212</v>
      </c>
      <c r="B164384">
        <v>261.49</v>
      </c>
      <c r="C164384">
        <f t="shared" si="5777"/>
        <v>254.64807252457288</v>
      </c>
      <c r="D164384">
        <f t="shared" si="5778"/>
        <v>46.81197157900462</v>
      </c>
    </row>
    <row r="164385" spans="1:4" x14ac:dyDescent="0.45">
      <c r="A164385">
        <v>165213</v>
      </c>
      <c r="B164385">
        <v>261.49</v>
      </c>
      <c r="C164385">
        <f t="shared" si="5777"/>
        <v>254.64824316826002</v>
      </c>
      <c r="D164385">
        <f t="shared" si="5778"/>
        <v>46.809636544660762</v>
      </c>
    </row>
    <row r="164386" spans="1:4" x14ac:dyDescent="0.45">
      <c r="A164386">
        <v>165214</v>
      </c>
      <c r="B164386">
        <v>261.49</v>
      </c>
      <c r="C164386">
        <f t="shared" si="5777"/>
        <v>254.64841380941763</v>
      </c>
      <c r="D164386">
        <f t="shared" si="5778"/>
        <v>46.807301603167467</v>
      </c>
    </row>
    <row r="164387" spans="1:4" x14ac:dyDescent="0.45">
      <c r="A164387">
        <v>165215</v>
      </c>
      <c r="B164387">
        <v>261.49</v>
      </c>
      <c r="C164387">
        <f t="shared" si="5777"/>
        <v>254.64858444804574</v>
      </c>
      <c r="D164387">
        <f t="shared" si="5778"/>
        <v>46.80496675452175</v>
      </c>
    </row>
    <row r="164388" spans="1:4" x14ac:dyDescent="0.45">
      <c r="A164388">
        <v>165216</v>
      </c>
      <c r="B164388">
        <v>261.49</v>
      </c>
      <c r="C164388">
        <f t="shared" si="5777"/>
        <v>254.64875508414434</v>
      </c>
      <c r="D164388">
        <f t="shared" si="5778"/>
        <v>46.802631998721033</v>
      </c>
    </row>
    <row r="164389" spans="1:4" x14ac:dyDescent="0.45">
      <c r="A164389">
        <v>165217</v>
      </c>
      <c r="B164389">
        <v>261.49</v>
      </c>
      <c r="C164389">
        <f t="shared" si="5777"/>
        <v>254.64892571771352</v>
      </c>
      <c r="D164389">
        <f t="shared" si="5778"/>
        <v>46.800297335761542</v>
      </c>
    </row>
    <row r="164390" spans="1:4" x14ac:dyDescent="0.45">
      <c r="A164390">
        <v>165218</v>
      </c>
      <c r="B164390">
        <v>261.08999999999997</v>
      </c>
      <c r="C164390">
        <f t="shared" si="5777"/>
        <v>254.64909634875332</v>
      </c>
      <c r="D164390">
        <f t="shared" si="5778"/>
        <v>41.485239844642521</v>
      </c>
    </row>
    <row r="164391" spans="1:4" x14ac:dyDescent="0.45">
      <c r="A164391">
        <v>165219</v>
      </c>
      <c r="B164391">
        <v>261.49</v>
      </c>
      <c r="C164391">
        <f t="shared" si="5777"/>
        <v>254.64926697726372</v>
      </c>
      <c r="D164391">
        <f t="shared" si="5778"/>
        <v>46.795628288354749</v>
      </c>
    </row>
    <row r="164392" spans="1:4" x14ac:dyDescent="0.45">
      <c r="A164392">
        <v>165220</v>
      </c>
      <c r="B164392">
        <v>261.08999999999997</v>
      </c>
      <c r="C164392">
        <f t="shared" si="5777"/>
        <v>254.64943760324482</v>
      </c>
      <c r="D164392">
        <f t="shared" si="5778"/>
        <v>41.480843986496502</v>
      </c>
    </row>
    <row r="164393" spans="1:4" x14ac:dyDescent="0.45">
      <c r="A164393">
        <v>165221</v>
      </c>
      <c r="B164393">
        <v>261.49</v>
      </c>
      <c r="C164393">
        <f t="shared" si="5777"/>
        <v>254.64960822669664</v>
      </c>
      <c r="D164393">
        <f t="shared" si="5778"/>
        <v>46.790959612276374</v>
      </c>
    </row>
    <row r="164394" spans="1:4" x14ac:dyDescent="0.45">
      <c r="A164394">
        <v>165222</v>
      </c>
      <c r="B164394">
        <v>261.08999999999997</v>
      </c>
      <c r="C164394">
        <f t="shared" si="5777"/>
        <v>254.64977884761919</v>
      </c>
      <c r="D164394">
        <f t="shared" si="5778"/>
        <v>41.476448491572903</v>
      </c>
    </row>
    <row r="164395" spans="1:4" x14ac:dyDescent="0.45">
      <c r="A164395">
        <v>165223</v>
      </c>
      <c r="B164395">
        <v>261.49</v>
      </c>
      <c r="C164395">
        <f t="shared" si="5777"/>
        <v>254.64994946601254</v>
      </c>
      <c r="D164395">
        <f t="shared" si="5778"/>
        <v>46.786291307502211</v>
      </c>
    </row>
    <row r="164396" spans="1:4" x14ac:dyDescent="0.45">
      <c r="A164396">
        <v>165224</v>
      </c>
      <c r="B164396">
        <v>261.49</v>
      </c>
      <c r="C164396">
        <f t="shared" si="5777"/>
        <v>254.65012008187674</v>
      </c>
      <c r="D164396">
        <f t="shared" si="5778"/>
        <v>46.783957294346038</v>
      </c>
    </row>
    <row r="164397" spans="1:4" x14ac:dyDescent="0.45">
      <c r="A164397">
        <v>165225</v>
      </c>
      <c r="B164397">
        <v>261.49</v>
      </c>
      <c r="C164397">
        <f t="shared" si="5777"/>
        <v>254.65029069521177</v>
      </c>
      <c r="D164397">
        <f t="shared" si="5778"/>
        <v>46.781623374006877</v>
      </c>
    </row>
    <row r="164398" spans="1:4" x14ac:dyDescent="0.45">
      <c r="A164398">
        <v>165226</v>
      </c>
      <c r="B164398">
        <v>261.49</v>
      </c>
      <c r="C164398">
        <f t="shared" si="5777"/>
        <v>254.65046130601769</v>
      </c>
      <c r="D164398">
        <f t="shared" si="5778"/>
        <v>46.779289546481372</v>
      </c>
    </row>
    <row r="164399" spans="1:4" x14ac:dyDescent="0.45">
      <c r="A164399">
        <v>165227</v>
      </c>
      <c r="B164399">
        <v>261.49</v>
      </c>
      <c r="C164399">
        <f t="shared" si="5777"/>
        <v>254.65063191429456</v>
      </c>
      <c r="D164399">
        <f t="shared" si="5778"/>
        <v>46.776955811766165</v>
      </c>
    </row>
    <row r="164400" spans="1:4" x14ac:dyDescent="0.45">
      <c r="A164400">
        <v>165228</v>
      </c>
      <c r="B164400">
        <v>261.49</v>
      </c>
      <c r="C164400">
        <f t="shared" si="5777"/>
        <v>254.65080252004242</v>
      </c>
      <c r="D164400">
        <f t="shared" si="5778"/>
        <v>46.774622169858254</v>
      </c>
    </row>
    <row r="164401" spans="1:4" x14ac:dyDescent="0.45">
      <c r="A164401">
        <v>165229</v>
      </c>
      <c r="B164401">
        <v>261.49</v>
      </c>
      <c r="C164401">
        <f t="shared" si="5777"/>
        <v>254.65097312326128</v>
      </c>
      <c r="D164401">
        <f t="shared" si="5778"/>
        <v>46.772288620754686</v>
      </c>
    </row>
    <row r="164402" spans="1:4" x14ac:dyDescent="0.45">
      <c r="A164402">
        <v>165230</v>
      </c>
      <c r="B164402">
        <v>261.49</v>
      </c>
      <c r="C164402">
        <f t="shared" si="5777"/>
        <v>254.65114372395121</v>
      </c>
      <c r="D164402">
        <f t="shared" si="5778"/>
        <v>46.769955164452078</v>
      </c>
    </row>
    <row r="164403" spans="1:4" x14ac:dyDescent="0.45">
      <c r="A164403">
        <v>165231</v>
      </c>
      <c r="B164403">
        <v>261.08999999999997</v>
      </c>
      <c r="C164403">
        <f t="shared" si="5777"/>
        <v>254.6513143221122</v>
      </c>
      <c r="D164403">
        <f t="shared" si="5778"/>
        <v>41.456673258637167</v>
      </c>
    </row>
    <row r="164404" spans="1:4" x14ac:dyDescent="0.45">
      <c r="A164404">
        <v>165232</v>
      </c>
      <c r="B164404">
        <v>261.49</v>
      </c>
      <c r="C164404">
        <f t="shared" si="5777"/>
        <v>254.65148491774434</v>
      </c>
      <c r="D164404">
        <f t="shared" si="5778"/>
        <v>46.765288530238251</v>
      </c>
    </row>
    <row r="164405" spans="1:4" x14ac:dyDescent="0.45">
      <c r="A164405">
        <v>165233</v>
      </c>
      <c r="B164405">
        <v>261.49</v>
      </c>
      <c r="C164405">
        <f t="shared" si="5777"/>
        <v>254.65165551084763</v>
      </c>
      <c r="D164405">
        <f t="shared" si="5778"/>
        <v>46.762955352320681</v>
      </c>
    </row>
    <row r="164406" spans="1:4" x14ac:dyDescent="0.45">
      <c r="A164406">
        <v>165234</v>
      </c>
      <c r="B164406">
        <v>261.49</v>
      </c>
      <c r="C164406">
        <f t="shared" si="5777"/>
        <v>254.6518261014221</v>
      </c>
      <c r="D164406">
        <f t="shared" si="5778"/>
        <v>46.760622267192169</v>
      </c>
    </row>
    <row r="164407" spans="1:4" x14ac:dyDescent="0.45">
      <c r="A164407">
        <v>165235</v>
      </c>
      <c r="B164407">
        <v>261.49</v>
      </c>
      <c r="C164407">
        <f t="shared" si="5777"/>
        <v>254.65199668946784</v>
      </c>
      <c r="D164407">
        <f t="shared" si="5778"/>
        <v>46.758289274848956</v>
      </c>
    </row>
    <row r="164408" spans="1:4" x14ac:dyDescent="0.45">
      <c r="A164408">
        <v>165236</v>
      </c>
      <c r="B164408">
        <v>261.49</v>
      </c>
      <c r="C164408">
        <f t="shared" si="5777"/>
        <v>254.65216727498483</v>
      </c>
      <c r="D164408">
        <f t="shared" si="5778"/>
        <v>46.755956375288463</v>
      </c>
    </row>
    <row r="164409" spans="1:4" x14ac:dyDescent="0.45">
      <c r="A164409">
        <v>165237</v>
      </c>
      <c r="B164409">
        <v>261.49</v>
      </c>
      <c r="C164409">
        <f t="shared" si="5777"/>
        <v>254.65233785797315</v>
      </c>
      <c r="D164409">
        <f t="shared" si="5778"/>
        <v>46.753623568507315</v>
      </c>
    </row>
    <row r="164410" spans="1:4" x14ac:dyDescent="0.45">
      <c r="A164410">
        <v>165238</v>
      </c>
      <c r="B164410">
        <v>261.49</v>
      </c>
      <c r="C164410">
        <f t="shared" si="5777"/>
        <v>254.65250843843282</v>
      </c>
      <c r="D164410">
        <f t="shared" si="5778"/>
        <v>46.751290854502543</v>
      </c>
    </row>
    <row r="164411" spans="1:4" x14ac:dyDescent="0.45">
      <c r="A164411">
        <v>165239</v>
      </c>
      <c r="B164411">
        <v>261.49</v>
      </c>
      <c r="C164411">
        <f t="shared" si="5777"/>
        <v>254.65267901636389</v>
      </c>
      <c r="D164411">
        <f t="shared" si="5778"/>
        <v>46.748958233270777</v>
      </c>
    </row>
    <row r="164412" spans="1:4" x14ac:dyDescent="0.45">
      <c r="A164412">
        <v>165240</v>
      </c>
      <c r="B164412">
        <v>261.49</v>
      </c>
      <c r="C164412">
        <f t="shared" si="5777"/>
        <v>254.65284959176637</v>
      </c>
      <c r="D164412">
        <f t="shared" si="5778"/>
        <v>46.746625704809432</v>
      </c>
    </row>
    <row r="164413" spans="1:4" x14ac:dyDescent="0.45">
      <c r="A164413">
        <v>165241</v>
      </c>
      <c r="B164413">
        <v>261.49</v>
      </c>
      <c r="C164413">
        <f t="shared" si="5777"/>
        <v>254.65302016464031</v>
      </c>
      <c r="D164413">
        <f t="shared" si="5778"/>
        <v>46.74429326911514</v>
      </c>
    </row>
    <row r="164414" spans="1:4" x14ac:dyDescent="0.45">
      <c r="A164414">
        <v>165242</v>
      </c>
      <c r="B164414">
        <v>261.08999999999997</v>
      </c>
      <c r="C164414">
        <f t="shared" si="5777"/>
        <v>254.65319073498574</v>
      </c>
      <c r="D164414">
        <f t="shared" si="5778"/>
        <v>41.432513514173074</v>
      </c>
    </row>
    <row r="164415" spans="1:4" x14ac:dyDescent="0.45">
      <c r="A164415">
        <v>165243</v>
      </c>
      <c r="B164415">
        <v>261.49</v>
      </c>
      <c r="C164415">
        <f t="shared" si="5777"/>
        <v>254.65336130280272</v>
      </c>
      <c r="D164415">
        <f t="shared" si="5778"/>
        <v>46.739628676015421</v>
      </c>
    </row>
    <row r="164416" spans="1:4" x14ac:dyDescent="0.45">
      <c r="A164416">
        <v>165244</v>
      </c>
      <c r="B164416">
        <v>261.49</v>
      </c>
      <c r="C164416">
        <f t="shared" si="5777"/>
        <v>254.65353186809128</v>
      </c>
      <c r="D164416">
        <f t="shared" si="5778"/>
        <v>46.737296518603657</v>
      </c>
    </row>
    <row r="164417" spans="1:4" x14ac:dyDescent="0.45">
      <c r="A164417">
        <v>165245</v>
      </c>
      <c r="B164417">
        <v>261.08999999999997</v>
      </c>
      <c r="C164417">
        <f t="shared" si="5777"/>
        <v>254.65370243085144</v>
      </c>
      <c r="D164417">
        <f t="shared" si="5778"/>
        <v>41.425926398627354</v>
      </c>
    </row>
    <row r="164418" spans="1:4" x14ac:dyDescent="0.45">
      <c r="A164418">
        <v>165246</v>
      </c>
      <c r="B164418">
        <v>261.49</v>
      </c>
      <c r="C164418">
        <f t="shared" si="5777"/>
        <v>254.65387299108326</v>
      </c>
      <c r="D164418">
        <f t="shared" si="5778"/>
        <v>46.732632482041041</v>
      </c>
    </row>
    <row r="164419" spans="1:4" x14ac:dyDescent="0.45">
      <c r="A164419">
        <v>165247</v>
      </c>
      <c r="B164419">
        <v>261.49</v>
      </c>
      <c r="C164419">
        <f t="shared" si="5777"/>
        <v>254.65404354878677</v>
      </c>
      <c r="D164419">
        <f t="shared" si="5778"/>
        <v>46.730300602883851</v>
      </c>
    </row>
    <row r="164420" spans="1:4" x14ac:dyDescent="0.45">
      <c r="A164420">
        <v>165248</v>
      </c>
      <c r="B164420">
        <v>261.49</v>
      </c>
      <c r="C164420">
        <f t="shared" ref="C164420:C164483" si="5779">$H$4 - $I$4*EXP(-A164420/$J$4)</f>
        <v>254.654214103962</v>
      </c>
      <c r="D164420">
        <f t="shared" ref="D164420:D164483" si="5780">(B164420-C164420)^2</f>
        <v>46.727968816472099</v>
      </c>
    </row>
    <row r="164421" spans="1:4" x14ac:dyDescent="0.45">
      <c r="A164421">
        <v>165249</v>
      </c>
      <c r="B164421">
        <v>261.49</v>
      </c>
      <c r="C164421">
        <f t="shared" si="5779"/>
        <v>254.65438465660901</v>
      </c>
      <c r="D164421">
        <f t="shared" si="5780"/>
        <v>46.725637122802432</v>
      </c>
    </row>
    <row r="164422" spans="1:4" x14ac:dyDescent="0.45">
      <c r="A164422">
        <v>165250</v>
      </c>
      <c r="B164422">
        <v>261.49</v>
      </c>
      <c r="C164422">
        <f t="shared" si="5779"/>
        <v>254.65455520672779</v>
      </c>
      <c r="D164422">
        <f t="shared" si="5780"/>
        <v>46.723305521872255</v>
      </c>
    </row>
    <row r="164423" spans="1:4" x14ac:dyDescent="0.45">
      <c r="A164423">
        <v>165251</v>
      </c>
      <c r="B164423">
        <v>261.49</v>
      </c>
      <c r="C164423">
        <f t="shared" si="5779"/>
        <v>254.65472575431843</v>
      </c>
      <c r="D164423">
        <f t="shared" si="5780"/>
        <v>46.720974013677818</v>
      </c>
    </row>
    <row r="164424" spans="1:4" x14ac:dyDescent="0.45">
      <c r="A164424">
        <v>165252</v>
      </c>
      <c r="B164424">
        <v>261.08999999999997</v>
      </c>
      <c r="C164424">
        <f t="shared" si="5779"/>
        <v>254.65489629938094</v>
      </c>
      <c r="D164424">
        <f t="shared" si="5780"/>
        <v>41.410559637720837</v>
      </c>
    </row>
    <row r="164425" spans="1:4" x14ac:dyDescent="0.45">
      <c r="A164425">
        <v>165253</v>
      </c>
      <c r="B164425">
        <v>261.49</v>
      </c>
      <c r="C164425">
        <f t="shared" si="5779"/>
        <v>254.65506684191536</v>
      </c>
      <c r="D164425">
        <f t="shared" si="5780"/>
        <v>46.71631127548504</v>
      </c>
    </row>
    <row r="164426" spans="1:4" x14ac:dyDescent="0.45">
      <c r="A164426">
        <v>165254</v>
      </c>
      <c r="B164426">
        <v>261.49</v>
      </c>
      <c r="C164426">
        <f t="shared" si="5779"/>
        <v>254.65523738192172</v>
      </c>
      <c r="D164426">
        <f t="shared" si="5780"/>
        <v>46.713980045480355</v>
      </c>
    </row>
    <row r="164427" spans="1:4" x14ac:dyDescent="0.45">
      <c r="A164427">
        <v>165255</v>
      </c>
      <c r="B164427">
        <v>261.08999999999997</v>
      </c>
      <c r="C164427">
        <f t="shared" si="5779"/>
        <v>254.65540791940009</v>
      </c>
      <c r="D164427">
        <f t="shared" si="5780"/>
        <v>41.403975243718747</v>
      </c>
    </row>
    <row r="164428" spans="1:4" x14ac:dyDescent="0.45">
      <c r="A164428">
        <v>165256</v>
      </c>
      <c r="B164428">
        <v>261.49</v>
      </c>
      <c r="C164428">
        <f t="shared" si="5779"/>
        <v>254.65557845435046</v>
      </c>
      <c r="D164428">
        <f t="shared" si="5780"/>
        <v>46.709317863638752</v>
      </c>
    </row>
    <row r="164429" spans="1:4" x14ac:dyDescent="0.45">
      <c r="A164429">
        <v>165257</v>
      </c>
      <c r="B164429">
        <v>261.49</v>
      </c>
      <c r="C164429">
        <f t="shared" si="5779"/>
        <v>254.65574898677289</v>
      </c>
      <c r="D164429">
        <f t="shared" si="5780"/>
        <v>46.70698691179588</v>
      </c>
    </row>
    <row r="164430" spans="1:4" x14ac:dyDescent="0.45">
      <c r="A164430">
        <v>165258</v>
      </c>
      <c r="B164430">
        <v>261.49</v>
      </c>
      <c r="C164430">
        <f t="shared" si="5779"/>
        <v>254.65591951666744</v>
      </c>
      <c r="D164430">
        <f t="shared" si="5780"/>
        <v>46.70465605266714</v>
      </c>
    </row>
    <row r="164431" spans="1:4" x14ac:dyDescent="0.45">
      <c r="A164431">
        <v>165259</v>
      </c>
      <c r="B164431">
        <v>261.49</v>
      </c>
      <c r="C164431">
        <f t="shared" si="5779"/>
        <v>254.65609004403413</v>
      </c>
      <c r="D164431">
        <f t="shared" si="5780"/>
        <v>46.702325286249561</v>
      </c>
    </row>
    <row r="164432" spans="1:4" x14ac:dyDescent="0.45">
      <c r="A164432">
        <v>165260</v>
      </c>
      <c r="B164432">
        <v>261.49</v>
      </c>
      <c r="C164432">
        <f t="shared" si="5779"/>
        <v>254.65626056887299</v>
      </c>
      <c r="D164432">
        <f t="shared" si="5780"/>
        <v>46.699994612540173</v>
      </c>
    </row>
    <row r="164433" spans="1:4" x14ac:dyDescent="0.45">
      <c r="A164433">
        <v>165261</v>
      </c>
      <c r="B164433">
        <v>261.49</v>
      </c>
      <c r="C164433">
        <f t="shared" si="5779"/>
        <v>254.65643109118406</v>
      </c>
      <c r="D164433">
        <f t="shared" si="5780"/>
        <v>46.697664031535993</v>
      </c>
    </row>
    <row r="164434" spans="1:4" x14ac:dyDescent="0.45">
      <c r="A164434">
        <v>165262</v>
      </c>
      <c r="B164434">
        <v>261.49</v>
      </c>
      <c r="C164434">
        <f t="shared" si="5779"/>
        <v>254.65660161096736</v>
      </c>
      <c r="D164434">
        <f t="shared" si="5780"/>
        <v>46.69533354323405</v>
      </c>
    </row>
    <row r="164435" spans="1:4" x14ac:dyDescent="0.45">
      <c r="A164435">
        <v>165263</v>
      </c>
      <c r="B164435">
        <v>261.49</v>
      </c>
      <c r="C164435">
        <f t="shared" si="5779"/>
        <v>254.65677212822297</v>
      </c>
      <c r="D164435">
        <f t="shared" si="5780"/>
        <v>46.693003147630584</v>
      </c>
    </row>
    <row r="164436" spans="1:4" x14ac:dyDescent="0.45">
      <c r="A164436">
        <v>165264</v>
      </c>
      <c r="B164436">
        <v>261.08999999999997</v>
      </c>
      <c r="C164436">
        <f t="shared" si="5779"/>
        <v>254.6569426429509</v>
      </c>
      <c r="D164436">
        <f t="shared" si="5780"/>
        <v>41.384226959083293</v>
      </c>
    </row>
    <row r="164437" spans="1:4" x14ac:dyDescent="0.45">
      <c r="A164437">
        <v>165265</v>
      </c>
      <c r="B164437">
        <v>261.49</v>
      </c>
      <c r="C164437">
        <f t="shared" si="5779"/>
        <v>254.65711315515119</v>
      </c>
      <c r="D164437">
        <f t="shared" si="5780"/>
        <v>46.688342634507997</v>
      </c>
    </row>
    <row r="164438" spans="1:4" x14ac:dyDescent="0.45">
      <c r="A164438">
        <v>165266</v>
      </c>
      <c r="B164438">
        <v>261.49</v>
      </c>
      <c r="C164438">
        <f t="shared" si="5779"/>
        <v>254.65728366482389</v>
      </c>
      <c r="D164438">
        <f t="shared" si="5780"/>
        <v>46.68601251698253</v>
      </c>
    </row>
    <row r="164439" spans="1:4" x14ac:dyDescent="0.45">
      <c r="A164439">
        <v>165267</v>
      </c>
      <c r="B164439">
        <v>261.49</v>
      </c>
      <c r="C164439">
        <f t="shared" si="5779"/>
        <v>254.65745417196902</v>
      </c>
      <c r="D164439">
        <f t="shared" si="5780"/>
        <v>46.683682492143653</v>
      </c>
    </row>
    <row r="164440" spans="1:4" x14ac:dyDescent="0.45">
      <c r="A164440">
        <v>165268</v>
      </c>
      <c r="B164440">
        <v>261.49</v>
      </c>
      <c r="C164440">
        <f t="shared" si="5779"/>
        <v>254.65762467658661</v>
      </c>
      <c r="D164440">
        <f t="shared" si="5780"/>
        <v>46.681352559988383</v>
      </c>
    </row>
    <row r="164441" spans="1:4" x14ac:dyDescent="0.45">
      <c r="A164441">
        <v>165269</v>
      </c>
      <c r="B164441">
        <v>261.49</v>
      </c>
      <c r="C164441">
        <f t="shared" si="5779"/>
        <v>254.65779517867674</v>
      </c>
      <c r="D164441">
        <f t="shared" si="5780"/>
        <v>46.679022720512982</v>
      </c>
    </row>
    <row r="164442" spans="1:4" x14ac:dyDescent="0.45">
      <c r="A164442">
        <v>165270</v>
      </c>
      <c r="B164442">
        <v>261.49</v>
      </c>
      <c r="C164442">
        <f t="shared" si="5779"/>
        <v>254.65796567823941</v>
      </c>
      <c r="D164442">
        <f t="shared" si="5780"/>
        <v>46.67669297371485</v>
      </c>
    </row>
    <row r="164443" spans="1:4" x14ac:dyDescent="0.45">
      <c r="A164443">
        <v>165271</v>
      </c>
      <c r="B164443">
        <v>261.49</v>
      </c>
      <c r="C164443">
        <f t="shared" si="5779"/>
        <v>254.65813617527465</v>
      </c>
      <c r="D164443">
        <f t="shared" si="5780"/>
        <v>46.674363319591031</v>
      </c>
    </row>
    <row r="164444" spans="1:4" x14ac:dyDescent="0.45">
      <c r="A164444">
        <v>165272</v>
      </c>
      <c r="B164444">
        <v>261.49</v>
      </c>
      <c r="C164444">
        <f t="shared" si="5779"/>
        <v>254.65830666978252</v>
      </c>
      <c r="D164444">
        <f t="shared" si="5780"/>
        <v>46.672033758138141</v>
      </c>
    </row>
    <row r="164445" spans="1:4" x14ac:dyDescent="0.45">
      <c r="A164445">
        <v>165273</v>
      </c>
      <c r="B164445">
        <v>261.49</v>
      </c>
      <c r="C164445">
        <f t="shared" si="5779"/>
        <v>254.65847716176307</v>
      </c>
      <c r="D164445">
        <f t="shared" si="5780"/>
        <v>46.669704289352836</v>
      </c>
    </row>
    <row r="164446" spans="1:4" x14ac:dyDescent="0.45">
      <c r="A164446">
        <v>165274</v>
      </c>
      <c r="B164446">
        <v>261.49</v>
      </c>
      <c r="C164446">
        <f t="shared" si="5779"/>
        <v>254.65864765121631</v>
      </c>
      <c r="D164446">
        <f t="shared" si="5780"/>
        <v>46.667374913232521</v>
      </c>
    </row>
    <row r="164447" spans="1:4" x14ac:dyDescent="0.45">
      <c r="A164447">
        <v>165275</v>
      </c>
      <c r="B164447">
        <v>261.49</v>
      </c>
      <c r="C164447">
        <f t="shared" si="5779"/>
        <v>254.65881813814227</v>
      </c>
      <c r="D164447">
        <f t="shared" si="5780"/>
        <v>46.665045629774227</v>
      </c>
    </row>
    <row r="164448" spans="1:4" x14ac:dyDescent="0.45">
      <c r="A164448">
        <v>165276</v>
      </c>
      <c r="B164448">
        <v>261.08999999999997</v>
      </c>
      <c r="C164448">
        <f t="shared" si="5779"/>
        <v>254.65898862254102</v>
      </c>
      <c r="D164448">
        <f t="shared" si="5780"/>
        <v>41.357907337006566</v>
      </c>
    </row>
    <row r="164449" spans="1:4" x14ac:dyDescent="0.45">
      <c r="A164449">
        <v>165277</v>
      </c>
      <c r="B164449">
        <v>261.49</v>
      </c>
      <c r="C164449">
        <f t="shared" si="5779"/>
        <v>254.65915910441259</v>
      </c>
      <c r="D164449">
        <f t="shared" si="5780"/>
        <v>46.660387340829466</v>
      </c>
    </row>
    <row r="164450" spans="1:4" x14ac:dyDescent="0.45">
      <c r="A164450">
        <v>165278</v>
      </c>
      <c r="B164450">
        <v>261.49</v>
      </c>
      <c r="C164450">
        <f t="shared" si="5779"/>
        <v>254.659329583757</v>
      </c>
      <c r="D164450">
        <f t="shared" si="5780"/>
        <v>46.658058335337451</v>
      </c>
    </row>
    <row r="164451" spans="1:4" x14ac:dyDescent="0.45">
      <c r="A164451">
        <v>165279</v>
      </c>
      <c r="B164451">
        <v>261.49</v>
      </c>
      <c r="C164451">
        <f t="shared" si="5779"/>
        <v>254.65950006057429</v>
      </c>
      <c r="D164451">
        <f t="shared" si="5780"/>
        <v>46.65572942249478</v>
      </c>
    </row>
    <row r="164452" spans="1:4" x14ac:dyDescent="0.45">
      <c r="A164452">
        <v>165280</v>
      </c>
      <c r="B164452">
        <v>261.49</v>
      </c>
      <c r="C164452">
        <f t="shared" si="5779"/>
        <v>254.65967053486452</v>
      </c>
      <c r="D164452">
        <f t="shared" si="5780"/>
        <v>46.653400602298092</v>
      </c>
    </row>
    <row r="164453" spans="1:4" x14ac:dyDescent="0.45">
      <c r="A164453">
        <v>165281</v>
      </c>
      <c r="B164453">
        <v>261.49</v>
      </c>
      <c r="C164453">
        <f t="shared" si="5779"/>
        <v>254.65984100662769</v>
      </c>
      <c r="D164453">
        <f t="shared" si="5780"/>
        <v>46.651071874744815</v>
      </c>
    </row>
    <row r="164454" spans="1:4" x14ac:dyDescent="0.45">
      <c r="A164454">
        <v>165282</v>
      </c>
      <c r="B164454">
        <v>261.49</v>
      </c>
      <c r="C164454">
        <f t="shared" si="5779"/>
        <v>254.66001147586388</v>
      </c>
      <c r="D164454">
        <f t="shared" si="5780"/>
        <v>46.648743239831184</v>
      </c>
    </row>
    <row r="164455" spans="1:4" x14ac:dyDescent="0.45">
      <c r="A164455">
        <v>165283</v>
      </c>
      <c r="B164455">
        <v>261.49</v>
      </c>
      <c r="C164455">
        <f t="shared" si="5779"/>
        <v>254.6601819425731</v>
      </c>
      <c r="D164455">
        <f t="shared" si="5780"/>
        <v>46.646414697554626</v>
      </c>
    </row>
    <row r="164456" spans="1:4" x14ac:dyDescent="0.45">
      <c r="A164456">
        <v>165284</v>
      </c>
      <c r="B164456">
        <v>261.49</v>
      </c>
      <c r="C164456">
        <f t="shared" si="5779"/>
        <v>254.66035240675538</v>
      </c>
      <c r="D164456">
        <f t="shared" si="5780"/>
        <v>46.644086247912163</v>
      </c>
    </row>
    <row r="164457" spans="1:4" x14ac:dyDescent="0.45">
      <c r="A164457">
        <v>165285</v>
      </c>
      <c r="B164457">
        <v>261.49</v>
      </c>
      <c r="C164457">
        <f t="shared" si="5779"/>
        <v>254.66052286841079</v>
      </c>
      <c r="D164457">
        <f t="shared" si="5780"/>
        <v>46.641757890900053</v>
      </c>
    </row>
    <row r="164458" spans="1:4" x14ac:dyDescent="0.45">
      <c r="A164458">
        <v>165286</v>
      </c>
      <c r="B164458">
        <v>261.49</v>
      </c>
      <c r="C164458">
        <f t="shared" si="5779"/>
        <v>254.66069332753935</v>
      </c>
      <c r="D164458">
        <f t="shared" si="5780"/>
        <v>46.6394296265157</v>
      </c>
    </row>
    <row r="164459" spans="1:4" x14ac:dyDescent="0.45">
      <c r="A164459">
        <v>165287</v>
      </c>
      <c r="B164459">
        <v>261.49</v>
      </c>
      <c r="C164459">
        <f t="shared" si="5779"/>
        <v>254.66086378414107</v>
      </c>
      <c r="D164459">
        <f t="shared" si="5780"/>
        <v>46.637101454756134</v>
      </c>
    </row>
    <row r="164460" spans="1:4" x14ac:dyDescent="0.45">
      <c r="A164460">
        <v>165288</v>
      </c>
      <c r="B164460">
        <v>261.49</v>
      </c>
      <c r="C164460">
        <f t="shared" si="5779"/>
        <v>254.66103423821605</v>
      </c>
      <c r="D164460">
        <f t="shared" si="5780"/>
        <v>46.634773375617613</v>
      </c>
    </row>
    <row r="164461" spans="1:4" x14ac:dyDescent="0.45">
      <c r="A164461">
        <v>165289</v>
      </c>
      <c r="B164461">
        <v>261.49</v>
      </c>
      <c r="C164461">
        <f t="shared" si="5779"/>
        <v>254.66120468976428</v>
      </c>
      <c r="D164461">
        <f t="shared" si="5780"/>
        <v>46.632445389097548</v>
      </c>
    </row>
    <row r="164462" spans="1:4" x14ac:dyDescent="0.45">
      <c r="A164462">
        <v>165290</v>
      </c>
      <c r="B164462">
        <v>261.49</v>
      </c>
      <c r="C164462">
        <f t="shared" si="5779"/>
        <v>254.66137513878579</v>
      </c>
      <c r="D164462">
        <f t="shared" si="5780"/>
        <v>46.63011749519297</v>
      </c>
    </row>
    <row r="164463" spans="1:4" x14ac:dyDescent="0.45">
      <c r="A164463">
        <v>165291</v>
      </c>
      <c r="B164463">
        <v>261.49</v>
      </c>
      <c r="C164463">
        <f t="shared" si="5779"/>
        <v>254.66154558528066</v>
      </c>
      <c r="D164463">
        <f t="shared" si="5780"/>
        <v>46.627789693900127</v>
      </c>
    </row>
    <row r="164464" spans="1:4" x14ac:dyDescent="0.45">
      <c r="A164464">
        <v>165292</v>
      </c>
      <c r="B164464">
        <v>261.49</v>
      </c>
      <c r="C164464">
        <f t="shared" si="5779"/>
        <v>254.66171602924888</v>
      </c>
      <c r="D164464">
        <f t="shared" si="5780"/>
        <v>46.625461985216816</v>
      </c>
    </row>
    <row r="164465" spans="1:4" x14ac:dyDescent="0.45">
      <c r="A164465">
        <v>165293</v>
      </c>
      <c r="B164465">
        <v>261.49</v>
      </c>
      <c r="C164465">
        <f t="shared" si="5779"/>
        <v>254.66188647069052</v>
      </c>
      <c r="D164465">
        <f t="shared" si="5780"/>
        <v>46.623134369139308</v>
      </c>
    </row>
    <row r="164466" spans="1:4" x14ac:dyDescent="0.45">
      <c r="A164466">
        <v>165294</v>
      </c>
      <c r="B164466">
        <v>261.49</v>
      </c>
      <c r="C164466">
        <f t="shared" si="5779"/>
        <v>254.66205690960561</v>
      </c>
      <c r="D164466">
        <f t="shared" si="5780"/>
        <v>46.620806845664617</v>
      </c>
    </row>
    <row r="164467" spans="1:4" x14ac:dyDescent="0.45">
      <c r="A164467">
        <v>165295</v>
      </c>
      <c r="B164467">
        <v>261.49</v>
      </c>
      <c r="C164467">
        <f t="shared" si="5779"/>
        <v>254.66222734599418</v>
      </c>
      <c r="D164467">
        <f t="shared" si="5780"/>
        <v>46.618479414789775</v>
      </c>
    </row>
    <row r="164468" spans="1:4" x14ac:dyDescent="0.45">
      <c r="A164468">
        <v>165296</v>
      </c>
      <c r="B164468">
        <v>261.49</v>
      </c>
      <c r="C164468">
        <f t="shared" si="5779"/>
        <v>254.66239777985629</v>
      </c>
      <c r="D164468">
        <f t="shared" si="5780"/>
        <v>46.616152076511419</v>
      </c>
    </row>
    <row r="164469" spans="1:4" x14ac:dyDescent="0.45">
      <c r="A164469">
        <v>165297</v>
      </c>
      <c r="B164469">
        <v>261.49</v>
      </c>
      <c r="C164469">
        <f t="shared" si="5779"/>
        <v>254.66256821119197</v>
      </c>
      <c r="D164469">
        <f t="shared" si="5780"/>
        <v>46.61382483082658</v>
      </c>
    </row>
    <row r="164470" spans="1:4" x14ac:dyDescent="0.45">
      <c r="A164470">
        <v>165298</v>
      </c>
      <c r="B164470">
        <v>261.49</v>
      </c>
      <c r="C164470">
        <f t="shared" si="5779"/>
        <v>254.66273864000121</v>
      </c>
      <c r="D164470">
        <f t="shared" si="5780"/>
        <v>46.611497677732672</v>
      </c>
    </row>
    <row r="164471" spans="1:4" x14ac:dyDescent="0.45">
      <c r="A164471">
        <v>165299</v>
      </c>
      <c r="B164471">
        <v>261.49</v>
      </c>
      <c r="C164471">
        <f t="shared" si="5779"/>
        <v>254.6629090662841</v>
      </c>
      <c r="D164471">
        <f t="shared" si="5780"/>
        <v>46.609170617225949</v>
      </c>
    </row>
    <row r="164472" spans="1:4" x14ac:dyDescent="0.45">
      <c r="A164472">
        <v>165300</v>
      </c>
      <c r="B164472">
        <v>261.49</v>
      </c>
      <c r="C164472">
        <f t="shared" si="5779"/>
        <v>254.66307949004067</v>
      </c>
      <c r="D164472">
        <f t="shared" si="5780"/>
        <v>46.606843649303443</v>
      </c>
    </row>
    <row r="164473" spans="1:4" x14ac:dyDescent="0.45">
      <c r="A164473">
        <v>165301</v>
      </c>
      <c r="B164473">
        <v>261.49</v>
      </c>
      <c r="C164473">
        <f t="shared" si="5779"/>
        <v>254.66324991127095</v>
      </c>
      <c r="D164473">
        <f t="shared" si="5780"/>
        <v>46.604516773962182</v>
      </c>
    </row>
    <row r="164474" spans="1:4" x14ac:dyDescent="0.45">
      <c r="A164474">
        <v>165302</v>
      </c>
      <c r="B164474">
        <v>261.49</v>
      </c>
      <c r="C164474">
        <f t="shared" si="5779"/>
        <v>254.663420329975</v>
      </c>
      <c r="D164474">
        <f t="shared" si="5780"/>
        <v>46.602189991198806</v>
      </c>
    </row>
    <row r="164475" spans="1:4" x14ac:dyDescent="0.45">
      <c r="A164475">
        <v>165303</v>
      </c>
      <c r="B164475">
        <v>261.49</v>
      </c>
      <c r="C164475">
        <f t="shared" si="5779"/>
        <v>254.66359074615281</v>
      </c>
      <c r="D164475">
        <f t="shared" si="5780"/>
        <v>46.599863301010721</v>
      </c>
    </row>
    <row r="164476" spans="1:4" x14ac:dyDescent="0.45">
      <c r="A164476">
        <v>165304</v>
      </c>
      <c r="B164476">
        <v>261.49</v>
      </c>
      <c r="C164476">
        <f t="shared" si="5779"/>
        <v>254.66376115980444</v>
      </c>
      <c r="D164476">
        <f t="shared" si="5780"/>
        <v>46.597536703394589</v>
      </c>
    </row>
    <row r="164477" spans="1:4" x14ac:dyDescent="0.45">
      <c r="A164477">
        <v>165305</v>
      </c>
      <c r="B164477">
        <v>261.49</v>
      </c>
      <c r="C164477">
        <f t="shared" si="5779"/>
        <v>254.66393157092995</v>
      </c>
      <c r="D164477">
        <f t="shared" si="5780"/>
        <v>46.595210198347033</v>
      </c>
    </row>
    <row r="164478" spans="1:4" x14ac:dyDescent="0.45">
      <c r="A164478">
        <v>165306</v>
      </c>
      <c r="B164478">
        <v>261.49</v>
      </c>
      <c r="C164478">
        <f t="shared" si="5779"/>
        <v>254.66410197952933</v>
      </c>
      <c r="D164478">
        <f t="shared" si="5780"/>
        <v>46.592883785865475</v>
      </c>
    </row>
    <row r="164479" spans="1:4" x14ac:dyDescent="0.45">
      <c r="A164479">
        <v>165307</v>
      </c>
      <c r="B164479">
        <v>261.49</v>
      </c>
      <c r="C164479">
        <f t="shared" si="5779"/>
        <v>254.66427238560266</v>
      </c>
      <c r="D164479">
        <f t="shared" si="5780"/>
        <v>46.59055746594656</v>
      </c>
    </row>
    <row r="164480" spans="1:4" x14ac:dyDescent="0.45">
      <c r="A164480">
        <v>165308</v>
      </c>
      <c r="B164480">
        <v>261.08999999999997</v>
      </c>
      <c r="C164480">
        <f t="shared" si="5779"/>
        <v>254.66444278914997</v>
      </c>
      <c r="D164480">
        <f t="shared" si="5780"/>
        <v>41.287785469906453</v>
      </c>
    </row>
    <row r="164481" spans="1:4" x14ac:dyDescent="0.45">
      <c r="A164481">
        <v>165309</v>
      </c>
      <c r="B164481">
        <v>261.49</v>
      </c>
      <c r="C164481">
        <f t="shared" si="5779"/>
        <v>254.66461319017128</v>
      </c>
      <c r="D164481">
        <f t="shared" si="5780"/>
        <v>46.585905103783986</v>
      </c>
    </row>
    <row r="164482" spans="1:4" x14ac:dyDescent="0.45">
      <c r="A164482">
        <v>165310</v>
      </c>
      <c r="B164482">
        <v>261.49</v>
      </c>
      <c r="C164482">
        <f t="shared" si="5779"/>
        <v>254.66478358866664</v>
      </c>
      <c r="D164482">
        <f t="shared" si="5780"/>
        <v>46.583579061534394</v>
      </c>
    </row>
    <row r="164483" spans="1:4" x14ac:dyDescent="0.45">
      <c r="A164483">
        <v>165311</v>
      </c>
      <c r="B164483">
        <v>261.08999999999997</v>
      </c>
      <c r="C164483">
        <f t="shared" si="5779"/>
        <v>254.6649539846361</v>
      </c>
      <c r="D164483">
        <f t="shared" si="5780"/>
        <v>41.281216299543217</v>
      </c>
    </row>
    <row r="164484" spans="1:4" x14ac:dyDescent="0.45">
      <c r="A164484">
        <v>165312</v>
      </c>
      <c r="B164484">
        <v>261.49</v>
      </c>
      <c r="C164484">
        <f t="shared" ref="C164484:C164547" si="5781">$H$4 - $I$4*EXP(-A164484/$J$4)</f>
        <v>254.66512437807967</v>
      </c>
      <c r="D164484">
        <f t="shared" ref="D164484:D164547" si="5782">(B164484-C164484)^2</f>
        <v>46.578927254682569</v>
      </c>
    </row>
    <row r="164485" spans="1:4" x14ac:dyDescent="0.45">
      <c r="A164485">
        <v>165313</v>
      </c>
      <c r="B164485">
        <v>261.49</v>
      </c>
      <c r="C164485">
        <f t="shared" si="5781"/>
        <v>254.6652947689974</v>
      </c>
      <c r="D164485">
        <f t="shared" si="5782"/>
        <v>46.576601490074395</v>
      </c>
    </row>
    <row r="164486" spans="1:4" x14ac:dyDescent="0.45">
      <c r="A164486">
        <v>165314</v>
      </c>
      <c r="B164486">
        <v>261.49</v>
      </c>
      <c r="C164486">
        <f t="shared" si="5781"/>
        <v>254.66546515738932</v>
      </c>
      <c r="D164486">
        <f t="shared" si="5782"/>
        <v>46.574275818007294</v>
      </c>
    </row>
    <row r="164487" spans="1:4" x14ac:dyDescent="0.45">
      <c r="A164487">
        <v>165315</v>
      </c>
      <c r="B164487">
        <v>261.49</v>
      </c>
      <c r="C164487">
        <f t="shared" si="5781"/>
        <v>254.66563554325546</v>
      </c>
      <c r="D164487">
        <f t="shared" si="5782"/>
        <v>46.571950238478301</v>
      </c>
    </row>
    <row r="164488" spans="1:4" x14ac:dyDescent="0.45">
      <c r="A164488">
        <v>165316</v>
      </c>
      <c r="B164488">
        <v>261.49</v>
      </c>
      <c r="C164488">
        <f t="shared" si="5781"/>
        <v>254.66580592659591</v>
      </c>
      <c r="D164488">
        <f t="shared" si="5782"/>
        <v>46.569624751483659</v>
      </c>
    </row>
    <row r="164489" spans="1:4" x14ac:dyDescent="0.45">
      <c r="A164489">
        <v>165317</v>
      </c>
      <c r="B164489">
        <v>261.49</v>
      </c>
      <c r="C164489">
        <f t="shared" si="5781"/>
        <v>254.66597630741066</v>
      </c>
      <c r="D164489">
        <f t="shared" si="5782"/>
        <v>46.567299357020786</v>
      </c>
    </row>
    <row r="164490" spans="1:4" x14ac:dyDescent="0.45">
      <c r="A164490">
        <v>165318</v>
      </c>
      <c r="B164490">
        <v>261.49</v>
      </c>
      <c r="C164490">
        <f t="shared" si="5781"/>
        <v>254.66614668569974</v>
      </c>
      <c r="D164490">
        <f t="shared" si="5782"/>
        <v>46.564974055086715</v>
      </c>
    </row>
    <row r="164491" spans="1:4" x14ac:dyDescent="0.45">
      <c r="A164491">
        <v>165319</v>
      </c>
      <c r="B164491">
        <v>261.49</v>
      </c>
      <c r="C164491">
        <f t="shared" si="5781"/>
        <v>254.66631706146322</v>
      </c>
      <c r="D164491">
        <f t="shared" si="5782"/>
        <v>46.562648845678098</v>
      </c>
    </row>
    <row r="164492" spans="1:4" x14ac:dyDescent="0.45">
      <c r="A164492">
        <v>165320</v>
      </c>
      <c r="B164492">
        <v>261.49</v>
      </c>
      <c r="C164492">
        <f t="shared" si="5781"/>
        <v>254.66648743470111</v>
      </c>
      <c r="D164492">
        <f t="shared" si="5782"/>
        <v>46.56032372879195</v>
      </c>
    </row>
    <row r="164493" spans="1:4" x14ac:dyDescent="0.45">
      <c r="A164493">
        <v>165321</v>
      </c>
      <c r="B164493">
        <v>261.49</v>
      </c>
      <c r="C164493">
        <f t="shared" si="5781"/>
        <v>254.66665780541348</v>
      </c>
      <c r="D164493">
        <f t="shared" si="5782"/>
        <v>46.557998704424925</v>
      </c>
    </row>
    <row r="164494" spans="1:4" x14ac:dyDescent="0.45">
      <c r="A164494">
        <v>165322</v>
      </c>
      <c r="B164494">
        <v>261.49</v>
      </c>
      <c r="C164494">
        <f t="shared" si="5781"/>
        <v>254.66682817360032</v>
      </c>
      <c r="D164494">
        <f t="shared" si="5782"/>
        <v>46.555673772574437</v>
      </c>
    </row>
    <row r="164495" spans="1:4" x14ac:dyDescent="0.45">
      <c r="A164495">
        <v>165323</v>
      </c>
      <c r="B164495">
        <v>261.49</v>
      </c>
      <c r="C164495">
        <f t="shared" si="5781"/>
        <v>254.66699853926173</v>
      </c>
      <c r="D164495">
        <f t="shared" si="5782"/>
        <v>46.553348933236741</v>
      </c>
    </row>
    <row r="164496" spans="1:4" x14ac:dyDescent="0.45">
      <c r="A164496">
        <v>165324</v>
      </c>
      <c r="B164496">
        <v>261.49</v>
      </c>
      <c r="C164496">
        <f t="shared" si="5781"/>
        <v>254.66716890239769</v>
      </c>
      <c r="D164496">
        <f t="shared" si="5782"/>
        <v>46.551024186409251</v>
      </c>
    </row>
    <row r="164497" spans="1:4" x14ac:dyDescent="0.45">
      <c r="A164497">
        <v>165325</v>
      </c>
      <c r="B164497">
        <v>261.49</v>
      </c>
      <c r="C164497">
        <f t="shared" si="5781"/>
        <v>254.66733926300824</v>
      </c>
      <c r="D164497">
        <f t="shared" si="5782"/>
        <v>46.548699532089003</v>
      </c>
    </row>
    <row r="164498" spans="1:4" x14ac:dyDescent="0.45">
      <c r="A164498">
        <v>165326</v>
      </c>
      <c r="B164498">
        <v>261.49</v>
      </c>
      <c r="C164498">
        <f t="shared" si="5781"/>
        <v>254.66750962109347</v>
      </c>
      <c r="D164498">
        <f t="shared" si="5782"/>
        <v>46.546374970272254</v>
      </c>
    </row>
    <row r="164499" spans="1:4" x14ac:dyDescent="0.45">
      <c r="A164499">
        <v>165327</v>
      </c>
      <c r="B164499">
        <v>261.49</v>
      </c>
      <c r="C164499">
        <f t="shared" si="5781"/>
        <v>254.66767997665337</v>
      </c>
      <c r="D164499">
        <f t="shared" si="5782"/>
        <v>46.544050500956423</v>
      </c>
    </row>
    <row r="164500" spans="1:4" x14ac:dyDescent="0.45">
      <c r="A164500">
        <v>165328</v>
      </c>
      <c r="B164500">
        <v>261.49</v>
      </c>
      <c r="C164500">
        <f t="shared" si="5781"/>
        <v>254.66785032968798</v>
      </c>
      <c r="D164500">
        <f t="shared" si="5782"/>
        <v>46.541726124138535</v>
      </c>
    </row>
    <row r="164501" spans="1:4" x14ac:dyDescent="0.45">
      <c r="A164501">
        <v>165329</v>
      </c>
      <c r="B164501">
        <v>261.49</v>
      </c>
      <c r="C164501">
        <f t="shared" si="5781"/>
        <v>254.66802068019737</v>
      </c>
      <c r="D164501">
        <f t="shared" si="5782"/>
        <v>46.539401839814843</v>
      </c>
    </row>
    <row r="164502" spans="1:4" x14ac:dyDescent="0.45">
      <c r="A164502">
        <v>165330</v>
      </c>
      <c r="B164502">
        <v>261.49</v>
      </c>
      <c r="C164502">
        <f t="shared" si="5781"/>
        <v>254.66819102818155</v>
      </c>
      <c r="D164502">
        <f t="shared" si="5782"/>
        <v>46.537077647982777</v>
      </c>
    </row>
    <row r="164503" spans="1:4" x14ac:dyDescent="0.45">
      <c r="A164503">
        <v>165331</v>
      </c>
      <c r="B164503">
        <v>261.49</v>
      </c>
      <c r="C164503">
        <f t="shared" si="5781"/>
        <v>254.66836137364055</v>
      </c>
      <c r="D164503">
        <f t="shared" si="5782"/>
        <v>46.534753548639358</v>
      </c>
    </row>
    <row r="164504" spans="1:4" x14ac:dyDescent="0.45">
      <c r="A164504">
        <v>165332</v>
      </c>
      <c r="B164504">
        <v>261.49</v>
      </c>
      <c r="C164504">
        <f t="shared" si="5781"/>
        <v>254.66853171657445</v>
      </c>
      <c r="D164504">
        <f t="shared" si="5782"/>
        <v>46.53242954178085</v>
      </c>
    </row>
    <row r="164505" spans="1:4" x14ac:dyDescent="0.45">
      <c r="A164505">
        <v>165333</v>
      </c>
      <c r="B164505">
        <v>261.49</v>
      </c>
      <c r="C164505">
        <f t="shared" si="5781"/>
        <v>254.66870205698322</v>
      </c>
      <c r="D164505">
        <f t="shared" si="5782"/>
        <v>46.530105627405057</v>
      </c>
    </row>
    <row r="164506" spans="1:4" x14ac:dyDescent="0.45">
      <c r="A164506">
        <v>165334</v>
      </c>
      <c r="B164506">
        <v>261.49</v>
      </c>
      <c r="C164506">
        <f t="shared" si="5781"/>
        <v>254.66887239486698</v>
      </c>
      <c r="D164506">
        <f t="shared" si="5782"/>
        <v>46.52778180550785</v>
      </c>
    </row>
    <row r="164507" spans="1:4" x14ac:dyDescent="0.45">
      <c r="A164507">
        <v>165335</v>
      </c>
      <c r="B164507">
        <v>261.49</v>
      </c>
      <c r="C164507">
        <f t="shared" si="5781"/>
        <v>254.6690427302257</v>
      </c>
      <c r="D164507">
        <f t="shared" si="5782"/>
        <v>46.525458076087027</v>
      </c>
    </row>
    <row r="164508" spans="1:4" x14ac:dyDescent="0.45">
      <c r="A164508">
        <v>165336</v>
      </c>
      <c r="B164508">
        <v>261.49</v>
      </c>
      <c r="C164508">
        <f t="shared" si="5781"/>
        <v>254.66921306305943</v>
      </c>
      <c r="D164508">
        <f t="shared" si="5782"/>
        <v>46.523134439139241</v>
      </c>
    </row>
    <row r="164509" spans="1:4" x14ac:dyDescent="0.45">
      <c r="A164509">
        <v>165337</v>
      </c>
      <c r="B164509">
        <v>261.49</v>
      </c>
      <c r="C164509">
        <f t="shared" si="5781"/>
        <v>254.66938339336824</v>
      </c>
      <c r="D164509">
        <f t="shared" si="5782"/>
        <v>46.520810894661132</v>
      </c>
    </row>
    <row r="164510" spans="1:4" x14ac:dyDescent="0.45">
      <c r="A164510">
        <v>165338</v>
      </c>
      <c r="B164510">
        <v>261.49</v>
      </c>
      <c r="C164510">
        <f t="shared" si="5781"/>
        <v>254.66955372115214</v>
      </c>
      <c r="D164510">
        <f t="shared" si="5782"/>
        <v>46.518487442649729</v>
      </c>
    </row>
    <row r="164511" spans="1:4" x14ac:dyDescent="0.45">
      <c r="A164511">
        <v>165339</v>
      </c>
      <c r="B164511">
        <v>261.49</v>
      </c>
      <c r="C164511">
        <f t="shared" si="5781"/>
        <v>254.66972404641118</v>
      </c>
      <c r="D164511">
        <f t="shared" si="5782"/>
        <v>46.516164083102069</v>
      </c>
    </row>
    <row r="164512" spans="1:4" x14ac:dyDescent="0.45">
      <c r="A164512">
        <v>165340</v>
      </c>
      <c r="B164512">
        <v>261.49</v>
      </c>
      <c r="C164512">
        <f t="shared" si="5781"/>
        <v>254.66989436914537</v>
      </c>
      <c r="D164512">
        <f t="shared" si="5782"/>
        <v>46.513840816015183</v>
      </c>
    </row>
    <row r="164513" spans="1:4" x14ac:dyDescent="0.45">
      <c r="A164513">
        <v>165341</v>
      </c>
      <c r="B164513">
        <v>261.49</v>
      </c>
      <c r="C164513">
        <f t="shared" si="5781"/>
        <v>254.67006468935477</v>
      </c>
      <c r="D164513">
        <f t="shared" si="5782"/>
        <v>46.511517641385716</v>
      </c>
    </row>
    <row r="164514" spans="1:4" x14ac:dyDescent="0.45">
      <c r="A164514">
        <v>165342</v>
      </c>
      <c r="B164514">
        <v>261.49</v>
      </c>
      <c r="C164514">
        <f t="shared" si="5781"/>
        <v>254.67023500703942</v>
      </c>
      <c r="D164514">
        <f t="shared" si="5782"/>
        <v>46.509194559210698</v>
      </c>
    </row>
    <row r="164515" spans="1:4" x14ac:dyDescent="0.45">
      <c r="A164515">
        <v>165343</v>
      </c>
      <c r="B164515">
        <v>261.49</v>
      </c>
      <c r="C164515">
        <f t="shared" si="5781"/>
        <v>254.67040532219937</v>
      </c>
      <c r="D164515">
        <f t="shared" si="5782"/>
        <v>46.506871569486776</v>
      </c>
    </row>
    <row r="164516" spans="1:4" x14ac:dyDescent="0.45">
      <c r="A164516">
        <v>165344</v>
      </c>
      <c r="B164516">
        <v>261.49</v>
      </c>
      <c r="C164516">
        <f t="shared" si="5781"/>
        <v>254.67057563483462</v>
      </c>
      <c r="D164516">
        <f t="shared" si="5782"/>
        <v>46.504548672211371</v>
      </c>
    </row>
    <row r="164517" spans="1:4" x14ac:dyDescent="0.45">
      <c r="A164517">
        <v>165345</v>
      </c>
      <c r="B164517">
        <v>261.49</v>
      </c>
      <c r="C164517">
        <f t="shared" si="5781"/>
        <v>254.67074594494525</v>
      </c>
      <c r="D164517">
        <f t="shared" si="5782"/>
        <v>46.502225867380737</v>
      </c>
    </row>
    <row r="164518" spans="1:4" x14ac:dyDescent="0.45">
      <c r="A164518">
        <v>165346</v>
      </c>
      <c r="B164518">
        <v>261.49</v>
      </c>
      <c r="C164518">
        <f t="shared" si="5781"/>
        <v>254.67091625253127</v>
      </c>
      <c r="D164518">
        <f t="shared" si="5782"/>
        <v>46.499903154992296</v>
      </c>
    </row>
    <row r="164519" spans="1:4" x14ac:dyDescent="0.45">
      <c r="A164519">
        <v>165347</v>
      </c>
      <c r="B164519">
        <v>261.49</v>
      </c>
      <c r="C164519">
        <f t="shared" si="5781"/>
        <v>254.6710865575927</v>
      </c>
      <c r="D164519">
        <f t="shared" si="5782"/>
        <v>46.497580535043078</v>
      </c>
    </row>
    <row r="164520" spans="1:4" x14ac:dyDescent="0.45">
      <c r="A164520">
        <v>165348</v>
      </c>
      <c r="B164520">
        <v>261.49</v>
      </c>
      <c r="C164520">
        <f t="shared" si="5781"/>
        <v>254.67125686012963</v>
      </c>
      <c r="D164520">
        <f t="shared" si="5782"/>
        <v>46.495258007529344</v>
      </c>
    </row>
    <row r="164521" spans="1:4" x14ac:dyDescent="0.45">
      <c r="A164521">
        <v>165349</v>
      </c>
      <c r="B164521">
        <v>261.49</v>
      </c>
      <c r="C164521">
        <f t="shared" si="5781"/>
        <v>254.67142716014206</v>
      </c>
      <c r="D164521">
        <f t="shared" si="5782"/>
        <v>46.492935572448509</v>
      </c>
    </row>
    <row r="164522" spans="1:4" x14ac:dyDescent="0.45">
      <c r="A164522">
        <v>165350</v>
      </c>
      <c r="B164522">
        <v>261.49</v>
      </c>
      <c r="C164522">
        <f t="shared" si="5781"/>
        <v>254.67159745763001</v>
      </c>
      <c r="D164522">
        <f t="shared" si="5782"/>
        <v>46.49061322979761</v>
      </c>
    </row>
    <row r="164523" spans="1:4" x14ac:dyDescent="0.45">
      <c r="A164523">
        <v>165351</v>
      </c>
      <c r="B164523">
        <v>261.49</v>
      </c>
      <c r="C164523">
        <f t="shared" si="5781"/>
        <v>254.67176775259355</v>
      </c>
      <c r="D164523">
        <f t="shared" si="5782"/>
        <v>46.488290979573293</v>
      </c>
    </row>
    <row r="164524" spans="1:4" x14ac:dyDescent="0.45">
      <c r="A164524">
        <v>165352</v>
      </c>
      <c r="B164524">
        <v>261.49</v>
      </c>
      <c r="C164524">
        <f t="shared" si="5781"/>
        <v>254.67193804503273</v>
      </c>
      <c r="D164524">
        <f t="shared" si="5782"/>
        <v>46.485968821772204</v>
      </c>
    </row>
    <row r="164525" spans="1:4" x14ac:dyDescent="0.45">
      <c r="A164525">
        <v>165353</v>
      </c>
      <c r="B164525">
        <v>261.49</v>
      </c>
      <c r="C164525">
        <f t="shared" si="5781"/>
        <v>254.67210833494755</v>
      </c>
      <c r="D164525">
        <f t="shared" si="5782"/>
        <v>46.483646756391764</v>
      </c>
    </row>
    <row r="164526" spans="1:4" x14ac:dyDescent="0.45">
      <c r="A164526">
        <v>165354</v>
      </c>
      <c r="B164526">
        <v>261.49</v>
      </c>
      <c r="C164526">
        <f t="shared" si="5781"/>
        <v>254.67227862233807</v>
      </c>
      <c r="D164526">
        <f t="shared" si="5782"/>
        <v>46.481324783428619</v>
      </c>
    </row>
    <row r="164527" spans="1:4" x14ac:dyDescent="0.45">
      <c r="A164527">
        <v>165355</v>
      </c>
      <c r="B164527">
        <v>261.49</v>
      </c>
      <c r="C164527">
        <f t="shared" si="5781"/>
        <v>254.67244890720434</v>
      </c>
      <c r="D164527">
        <f t="shared" si="5782"/>
        <v>46.479002902879408</v>
      </c>
    </row>
    <row r="164528" spans="1:4" x14ac:dyDescent="0.45">
      <c r="A164528">
        <v>165356</v>
      </c>
      <c r="B164528">
        <v>261.49</v>
      </c>
      <c r="C164528">
        <f t="shared" si="5781"/>
        <v>254.67261918954637</v>
      </c>
      <c r="D164528">
        <f t="shared" si="5782"/>
        <v>46.476681114741559</v>
      </c>
    </row>
    <row r="164529" spans="1:4" x14ac:dyDescent="0.45">
      <c r="A164529">
        <v>165357</v>
      </c>
      <c r="B164529">
        <v>261.49</v>
      </c>
      <c r="C164529">
        <f t="shared" si="5781"/>
        <v>254.67278946936418</v>
      </c>
      <c r="D164529">
        <f t="shared" si="5782"/>
        <v>46.474359419012096</v>
      </c>
    </row>
    <row r="164530" spans="1:4" x14ac:dyDescent="0.45">
      <c r="A164530">
        <v>165358</v>
      </c>
      <c r="B164530">
        <v>261.49</v>
      </c>
      <c r="C164530">
        <f t="shared" si="5781"/>
        <v>254.67295974665785</v>
      </c>
      <c r="D164530">
        <f t="shared" si="5782"/>
        <v>46.472037815687294</v>
      </c>
    </row>
    <row r="164531" spans="1:4" x14ac:dyDescent="0.45">
      <c r="A164531">
        <v>165359</v>
      </c>
      <c r="B164531">
        <v>261.49</v>
      </c>
      <c r="C164531">
        <f t="shared" si="5781"/>
        <v>254.67313002142743</v>
      </c>
      <c r="D164531">
        <f t="shared" si="5782"/>
        <v>46.469716304764177</v>
      </c>
    </row>
    <row r="164532" spans="1:4" x14ac:dyDescent="0.45">
      <c r="A164532">
        <v>165360</v>
      </c>
      <c r="B164532">
        <v>261.49</v>
      </c>
      <c r="C164532">
        <f t="shared" si="5781"/>
        <v>254.6733002936729</v>
      </c>
      <c r="D164532">
        <f t="shared" si="5782"/>
        <v>46.467394886240164</v>
      </c>
    </row>
    <row r="164533" spans="1:4" x14ac:dyDescent="0.45">
      <c r="A164533">
        <v>165361</v>
      </c>
      <c r="B164533">
        <v>261.49</v>
      </c>
      <c r="C164533">
        <f t="shared" si="5781"/>
        <v>254.67347056339432</v>
      </c>
      <c r="D164533">
        <f t="shared" si="5782"/>
        <v>46.465073560111904</v>
      </c>
    </row>
    <row r="164534" spans="1:4" x14ac:dyDescent="0.45">
      <c r="A164534">
        <v>165362</v>
      </c>
      <c r="B164534">
        <v>261.49</v>
      </c>
      <c r="C164534">
        <f t="shared" si="5781"/>
        <v>254.67364083059175</v>
      </c>
      <c r="D164534">
        <f t="shared" si="5782"/>
        <v>46.462752326376041</v>
      </c>
    </row>
    <row r="164535" spans="1:4" x14ac:dyDescent="0.45">
      <c r="A164535">
        <v>165363</v>
      </c>
      <c r="B164535">
        <v>261.49</v>
      </c>
      <c r="C164535">
        <f t="shared" si="5781"/>
        <v>254.67381109526522</v>
      </c>
      <c r="D164535">
        <f t="shared" si="5782"/>
        <v>46.460431185029613</v>
      </c>
    </row>
    <row r="164536" spans="1:4" x14ac:dyDescent="0.45">
      <c r="A164536">
        <v>165364</v>
      </c>
      <c r="B164536">
        <v>261.49</v>
      </c>
      <c r="C164536">
        <f t="shared" si="5781"/>
        <v>254.67398135741473</v>
      </c>
      <c r="D164536">
        <f t="shared" si="5782"/>
        <v>46.458110136070047</v>
      </c>
    </row>
    <row r="164537" spans="1:4" x14ac:dyDescent="0.45">
      <c r="A164537">
        <v>165365</v>
      </c>
      <c r="B164537">
        <v>261.49</v>
      </c>
      <c r="C164537">
        <f t="shared" si="5781"/>
        <v>254.67415161704037</v>
      </c>
      <c r="D164537">
        <f t="shared" si="5782"/>
        <v>46.455789179493586</v>
      </c>
    </row>
    <row r="164538" spans="1:4" x14ac:dyDescent="0.45">
      <c r="A164538">
        <v>165366</v>
      </c>
      <c r="B164538">
        <v>261.49</v>
      </c>
      <c r="C164538">
        <f t="shared" si="5781"/>
        <v>254.67432187414215</v>
      </c>
      <c r="D164538">
        <f t="shared" si="5782"/>
        <v>46.453468315297279</v>
      </c>
    </row>
    <row r="164539" spans="1:4" x14ac:dyDescent="0.45">
      <c r="A164539">
        <v>165367</v>
      </c>
      <c r="B164539">
        <v>261.49</v>
      </c>
      <c r="C164539">
        <f t="shared" si="5781"/>
        <v>254.67449212872012</v>
      </c>
      <c r="D164539">
        <f t="shared" si="5782"/>
        <v>46.45114754347815</v>
      </c>
    </row>
    <row r="164540" spans="1:4" x14ac:dyDescent="0.45">
      <c r="A164540">
        <v>165368</v>
      </c>
      <c r="B164540">
        <v>261.49</v>
      </c>
      <c r="C164540">
        <f t="shared" si="5781"/>
        <v>254.67466238077429</v>
      </c>
      <c r="D164540">
        <f t="shared" si="5782"/>
        <v>46.448826864033244</v>
      </c>
    </row>
    <row r="164541" spans="1:4" x14ac:dyDescent="0.45">
      <c r="A164541">
        <v>165369</v>
      </c>
      <c r="B164541">
        <v>261.49</v>
      </c>
      <c r="C164541">
        <f t="shared" si="5781"/>
        <v>254.67483263030471</v>
      </c>
      <c r="D164541">
        <f t="shared" si="5782"/>
        <v>46.446506276959589</v>
      </c>
    </row>
    <row r="164542" spans="1:4" x14ac:dyDescent="0.45">
      <c r="A164542">
        <v>165370</v>
      </c>
      <c r="B164542">
        <v>261.49</v>
      </c>
      <c r="C164542">
        <f t="shared" si="5781"/>
        <v>254.67500287731144</v>
      </c>
      <c r="D164542">
        <f t="shared" si="5782"/>
        <v>46.444185782253442</v>
      </c>
    </row>
    <row r="164543" spans="1:4" x14ac:dyDescent="0.45">
      <c r="A164543">
        <v>165371</v>
      </c>
      <c r="B164543">
        <v>261.49</v>
      </c>
      <c r="C164543">
        <f t="shared" si="5781"/>
        <v>254.6751731217945</v>
      </c>
      <c r="D164543">
        <f t="shared" si="5782"/>
        <v>46.441865379912237</v>
      </c>
    </row>
    <row r="164544" spans="1:4" x14ac:dyDescent="0.45">
      <c r="A164544">
        <v>165372</v>
      </c>
      <c r="B164544">
        <v>261.49</v>
      </c>
      <c r="C164544">
        <f t="shared" si="5781"/>
        <v>254.67534336375394</v>
      </c>
      <c r="D164544">
        <f t="shared" si="5782"/>
        <v>46.439545069932606</v>
      </c>
    </row>
    <row r="164545" spans="1:4" x14ac:dyDescent="0.45">
      <c r="A164545">
        <v>165373</v>
      </c>
      <c r="B164545">
        <v>261.49</v>
      </c>
      <c r="C164545">
        <f t="shared" si="5781"/>
        <v>254.67551360318976</v>
      </c>
      <c r="D164545">
        <f t="shared" si="5782"/>
        <v>46.437224852311978</v>
      </c>
    </row>
    <row r="164546" spans="1:4" x14ac:dyDescent="0.45">
      <c r="A164546">
        <v>165374</v>
      </c>
      <c r="B164546">
        <v>261.49</v>
      </c>
      <c r="C164546">
        <f t="shared" si="5781"/>
        <v>254.67568384010204</v>
      </c>
      <c r="D164546">
        <f t="shared" si="5782"/>
        <v>46.434904727046622</v>
      </c>
    </row>
    <row r="164547" spans="1:4" x14ac:dyDescent="0.45">
      <c r="A164547">
        <v>165375</v>
      </c>
      <c r="B164547">
        <v>261.49</v>
      </c>
      <c r="C164547">
        <f t="shared" si="5781"/>
        <v>254.67585407449079</v>
      </c>
      <c r="D164547">
        <f t="shared" si="5782"/>
        <v>46.432584694133944</v>
      </c>
    </row>
    <row r="164548" spans="1:4" x14ac:dyDescent="0.45">
      <c r="A164548">
        <v>165376</v>
      </c>
      <c r="B164548">
        <v>261.49</v>
      </c>
      <c r="C164548">
        <f t="shared" ref="C164548:C164611" si="5783">$H$4 - $I$4*EXP(-A164548/$J$4)</f>
        <v>254.67602430635606</v>
      </c>
      <c r="D164548">
        <f t="shared" ref="D164548:D164611" si="5784">(B164548-C164548)^2</f>
        <v>46.430264753570604</v>
      </c>
    </row>
    <row r="164549" spans="1:4" x14ac:dyDescent="0.45">
      <c r="A164549">
        <v>165377</v>
      </c>
      <c r="B164549">
        <v>261.49</v>
      </c>
      <c r="C164549">
        <f t="shared" si="5783"/>
        <v>254.67619453569787</v>
      </c>
      <c r="D164549">
        <f t="shared" si="5784"/>
        <v>46.427944905353634</v>
      </c>
    </row>
    <row r="164550" spans="1:4" x14ac:dyDescent="0.45">
      <c r="A164550">
        <v>165378</v>
      </c>
      <c r="B164550">
        <v>261.49</v>
      </c>
      <c r="C164550">
        <f t="shared" si="5783"/>
        <v>254.6763647625163</v>
      </c>
      <c r="D164550">
        <f t="shared" si="5784"/>
        <v>46.425625149479679</v>
      </c>
    </row>
    <row r="164551" spans="1:4" x14ac:dyDescent="0.45">
      <c r="A164551">
        <v>165379</v>
      </c>
      <c r="B164551">
        <v>261.49</v>
      </c>
      <c r="C164551">
        <f t="shared" si="5783"/>
        <v>254.67653498681136</v>
      </c>
      <c r="D164551">
        <f t="shared" si="5784"/>
        <v>46.423305485945775</v>
      </c>
    </row>
    <row r="164552" spans="1:4" x14ac:dyDescent="0.45">
      <c r="A164552">
        <v>165380</v>
      </c>
      <c r="B164552">
        <v>261.49</v>
      </c>
      <c r="C164552">
        <f t="shared" si="5783"/>
        <v>254.67670520858306</v>
      </c>
      <c r="D164552">
        <f t="shared" si="5784"/>
        <v>46.420985914749352</v>
      </c>
    </row>
    <row r="164553" spans="1:4" x14ac:dyDescent="0.45">
      <c r="A164553">
        <v>165381</v>
      </c>
      <c r="B164553">
        <v>261.49</v>
      </c>
      <c r="C164553">
        <f t="shared" si="5783"/>
        <v>254.67687542783148</v>
      </c>
      <c r="D164553">
        <f t="shared" si="5784"/>
        <v>46.418666435886657</v>
      </c>
    </row>
    <row r="164554" spans="1:4" x14ac:dyDescent="0.45">
      <c r="A164554">
        <v>165382</v>
      </c>
      <c r="B164554">
        <v>261.49</v>
      </c>
      <c r="C164554">
        <f t="shared" si="5783"/>
        <v>254.67704564455664</v>
      </c>
      <c r="D164554">
        <f t="shared" si="5784"/>
        <v>46.416347049354741</v>
      </c>
    </row>
    <row r="164555" spans="1:4" x14ac:dyDescent="0.45">
      <c r="A164555">
        <v>165383</v>
      </c>
      <c r="B164555">
        <v>261.49</v>
      </c>
      <c r="C164555">
        <f t="shared" si="5783"/>
        <v>254.67721585875859</v>
      </c>
      <c r="D164555">
        <f t="shared" si="5784"/>
        <v>46.414027755150627</v>
      </c>
    </row>
    <row r="164556" spans="1:4" x14ac:dyDescent="0.45">
      <c r="A164556">
        <v>165384</v>
      </c>
      <c r="B164556">
        <v>261.49</v>
      </c>
      <c r="C164556">
        <f t="shared" si="5783"/>
        <v>254.67738607043736</v>
      </c>
      <c r="D164556">
        <f t="shared" si="5784"/>
        <v>46.411708553270977</v>
      </c>
    </row>
    <row r="164557" spans="1:4" x14ac:dyDescent="0.45">
      <c r="A164557">
        <v>165385</v>
      </c>
      <c r="B164557">
        <v>261.49</v>
      </c>
      <c r="C164557">
        <f t="shared" si="5783"/>
        <v>254.67755627959298</v>
      </c>
      <c r="D164557">
        <f t="shared" si="5784"/>
        <v>46.409389443713202</v>
      </c>
    </row>
    <row r="164558" spans="1:4" x14ac:dyDescent="0.45">
      <c r="A164558">
        <v>165386</v>
      </c>
      <c r="B164558">
        <v>261.49</v>
      </c>
      <c r="C164558">
        <f t="shared" si="5783"/>
        <v>254.67772648622548</v>
      </c>
      <c r="D164558">
        <f t="shared" si="5784"/>
        <v>46.407070426473958</v>
      </c>
    </row>
    <row r="164559" spans="1:4" x14ac:dyDescent="0.45">
      <c r="A164559">
        <v>165387</v>
      </c>
      <c r="B164559">
        <v>261.49</v>
      </c>
      <c r="C164559">
        <f t="shared" si="5783"/>
        <v>254.6778966903349</v>
      </c>
      <c r="D164559">
        <f t="shared" si="5784"/>
        <v>46.404751501550273</v>
      </c>
    </row>
    <row r="164560" spans="1:4" x14ac:dyDescent="0.45">
      <c r="A164560">
        <v>165388</v>
      </c>
      <c r="B164560">
        <v>261.49</v>
      </c>
      <c r="C164560">
        <f t="shared" si="5783"/>
        <v>254.6780668919213</v>
      </c>
      <c r="D164560">
        <f t="shared" si="5784"/>
        <v>46.402432668938808</v>
      </c>
    </row>
    <row r="164561" spans="1:4" x14ac:dyDescent="0.45">
      <c r="A164561">
        <v>165389</v>
      </c>
      <c r="B164561">
        <v>261.49</v>
      </c>
      <c r="C164561">
        <f t="shared" si="5783"/>
        <v>254.67823709098474</v>
      </c>
      <c r="D164561">
        <f t="shared" si="5784"/>
        <v>46.400113928636195</v>
      </c>
    </row>
    <row r="164562" spans="1:4" x14ac:dyDescent="0.45">
      <c r="A164562">
        <v>165390</v>
      </c>
      <c r="B164562">
        <v>261.49</v>
      </c>
      <c r="C164562">
        <f t="shared" si="5783"/>
        <v>254.67840728752518</v>
      </c>
      <c r="D164562">
        <f t="shared" si="5784"/>
        <v>46.397795280640267</v>
      </c>
    </row>
    <row r="164563" spans="1:4" x14ac:dyDescent="0.45">
      <c r="A164563">
        <v>165391</v>
      </c>
      <c r="B164563">
        <v>261.49</v>
      </c>
      <c r="C164563">
        <f t="shared" si="5783"/>
        <v>254.6785774815427</v>
      </c>
      <c r="D164563">
        <f t="shared" si="5784"/>
        <v>46.395476724947265</v>
      </c>
    </row>
    <row r="164564" spans="1:4" x14ac:dyDescent="0.45">
      <c r="A164564">
        <v>165392</v>
      </c>
      <c r="B164564">
        <v>261.49</v>
      </c>
      <c r="C164564">
        <f t="shared" si="5783"/>
        <v>254.67874767303735</v>
      </c>
      <c r="D164564">
        <f t="shared" si="5784"/>
        <v>46.393158261554241</v>
      </c>
    </row>
    <row r="164565" spans="1:4" x14ac:dyDescent="0.45">
      <c r="A164565">
        <v>165393</v>
      </c>
      <c r="B164565">
        <v>261.49</v>
      </c>
      <c r="C164565">
        <f t="shared" si="5783"/>
        <v>254.67891786200914</v>
      </c>
      <c r="D164565">
        <f t="shared" si="5784"/>
        <v>46.390839890458224</v>
      </c>
    </row>
    <row r="164566" spans="1:4" x14ac:dyDescent="0.45">
      <c r="A164566">
        <v>165394</v>
      </c>
      <c r="B164566">
        <v>261.49</v>
      </c>
      <c r="C164566">
        <f t="shared" si="5783"/>
        <v>254.67908804845814</v>
      </c>
      <c r="D164566">
        <f t="shared" si="5784"/>
        <v>46.388521611655861</v>
      </c>
    </row>
    <row r="164567" spans="1:4" x14ac:dyDescent="0.45">
      <c r="A164567">
        <v>165395</v>
      </c>
      <c r="B164567">
        <v>261.49</v>
      </c>
      <c r="C164567">
        <f t="shared" si="5783"/>
        <v>254.67925823238434</v>
      </c>
      <c r="D164567">
        <f t="shared" si="5784"/>
        <v>46.386203425144586</v>
      </c>
    </row>
    <row r="164568" spans="1:4" x14ac:dyDescent="0.45">
      <c r="A164568">
        <v>165396</v>
      </c>
      <c r="B164568">
        <v>261.49</v>
      </c>
      <c r="C164568">
        <f t="shared" si="5783"/>
        <v>254.67942841378783</v>
      </c>
      <c r="D164568">
        <f t="shared" si="5784"/>
        <v>46.383885330920648</v>
      </c>
    </row>
    <row r="164569" spans="1:4" x14ac:dyDescent="0.45">
      <c r="A164569">
        <v>165397</v>
      </c>
      <c r="B164569">
        <v>261.49</v>
      </c>
      <c r="C164569">
        <f t="shared" si="5783"/>
        <v>254.67959859266861</v>
      </c>
      <c r="D164569">
        <f t="shared" si="5784"/>
        <v>46.381567328981482</v>
      </c>
    </row>
    <row r="164570" spans="1:4" x14ac:dyDescent="0.45">
      <c r="A164570">
        <v>165398</v>
      </c>
      <c r="B164570">
        <v>261.49</v>
      </c>
      <c r="C164570">
        <f t="shared" si="5783"/>
        <v>254.67976876902674</v>
      </c>
      <c r="D164570">
        <f t="shared" si="5784"/>
        <v>46.379249419323735</v>
      </c>
    </row>
    <row r="164571" spans="1:4" x14ac:dyDescent="0.45">
      <c r="A164571">
        <v>165399</v>
      </c>
      <c r="B164571">
        <v>261.49</v>
      </c>
      <c r="C164571">
        <f t="shared" si="5783"/>
        <v>254.67993894286224</v>
      </c>
      <c r="D164571">
        <f t="shared" si="5784"/>
        <v>46.376931601944442</v>
      </c>
    </row>
    <row r="164572" spans="1:4" x14ac:dyDescent="0.45">
      <c r="A164572">
        <v>165400</v>
      </c>
      <c r="B164572">
        <v>261.49</v>
      </c>
      <c r="C164572">
        <f t="shared" si="5783"/>
        <v>254.68010911417517</v>
      </c>
      <c r="D164572">
        <f t="shared" si="5784"/>
        <v>46.37461387684025</v>
      </c>
    </row>
    <row r="164573" spans="1:4" x14ac:dyDescent="0.45">
      <c r="A164573">
        <v>165401</v>
      </c>
      <c r="B164573">
        <v>261.49</v>
      </c>
      <c r="C164573">
        <f t="shared" si="5783"/>
        <v>254.68027928296553</v>
      </c>
      <c r="D164573">
        <f t="shared" si="5784"/>
        <v>46.372296244008595</v>
      </c>
    </row>
    <row r="164574" spans="1:4" x14ac:dyDescent="0.45">
      <c r="A164574">
        <v>165402</v>
      </c>
      <c r="B164574">
        <v>261.49</v>
      </c>
      <c r="C164574">
        <f t="shared" si="5783"/>
        <v>254.68044944923341</v>
      </c>
      <c r="D164574">
        <f t="shared" si="5784"/>
        <v>46.369978703445732</v>
      </c>
    </row>
    <row r="164575" spans="1:4" x14ac:dyDescent="0.45">
      <c r="A164575">
        <v>165403</v>
      </c>
      <c r="B164575">
        <v>261.49</v>
      </c>
      <c r="C164575">
        <f t="shared" si="5783"/>
        <v>254.6806196129788</v>
      </c>
      <c r="D164575">
        <f t="shared" si="5784"/>
        <v>46.367661255149081</v>
      </c>
    </row>
    <row r="164576" spans="1:4" x14ac:dyDescent="0.45">
      <c r="A164576">
        <v>165404</v>
      </c>
      <c r="B164576">
        <v>261.49</v>
      </c>
      <c r="C164576">
        <f t="shared" si="5783"/>
        <v>254.68078977420174</v>
      </c>
      <c r="D164576">
        <f t="shared" si="5784"/>
        <v>46.365343899115693</v>
      </c>
    </row>
    <row r="164577" spans="1:4" x14ac:dyDescent="0.45">
      <c r="A164577">
        <v>165405</v>
      </c>
      <c r="B164577">
        <v>261.49</v>
      </c>
      <c r="C164577">
        <f t="shared" si="5783"/>
        <v>254.68095993290231</v>
      </c>
      <c r="D164577">
        <f t="shared" si="5784"/>
        <v>46.363026635341818</v>
      </c>
    </row>
    <row r="164578" spans="1:4" x14ac:dyDescent="0.45">
      <c r="A164578">
        <v>165406</v>
      </c>
      <c r="B164578">
        <v>261.49</v>
      </c>
      <c r="C164578">
        <f t="shared" si="5783"/>
        <v>254.68113008908051</v>
      </c>
      <c r="D164578">
        <f t="shared" si="5784"/>
        <v>46.36070946382489</v>
      </c>
    </row>
    <row r="164579" spans="1:4" x14ac:dyDescent="0.45">
      <c r="A164579">
        <v>165407</v>
      </c>
      <c r="B164579">
        <v>261.49</v>
      </c>
      <c r="C164579">
        <f t="shared" si="5783"/>
        <v>254.68130024273637</v>
      </c>
      <c r="D164579">
        <f t="shared" si="5784"/>
        <v>46.358392384561938</v>
      </c>
    </row>
    <row r="164580" spans="1:4" x14ac:dyDescent="0.45">
      <c r="A164580">
        <v>165408</v>
      </c>
      <c r="B164580">
        <v>261.49</v>
      </c>
      <c r="C164580">
        <f t="shared" si="5783"/>
        <v>254.68147039386997</v>
      </c>
      <c r="D164580">
        <f t="shared" si="5784"/>
        <v>46.356075397549233</v>
      </c>
    </row>
    <row r="164581" spans="1:4" x14ac:dyDescent="0.45">
      <c r="A164581">
        <v>165409</v>
      </c>
      <c r="B164581">
        <v>261.49</v>
      </c>
      <c r="C164581">
        <f t="shared" si="5783"/>
        <v>254.68164054248129</v>
      </c>
      <c r="D164581">
        <f t="shared" si="5784"/>
        <v>46.353758502784586</v>
      </c>
    </row>
    <row r="164582" spans="1:4" x14ac:dyDescent="0.45">
      <c r="A164582">
        <v>165410</v>
      </c>
      <c r="B164582">
        <v>261.49</v>
      </c>
      <c r="C164582">
        <f t="shared" si="5783"/>
        <v>254.68181068857044</v>
      </c>
      <c r="D164582">
        <f t="shared" si="5784"/>
        <v>46.351441700263877</v>
      </c>
    </row>
    <row r="164583" spans="1:4" x14ac:dyDescent="0.45">
      <c r="A164583">
        <v>165411</v>
      </c>
      <c r="B164583">
        <v>261.49</v>
      </c>
      <c r="C164583">
        <f t="shared" si="5783"/>
        <v>254.68198083213738</v>
      </c>
      <c r="D164583">
        <f t="shared" si="5784"/>
        <v>46.349124989984908</v>
      </c>
    </row>
    <row r="164584" spans="1:4" x14ac:dyDescent="0.45">
      <c r="A164584">
        <v>165412</v>
      </c>
      <c r="B164584">
        <v>261.49</v>
      </c>
      <c r="C164584">
        <f t="shared" si="5783"/>
        <v>254.68215097318222</v>
      </c>
      <c r="D164584">
        <f t="shared" si="5784"/>
        <v>46.346808371943951</v>
      </c>
    </row>
    <row r="164585" spans="1:4" x14ac:dyDescent="0.45">
      <c r="A164585">
        <v>165413</v>
      </c>
      <c r="B164585">
        <v>261.49</v>
      </c>
      <c r="C164585">
        <f t="shared" si="5783"/>
        <v>254.68232111170494</v>
      </c>
      <c r="D164585">
        <f t="shared" si="5784"/>
        <v>46.344491846138432</v>
      </c>
    </row>
    <row r="164586" spans="1:4" x14ac:dyDescent="0.45">
      <c r="A164586">
        <v>165414</v>
      </c>
      <c r="B164586">
        <v>261.49</v>
      </c>
      <c r="C164586">
        <f t="shared" si="5783"/>
        <v>254.6824912477056</v>
      </c>
      <c r="D164586">
        <f t="shared" si="5784"/>
        <v>46.342175412564998</v>
      </c>
    </row>
    <row r="164587" spans="1:4" x14ac:dyDescent="0.45">
      <c r="A164587">
        <v>165415</v>
      </c>
      <c r="B164587">
        <v>261.49</v>
      </c>
      <c r="C164587">
        <f t="shared" si="5783"/>
        <v>254.68266138118423</v>
      </c>
      <c r="D164587">
        <f t="shared" si="5784"/>
        <v>46.339859071220687</v>
      </c>
    </row>
    <row r="164588" spans="1:4" x14ac:dyDescent="0.45">
      <c r="A164588">
        <v>165416</v>
      </c>
      <c r="B164588">
        <v>261.49</v>
      </c>
      <c r="C164588">
        <f t="shared" si="5783"/>
        <v>254.68283151214089</v>
      </c>
      <c r="D164588">
        <f t="shared" si="5784"/>
        <v>46.337542822102158</v>
      </c>
    </row>
    <row r="164589" spans="1:4" x14ac:dyDescent="0.45">
      <c r="A164589">
        <v>165417</v>
      </c>
      <c r="B164589">
        <v>261.49</v>
      </c>
      <c r="C164589">
        <f t="shared" si="5783"/>
        <v>254.68300164057558</v>
      </c>
      <c r="D164589">
        <f t="shared" si="5784"/>
        <v>46.335226665206832</v>
      </c>
    </row>
    <row r="164590" spans="1:4" x14ac:dyDescent="0.45">
      <c r="A164590">
        <v>165418</v>
      </c>
      <c r="B164590">
        <v>261.49</v>
      </c>
      <c r="C164590">
        <f t="shared" si="5783"/>
        <v>254.68317176648839</v>
      </c>
      <c r="D164590">
        <f t="shared" si="5784"/>
        <v>46.332910600530973</v>
      </c>
    </row>
    <row r="164591" spans="1:4" x14ac:dyDescent="0.45">
      <c r="A164591">
        <v>165419</v>
      </c>
      <c r="B164591">
        <v>261.49</v>
      </c>
      <c r="C164591">
        <f t="shared" si="5783"/>
        <v>254.6833418898793</v>
      </c>
      <c r="D164591">
        <f t="shared" si="5784"/>
        <v>46.330594628072006</v>
      </c>
    </row>
    <row r="164592" spans="1:4" x14ac:dyDescent="0.45">
      <c r="A164592">
        <v>165420</v>
      </c>
      <c r="B164592">
        <v>261.49</v>
      </c>
      <c r="C164592">
        <f t="shared" si="5783"/>
        <v>254.68351201074839</v>
      </c>
      <c r="D164592">
        <f t="shared" si="5784"/>
        <v>46.328278747826587</v>
      </c>
    </row>
    <row r="164593" spans="1:4" x14ac:dyDescent="0.45">
      <c r="A164593">
        <v>165421</v>
      </c>
      <c r="B164593">
        <v>261.49</v>
      </c>
      <c r="C164593">
        <f t="shared" si="5783"/>
        <v>254.68368212909564</v>
      </c>
      <c r="D164593">
        <f t="shared" si="5784"/>
        <v>46.325962959792136</v>
      </c>
    </row>
    <row r="164594" spans="1:4" x14ac:dyDescent="0.45">
      <c r="A164594">
        <v>165422</v>
      </c>
      <c r="B164594">
        <v>261.49</v>
      </c>
      <c r="C164594">
        <f t="shared" si="5783"/>
        <v>254.68385224492118</v>
      </c>
      <c r="D164594">
        <f t="shared" si="5784"/>
        <v>46.323647263964531</v>
      </c>
    </row>
    <row r="164595" spans="1:4" x14ac:dyDescent="0.45">
      <c r="A164595">
        <v>165423</v>
      </c>
      <c r="B164595">
        <v>261.49</v>
      </c>
      <c r="C164595">
        <f t="shared" si="5783"/>
        <v>254.68402235822498</v>
      </c>
      <c r="D164595">
        <f t="shared" si="5784"/>
        <v>46.321331660341599</v>
      </c>
    </row>
    <row r="164596" spans="1:4" x14ac:dyDescent="0.45">
      <c r="A164596">
        <v>165424</v>
      </c>
      <c r="B164596">
        <v>261.49</v>
      </c>
      <c r="C164596">
        <f t="shared" si="5783"/>
        <v>254.68419246900709</v>
      </c>
      <c r="D164596">
        <f t="shared" si="5784"/>
        <v>46.319016148919978</v>
      </c>
    </row>
    <row r="164597" spans="1:4" x14ac:dyDescent="0.45">
      <c r="A164597">
        <v>165425</v>
      </c>
      <c r="B164597">
        <v>261.49</v>
      </c>
      <c r="C164597">
        <f t="shared" si="5783"/>
        <v>254.68436257726754</v>
      </c>
      <c r="D164597">
        <f t="shared" si="5784"/>
        <v>46.316700729696706</v>
      </c>
    </row>
    <row r="164598" spans="1:4" x14ac:dyDescent="0.45">
      <c r="A164598">
        <v>165426</v>
      </c>
      <c r="B164598">
        <v>261.49</v>
      </c>
      <c r="C164598">
        <f t="shared" si="5783"/>
        <v>254.68453268300638</v>
      </c>
      <c r="D164598">
        <f t="shared" si="5784"/>
        <v>46.314385402668449</v>
      </c>
    </row>
    <row r="164599" spans="1:4" x14ac:dyDescent="0.45">
      <c r="A164599">
        <v>165427</v>
      </c>
      <c r="B164599">
        <v>261.49</v>
      </c>
      <c r="C164599">
        <f t="shared" si="5783"/>
        <v>254.68470278622365</v>
      </c>
      <c r="D164599">
        <f t="shared" si="5784"/>
        <v>46.312070167832232</v>
      </c>
    </row>
    <row r="164600" spans="1:4" x14ac:dyDescent="0.45">
      <c r="A164600">
        <v>165428</v>
      </c>
      <c r="B164600">
        <v>261.49</v>
      </c>
      <c r="C164600">
        <f t="shared" si="5783"/>
        <v>254.68487288691938</v>
      </c>
      <c r="D164600">
        <f t="shared" si="5784"/>
        <v>46.309755025185105</v>
      </c>
    </row>
    <row r="164601" spans="1:4" x14ac:dyDescent="0.45">
      <c r="A164601">
        <v>165429</v>
      </c>
      <c r="B164601">
        <v>261.49</v>
      </c>
      <c r="C164601">
        <f t="shared" si="5783"/>
        <v>254.68504298509362</v>
      </c>
      <c r="D164601">
        <f t="shared" si="5784"/>
        <v>46.307439974723721</v>
      </c>
    </row>
    <row r="164602" spans="1:4" x14ac:dyDescent="0.45">
      <c r="A164602">
        <v>165430</v>
      </c>
      <c r="B164602">
        <v>261.49</v>
      </c>
      <c r="C164602">
        <f t="shared" si="5783"/>
        <v>254.68521308074637</v>
      </c>
      <c r="D164602">
        <f t="shared" si="5784"/>
        <v>46.305125016445494</v>
      </c>
    </row>
    <row r="164603" spans="1:4" x14ac:dyDescent="0.45">
      <c r="A164603">
        <v>165431</v>
      </c>
      <c r="B164603">
        <v>261.49</v>
      </c>
      <c r="C164603">
        <f t="shared" si="5783"/>
        <v>254.68538317387771</v>
      </c>
      <c r="D164603">
        <f t="shared" si="5784"/>
        <v>46.302810150346708</v>
      </c>
    </row>
    <row r="164604" spans="1:4" x14ac:dyDescent="0.45">
      <c r="A164604">
        <v>165432</v>
      </c>
      <c r="B164604">
        <v>261.49</v>
      </c>
      <c r="C164604">
        <f t="shared" si="5783"/>
        <v>254.68555326448768</v>
      </c>
      <c r="D164604">
        <f t="shared" si="5784"/>
        <v>46.300495376424387</v>
      </c>
    </row>
    <row r="164605" spans="1:4" x14ac:dyDescent="0.45">
      <c r="A164605">
        <v>165433</v>
      </c>
      <c r="B164605">
        <v>261.49</v>
      </c>
      <c r="C164605">
        <f t="shared" si="5783"/>
        <v>254.68572335257628</v>
      </c>
      <c r="D164605">
        <f t="shared" si="5784"/>
        <v>46.29818069467597</v>
      </c>
    </row>
    <row r="164606" spans="1:4" x14ac:dyDescent="0.45">
      <c r="A164606">
        <v>165434</v>
      </c>
      <c r="B164606">
        <v>261.49</v>
      </c>
      <c r="C164606">
        <f t="shared" si="5783"/>
        <v>254.68589343814355</v>
      </c>
      <c r="D164606">
        <f t="shared" si="5784"/>
        <v>46.295866105098099</v>
      </c>
    </row>
    <row r="164607" spans="1:4" x14ac:dyDescent="0.45">
      <c r="A164607">
        <v>165435</v>
      </c>
      <c r="B164607">
        <v>261.49</v>
      </c>
      <c r="C164607">
        <f t="shared" si="5783"/>
        <v>254.68606352118957</v>
      </c>
      <c r="D164607">
        <f t="shared" si="5784"/>
        <v>46.293551607687441</v>
      </c>
    </row>
    <row r="164608" spans="1:4" x14ac:dyDescent="0.45">
      <c r="A164608">
        <v>165436</v>
      </c>
      <c r="B164608">
        <v>261.49</v>
      </c>
      <c r="C164608">
        <f t="shared" si="5783"/>
        <v>254.68623360171435</v>
      </c>
      <c r="D164608">
        <f t="shared" si="5784"/>
        <v>46.291237202441025</v>
      </c>
    </row>
    <row r="164609" spans="1:4" x14ac:dyDescent="0.45">
      <c r="A164609">
        <v>165437</v>
      </c>
      <c r="B164609">
        <v>261.49</v>
      </c>
      <c r="C164609">
        <f t="shared" si="5783"/>
        <v>254.68640367971793</v>
      </c>
      <c r="D164609">
        <f t="shared" si="5784"/>
        <v>46.288922889355895</v>
      </c>
    </row>
    <row r="164610" spans="1:4" x14ac:dyDescent="0.45">
      <c r="A164610">
        <v>165438</v>
      </c>
      <c r="B164610">
        <v>261.49</v>
      </c>
      <c r="C164610">
        <f t="shared" si="5783"/>
        <v>254.68657375520033</v>
      </c>
      <c r="D164610">
        <f t="shared" si="5784"/>
        <v>46.286608668429089</v>
      </c>
    </row>
    <row r="164611" spans="1:4" x14ac:dyDescent="0.45">
      <c r="A164611">
        <v>165439</v>
      </c>
      <c r="B164611">
        <v>261.49</v>
      </c>
      <c r="C164611">
        <f t="shared" si="5783"/>
        <v>254.68674382816161</v>
      </c>
      <c r="D164611">
        <f t="shared" si="5784"/>
        <v>46.284294539657267</v>
      </c>
    </row>
    <row r="164612" spans="1:4" x14ac:dyDescent="0.45">
      <c r="A164612">
        <v>165440</v>
      </c>
      <c r="B164612">
        <v>261.49</v>
      </c>
      <c r="C164612">
        <f t="shared" ref="C164612:C164675" si="5785">$H$4 - $I$4*EXP(-A164612/$J$4)</f>
        <v>254.6869138986018</v>
      </c>
      <c r="D164612">
        <f t="shared" ref="D164612:D164675" si="5786">(B164612-C164612)^2</f>
        <v>46.28198050303746</v>
      </c>
    </row>
    <row r="164613" spans="1:4" x14ac:dyDescent="0.45">
      <c r="A164613">
        <v>165441</v>
      </c>
      <c r="B164613">
        <v>261.49</v>
      </c>
      <c r="C164613">
        <f t="shared" si="5785"/>
        <v>254.68708396652096</v>
      </c>
      <c r="D164613">
        <f t="shared" si="5786"/>
        <v>46.279666558566333</v>
      </c>
    </row>
    <row r="164614" spans="1:4" x14ac:dyDescent="0.45">
      <c r="A164614">
        <v>165442</v>
      </c>
      <c r="B164614">
        <v>261.49</v>
      </c>
      <c r="C164614">
        <f t="shared" si="5785"/>
        <v>254.68725403191908</v>
      </c>
      <c r="D164614">
        <f t="shared" si="5786"/>
        <v>46.277352706241309</v>
      </c>
    </row>
    <row r="164615" spans="1:4" x14ac:dyDescent="0.45">
      <c r="A164615">
        <v>165443</v>
      </c>
      <c r="B164615">
        <v>261.49</v>
      </c>
      <c r="C164615">
        <f t="shared" si="5785"/>
        <v>254.68742409479623</v>
      </c>
      <c r="D164615">
        <f t="shared" si="5786"/>
        <v>46.275038946059041</v>
      </c>
    </row>
    <row r="164616" spans="1:4" x14ac:dyDescent="0.45">
      <c r="A164616">
        <v>165444</v>
      </c>
      <c r="B164616">
        <v>261.49</v>
      </c>
      <c r="C164616">
        <f t="shared" si="5785"/>
        <v>254.68759415515242</v>
      </c>
      <c r="D164616">
        <f t="shared" si="5786"/>
        <v>46.272725278016573</v>
      </c>
    </row>
    <row r="164617" spans="1:4" x14ac:dyDescent="0.45">
      <c r="A164617">
        <v>165445</v>
      </c>
      <c r="B164617">
        <v>261.49</v>
      </c>
      <c r="C164617">
        <f t="shared" si="5785"/>
        <v>254.68776421298776</v>
      </c>
      <c r="D164617">
        <f t="shared" si="5786"/>
        <v>46.270411702110174</v>
      </c>
    </row>
    <row r="164618" spans="1:4" x14ac:dyDescent="0.45">
      <c r="A164618">
        <v>165446</v>
      </c>
      <c r="B164618">
        <v>261.49</v>
      </c>
      <c r="C164618">
        <f t="shared" si="5785"/>
        <v>254.68793426830217</v>
      </c>
      <c r="D164618">
        <f t="shared" si="5786"/>
        <v>46.268098218338032</v>
      </c>
    </row>
    <row r="164619" spans="1:4" x14ac:dyDescent="0.45">
      <c r="A164619">
        <v>165447</v>
      </c>
      <c r="B164619">
        <v>261.49</v>
      </c>
      <c r="C164619">
        <f t="shared" si="5785"/>
        <v>254.68810432109581</v>
      </c>
      <c r="D164619">
        <f t="shared" si="5786"/>
        <v>46.265784826695658</v>
      </c>
    </row>
    <row r="164620" spans="1:4" x14ac:dyDescent="0.45">
      <c r="A164620">
        <v>165448</v>
      </c>
      <c r="B164620">
        <v>261.49</v>
      </c>
      <c r="C164620">
        <f t="shared" si="5785"/>
        <v>254.68827437136864</v>
      </c>
      <c r="D164620">
        <f t="shared" si="5786"/>
        <v>46.263471527180855</v>
      </c>
    </row>
    <row r="164621" spans="1:4" x14ac:dyDescent="0.45">
      <c r="A164621">
        <v>165449</v>
      </c>
      <c r="B164621">
        <v>261.49</v>
      </c>
      <c r="C164621">
        <f t="shared" si="5785"/>
        <v>254.68844441912069</v>
      </c>
      <c r="D164621">
        <f t="shared" si="5786"/>
        <v>46.261158319790674</v>
      </c>
    </row>
    <row r="164622" spans="1:4" x14ac:dyDescent="0.45">
      <c r="A164622">
        <v>165450</v>
      </c>
      <c r="B164622">
        <v>261.49</v>
      </c>
      <c r="C164622">
        <f t="shared" si="5785"/>
        <v>254.68861446435204</v>
      </c>
      <c r="D164622">
        <f t="shared" si="5786"/>
        <v>46.258845204521378</v>
      </c>
    </row>
    <row r="164623" spans="1:4" x14ac:dyDescent="0.45">
      <c r="A164623">
        <v>165451</v>
      </c>
      <c r="B164623">
        <v>261.49</v>
      </c>
      <c r="C164623">
        <f t="shared" si="5785"/>
        <v>254.68878450706273</v>
      </c>
      <c r="D164623">
        <f t="shared" si="5786"/>
        <v>46.256532181370005</v>
      </c>
    </row>
    <row r="164624" spans="1:4" x14ac:dyDescent="0.45">
      <c r="A164624">
        <v>165452</v>
      </c>
      <c r="B164624">
        <v>261.49</v>
      </c>
      <c r="C164624">
        <f t="shared" si="5785"/>
        <v>254.68895454725276</v>
      </c>
      <c r="D164624">
        <f t="shared" si="5786"/>
        <v>46.254219250333996</v>
      </c>
    </row>
    <row r="164625" spans="1:4" x14ac:dyDescent="0.45">
      <c r="A164625">
        <v>165453</v>
      </c>
      <c r="B164625">
        <v>261.49</v>
      </c>
      <c r="C164625">
        <f t="shared" si="5785"/>
        <v>254.68912458492221</v>
      </c>
      <c r="D164625">
        <f t="shared" si="5786"/>
        <v>46.251906411409607</v>
      </c>
    </row>
    <row r="164626" spans="1:4" x14ac:dyDescent="0.45">
      <c r="A164626">
        <v>165454</v>
      </c>
      <c r="B164626">
        <v>261.49</v>
      </c>
      <c r="C164626">
        <f t="shared" si="5785"/>
        <v>254.68929462007108</v>
      </c>
      <c r="D164626">
        <f t="shared" si="5786"/>
        <v>46.249593664594265</v>
      </c>
    </row>
    <row r="164627" spans="1:4" x14ac:dyDescent="0.45">
      <c r="A164627">
        <v>165455</v>
      </c>
      <c r="B164627">
        <v>261.49</v>
      </c>
      <c r="C164627">
        <f t="shared" si="5785"/>
        <v>254.6894646526994</v>
      </c>
      <c r="D164627">
        <f t="shared" si="5786"/>
        <v>46.247281009885022</v>
      </c>
    </row>
    <row r="164628" spans="1:4" x14ac:dyDescent="0.45">
      <c r="A164628">
        <v>165456</v>
      </c>
      <c r="B164628">
        <v>261.49</v>
      </c>
      <c r="C164628">
        <f t="shared" si="5785"/>
        <v>254.68963468280725</v>
      </c>
      <c r="D164628">
        <f t="shared" si="5786"/>
        <v>46.24496844727814</v>
      </c>
    </row>
    <row r="164629" spans="1:4" x14ac:dyDescent="0.45">
      <c r="A164629">
        <v>165457</v>
      </c>
      <c r="B164629">
        <v>261.49</v>
      </c>
      <c r="C164629">
        <f t="shared" si="5785"/>
        <v>254.68980471039464</v>
      </c>
      <c r="D164629">
        <f t="shared" si="5786"/>
        <v>46.242655976771054</v>
      </c>
    </row>
    <row r="164630" spans="1:4" x14ac:dyDescent="0.45">
      <c r="A164630">
        <v>165458</v>
      </c>
      <c r="B164630">
        <v>261.49</v>
      </c>
      <c r="C164630">
        <f t="shared" si="5785"/>
        <v>254.68997473546162</v>
      </c>
      <c r="D164630">
        <f t="shared" si="5786"/>
        <v>46.240343598360411</v>
      </c>
    </row>
    <row r="164631" spans="1:4" x14ac:dyDescent="0.45">
      <c r="A164631">
        <v>165459</v>
      </c>
      <c r="B164631">
        <v>261.49</v>
      </c>
      <c r="C164631">
        <f t="shared" si="5785"/>
        <v>254.69014475800822</v>
      </c>
      <c r="D164631">
        <f t="shared" si="5786"/>
        <v>46.238031312043262</v>
      </c>
    </row>
    <row r="164632" spans="1:4" x14ac:dyDescent="0.45">
      <c r="A164632">
        <v>165460</v>
      </c>
      <c r="B164632">
        <v>261.49</v>
      </c>
      <c r="C164632">
        <f t="shared" si="5785"/>
        <v>254.69031477803446</v>
      </c>
      <c r="D164632">
        <f t="shared" si="5786"/>
        <v>46.235719117816643</v>
      </c>
    </row>
    <row r="164633" spans="1:4" x14ac:dyDescent="0.45">
      <c r="A164633">
        <v>165461</v>
      </c>
      <c r="B164633">
        <v>261.49</v>
      </c>
      <c r="C164633">
        <f t="shared" si="5785"/>
        <v>254.69048479554041</v>
      </c>
      <c r="D164633">
        <f t="shared" si="5786"/>
        <v>46.233407015677216</v>
      </c>
    </row>
    <row r="164634" spans="1:4" x14ac:dyDescent="0.45">
      <c r="A164634">
        <v>165462</v>
      </c>
      <c r="B164634">
        <v>261.49</v>
      </c>
      <c r="C164634">
        <f t="shared" si="5785"/>
        <v>254.6906548105261</v>
      </c>
      <c r="D164634">
        <f t="shared" si="5786"/>
        <v>46.231095005622016</v>
      </c>
    </row>
    <row r="164635" spans="1:4" x14ac:dyDescent="0.45">
      <c r="A164635">
        <v>165463</v>
      </c>
      <c r="B164635">
        <v>261.49</v>
      </c>
      <c r="C164635">
        <f t="shared" si="5785"/>
        <v>254.69082482299157</v>
      </c>
      <c r="D164635">
        <f t="shared" si="5786"/>
        <v>46.228783087647699</v>
      </c>
    </row>
    <row r="164636" spans="1:4" x14ac:dyDescent="0.45">
      <c r="A164636">
        <v>165464</v>
      </c>
      <c r="B164636">
        <v>261.49</v>
      </c>
      <c r="C164636">
        <f t="shared" si="5785"/>
        <v>254.69099483293681</v>
      </c>
      <c r="D164636">
        <f t="shared" si="5786"/>
        <v>46.226471261752089</v>
      </c>
    </row>
    <row r="164637" spans="1:4" x14ac:dyDescent="0.45">
      <c r="A164637">
        <v>165465</v>
      </c>
      <c r="B164637">
        <v>261.49</v>
      </c>
      <c r="C164637">
        <f t="shared" si="5785"/>
        <v>254.69116484036192</v>
      </c>
      <c r="D164637">
        <f t="shared" si="5786"/>
        <v>46.224159527931064</v>
      </c>
    </row>
    <row r="164638" spans="1:4" x14ac:dyDescent="0.45">
      <c r="A164638">
        <v>165466</v>
      </c>
      <c r="B164638">
        <v>261.49</v>
      </c>
      <c r="C164638">
        <f t="shared" si="5785"/>
        <v>254.69133484526691</v>
      </c>
      <c r="D164638">
        <f t="shared" si="5786"/>
        <v>46.221847886182054</v>
      </c>
    </row>
    <row r="164639" spans="1:4" x14ac:dyDescent="0.45">
      <c r="A164639">
        <v>165467</v>
      </c>
      <c r="B164639">
        <v>261.49</v>
      </c>
      <c r="C164639">
        <f t="shared" si="5785"/>
        <v>254.69150484765183</v>
      </c>
      <c r="D164639">
        <f t="shared" si="5786"/>
        <v>46.219536336501719</v>
      </c>
    </row>
    <row r="164640" spans="1:4" x14ac:dyDescent="0.45">
      <c r="A164640">
        <v>165468</v>
      </c>
      <c r="B164640">
        <v>261.49</v>
      </c>
      <c r="C164640">
        <f t="shared" si="5785"/>
        <v>254.69167484751668</v>
      </c>
      <c r="D164640">
        <f t="shared" si="5786"/>
        <v>46.217224878887485</v>
      </c>
    </row>
    <row r="164641" spans="1:4" x14ac:dyDescent="0.45">
      <c r="A164641">
        <v>165469</v>
      </c>
      <c r="B164641">
        <v>261.49</v>
      </c>
      <c r="C164641">
        <f t="shared" si="5785"/>
        <v>254.69184484486155</v>
      </c>
      <c r="D164641">
        <f t="shared" si="5786"/>
        <v>46.214913513335617</v>
      </c>
    </row>
    <row r="164642" spans="1:4" x14ac:dyDescent="0.45">
      <c r="A164642">
        <v>165470</v>
      </c>
      <c r="B164642">
        <v>261.49</v>
      </c>
      <c r="C164642">
        <f t="shared" si="5785"/>
        <v>254.69201483968644</v>
      </c>
      <c r="D164642">
        <f t="shared" si="5786"/>
        <v>46.212602239843555</v>
      </c>
    </row>
    <row r="164643" spans="1:4" x14ac:dyDescent="0.45">
      <c r="A164643">
        <v>165471</v>
      </c>
      <c r="B164643">
        <v>261.49</v>
      </c>
      <c r="C164643">
        <f t="shared" si="5785"/>
        <v>254.6921848319914</v>
      </c>
      <c r="D164643">
        <f t="shared" si="5786"/>
        <v>46.210291058407947</v>
      </c>
    </row>
    <row r="164644" spans="1:4" x14ac:dyDescent="0.45">
      <c r="A164644">
        <v>165472</v>
      </c>
      <c r="B164644">
        <v>261.49</v>
      </c>
      <c r="C164644">
        <f t="shared" si="5785"/>
        <v>254.69235482177646</v>
      </c>
      <c r="D164644">
        <f t="shared" si="5786"/>
        <v>46.207979969025843</v>
      </c>
    </row>
    <row r="164645" spans="1:4" x14ac:dyDescent="0.45">
      <c r="A164645">
        <v>165473</v>
      </c>
      <c r="B164645">
        <v>261.49</v>
      </c>
      <c r="C164645">
        <f t="shared" si="5785"/>
        <v>254.69252480904169</v>
      </c>
      <c r="D164645">
        <f t="shared" si="5786"/>
        <v>46.205668971693896</v>
      </c>
    </row>
    <row r="164646" spans="1:4" x14ac:dyDescent="0.45">
      <c r="A164646">
        <v>165474</v>
      </c>
      <c r="B164646">
        <v>261.49</v>
      </c>
      <c r="C164646">
        <f t="shared" si="5785"/>
        <v>254.69269479378707</v>
      </c>
      <c r="D164646">
        <f t="shared" si="5786"/>
        <v>46.203358066409535</v>
      </c>
    </row>
    <row r="164647" spans="1:4" x14ac:dyDescent="0.45">
      <c r="A164647">
        <v>165475</v>
      </c>
      <c r="B164647">
        <v>261.49</v>
      </c>
      <c r="C164647">
        <f t="shared" si="5785"/>
        <v>254.69286477601267</v>
      </c>
      <c r="D164647">
        <f t="shared" si="5786"/>
        <v>46.201047253169421</v>
      </c>
    </row>
    <row r="164648" spans="1:4" x14ac:dyDescent="0.45">
      <c r="A164648">
        <v>165476</v>
      </c>
      <c r="B164648">
        <v>261.49</v>
      </c>
      <c r="C164648">
        <f t="shared" si="5785"/>
        <v>254.69303475571854</v>
      </c>
      <c r="D164648">
        <f t="shared" si="5786"/>
        <v>46.198736531970212</v>
      </c>
    </row>
    <row r="164649" spans="1:4" x14ac:dyDescent="0.45">
      <c r="A164649">
        <v>165477</v>
      </c>
      <c r="B164649">
        <v>261.49</v>
      </c>
      <c r="C164649">
        <f t="shared" si="5785"/>
        <v>254.69320473290469</v>
      </c>
      <c r="D164649">
        <f t="shared" si="5786"/>
        <v>46.196425902809338</v>
      </c>
    </row>
    <row r="164650" spans="1:4" x14ac:dyDescent="0.45">
      <c r="A164650">
        <v>165478</v>
      </c>
      <c r="B164650">
        <v>261.49</v>
      </c>
      <c r="C164650">
        <f t="shared" si="5785"/>
        <v>254.69337470757119</v>
      </c>
      <c r="D164650">
        <f t="shared" si="5786"/>
        <v>46.194115365683061</v>
      </c>
    </row>
    <row r="164651" spans="1:4" x14ac:dyDescent="0.45">
      <c r="A164651">
        <v>165479</v>
      </c>
      <c r="B164651">
        <v>261.49</v>
      </c>
      <c r="C164651">
        <f t="shared" si="5785"/>
        <v>254.69354467971803</v>
      </c>
      <c r="D164651">
        <f t="shared" si="5786"/>
        <v>46.191804920589213</v>
      </c>
    </row>
    <row r="164652" spans="1:4" x14ac:dyDescent="0.45">
      <c r="A164652">
        <v>165480</v>
      </c>
      <c r="B164652">
        <v>261.49</v>
      </c>
      <c r="C164652">
        <f t="shared" si="5785"/>
        <v>254.69371464934531</v>
      </c>
      <c r="D164652">
        <f t="shared" si="5786"/>
        <v>46.189494567523667</v>
      </c>
    </row>
    <row r="164653" spans="1:4" x14ac:dyDescent="0.45">
      <c r="A164653">
        <v>165481</v>
      </c>
      <c r="B164653">
        <v>261.49</v>
      </c>
      <c r="C164653">
        <f t="shared" si="5785"/>
        <v>254.693884616453</v>
      </c>
      <c r="D164653">
        <f t="shared" si="5786"/>
        <v>46.187184306484248</v>
      </c>
    </row>
    <row r="164654" spans="1:4" x14ac:dyDescent="0.45">
      <c r="A164654">
        <v>165482</v>
      </c>
      <c r="B164654">
        <v>261.49</v>
      </c>
      <c r="C164654">
        <f t="shared" si="5785"/>
        <v>254.6940545810412</v>
      </c>
      <c r="D164654">
        <f t="shared" si="5786"/>
        <v>46.184874137467219</v>
      </c>
    </row>
    <row r="164655" spans="1:4" x14ac:dyDescent="0.45">
      <c r="A164655">
        <v>165483</v>
      </c>
      <c r="B164655">
        <v>261.49</v>
      </c>
      <c r="C164655">
        <f t="shared" si="5785"/>
        <v>254.6942245431099</v>
      </c>
      <c r="D164655">
        <f t="shared" si="5786"/>
        <v>46.182564060470014</v>
      </c>
    </row>
    <row r="164656" spans="1:4" x14ac:dyDescent="0.45">
      <c r="A164656">
        <v>165484</v>
      </c>
      <c r="B164656">
        <v>261.49</v>
      </c>
      <c r="C164656">
        <f t="shared" si="5785"/>
        <v>254.69439450265915</v>
      </c>
      <c r="D164656">
        <f t="shared" si="5786"/>
        <v>46.180254075489295</v>
      </c>
    </row>
    <row r="164657" spans="1:4" x14ac:dyDescent="0.45">
      <c r="A164657">
        <v>165485</v>
      </c>
      <c r="B164657">
        <v>261.49</v>
      </c>
      <c r="C164657">
        <f t="shared" si="5785"/>
        <v>254.69456445968899</v>
      </c>
      <c r="D164657">
        <f t="shared" si="5786"/>
        <v>46.177944182522104</v>
      </c>
    </row>
    <row r="164658" spans="1:4" x14ac:dyDescent="0.45">
      <c r="A164658">
        <v>165486</v>
      </c>
      <c r="B164658">
        <v>261.49</v>
      </c>
      <c r="C164658">
        <f t="shared" si="5785"/>
        <v>254.69473441419947</v>
      </c>
      <c r="D164658">
        <f t="shared" si="5786"/>
        <v>46.175634381565096</v>
      </c>
    </row>
    <row r="164659" spans="1:4" x14ac:dyDescent="0.45">
      <c r="A164659">
        <v>165487</v>
      </c>
      <c r="B164659">
        <v>261.49</v>
      </c>
      <c r="C164659">
        <f t="shared" si="5785"/>
        <v>254.69490436619063</v>
      </c>
      <c r="D164659">
        <f t="shared" si="5786"/>
        <v>46.173324672615323</v>
      </c>
    </row>
    <row r="164660" spans="1:4" x14ac:dyDescent="0.45">
      <c r="A164660">
        <v>165488</v>
      </c>
      <c r="B164660">
        <v>261.49</v>
      </c>
      <c r="C164660">
        <f t="shared" si="5785"/>
        <v>254.69507431566245</v>
      </c>
      <c r="D164660">
        <f t="shared" si="5786"/>
        <v>46.17101505567021</v>
      </c>
    </row>
    <row r="164661" spans="1:4" x14ac:dyDescent="0.45">
      <c r="A164661">
        <v>165489</v>
      </c>
      <c r="B164661">
        <v>261.49</v>
      </c>
      <c r="C164661">
        <f t="shared" si="5785"/>
        <v>254.69524426261503</v>
      </c>
      <c r="D164661">
        <f t="shared" si="5786"/>
        <v>46.168705530726029</v>
      </c>
    </row>
    <row r="164662" spans="1:4" x14ac:dyDescent="0.45">
      <c r="A164662">
        <v>165490</v>
      </c>
      <c r="B164662">
        <v>261.49</v>
      </c>
      <c r="C164662">
        <f t="shared" si="5785"/>
        <v>254.69541420704843</v>
      </c>
      <c r="D164662">
        <f t="shared" si="5786"/>
        <v>46.166396097779447</v>
      </c>
    </row>
    <row r="164663" spans="1:4" x14ac:dyDescent="0.45">
      <c r="A164663">
        <v>165491</v>
      </c>
      <c r="B164663">
        <v>261.49</v>
      </c>
      <c r="C164663">
        <f t="shared" si="5785"/>
        <v>254.69558414896261</v>
      </c>
      <c r="D164663">
        <f t="shared" si="5786"/>
        <v>46.164086756828269</v>
      </c>
    </row>
    <row r="164664" spans="1:4" x14ac:dyDescent="0.45">
      <c r="A164664">
        <v>165492</v>
      </c>
      <c r="B164664">
        <v>261.49</v>
      </c>
      <c r="C164664">
        <f t="shared" si="5785"/>
        <v>254.69575408835763</v>
      </c>
      <c r="D164664">
        <f t="shared" si="5786"/>
        <v>46.161777507869161</v>
      </c>
    </row>
    <row r="164665" spans="1:4" x14ac:dyDescent="0.45">
      <c r="A164665">
        <v>165493</v>
      </c>
      <c r="B164665">
        <v>261.49</v>
      </c>
      <c r="C164665">
        <f t="shared" si="5785"/>
        <v>254.69592402523355</v>
      </c>
      <c r="D164665">
        <f t="shared" si="5786"/>
        <v>46.159468350898784</v>
      </c>
    </row>
    <row r="164666" spans="1:4" x14ac:dyDescent="0.45">
      <c r="A164666">
        <v>165494</v>
      </c>
      <c r="B164666">
        <v>261.49</v>
      </c>
      <c r="C164666">
        <f t="shared" si="5785"/>
        <v>254.69609395959043</v>
      </c>
      <c r="D164666">
        <f t="shared" si="5786"/>
        <v>46.157159285913792</v>
      </c>
    </row>
    <row r="164667" spans="1:4" x14ac:dyDescent="0.45">
      <c r="A164667">
        <v>165495</v>
      </c>
      <c r="B164667">
        <v>261.49</v>
      </c>
      <c r="C164667">
        <f t="shared" si="5785"/>
        <v>254.69626389142823</v>
      </c>
      <c r="D164667">
        <f t="shared" si="5786"/>
        <v>46.154850312912011</v>
      </c>
    </row>
    <row r="164668" spans="1:4" x14ac:dyDescent="0.45">
      <c r="A164668">
        <v>165496</v>
      </c>
      <c r="B164668">
        <v>261.49</v>
      </c>
      <c r="C164668">
        <f t="shared" si="5785"/>
        <v>254.69643382074707</v>
      </c>
      <c r="D164668">
        <f t="shared" si="5786"/>
        <v>46.152541431889311</v>
      </c>
    </row>
    <row r="164669" spans="1:4" x14ac:dyDescent="0.45">
      <c r="A164669">
        <v>165497</v>
      </c>
      <c r="B164669">
        <v>261.49</v>
      </c>
      <c r="C164669">
        <f t="shared" si="5785"/>
        <v>254.69660374754693</v>
      </c>
      <c r="D164669">
        <f t="shared" si="5786"/>
        <v>46.150232642843527</v>
      </c>
    </row>
    <row r="164670" spans="1:4" x14ac:dyDescent="0.45">
      <c r="A164670">
        <v>165498</v>
      </c>
      <c r="B164670">
        <v>261.49</v>
      </c>
      <c r="C164670">
        <f t="shared" si="5785"/>
        <v>254.69677367182786</v>
      </c>
      <c r="D164670">
        <f t="shared" si="5786"/>
        <v>46.147923945771318</v>
      </c>
    </row>
    <row r="164671" spans="1:4" x14ac:dyDescent="0.45">
      <c r="A164671">
        <v>165499</v>
      </c>
      <c r="B164671">
        <v>261.49</v>
      </c>
      <c r="C164671">
        <f t="shared" si="5785"/>
        <v>254.69694359358994</v>
      </c>
      <c r="D164671">
        <f t="shared" si="5786"/>
        <v>46.14561534066894</v>
      </c>
    </row>
    <row r="164672" spans="1:4" x14ac:dyDescent="0.45">
      <c r="A164672">
        <v>165500</v>
      </c>
      <c r="B164672">
        <v>261.49</v>
      </c>
      <c r="C164672">
        <f t="shared" si="5785"/>
        <v>254.69711351283314</v>
      </c>
      <c r="D164672">
        <f t="shared" si="5786"/>
        <v>46.143306827534232</v>
      </c>
    </row>
    <row r="164673" spans="1:4" x14ac:dyDescent="0.45">
      <c r="A164673">
        <v>165501</v>
      </c>
      <c r="B164673">
        <v>261.49</v>
      </c>
      <c r="C164673">
        <f t="shared" si="5785"/>
        <v>254.69728342955753</v>
      </c>
      <c r="D164673">
        <f t="shared" si="5786"/>
        <v>46.140998406363842</v>
      </c>
    </row>
    <row r="164674" spans="1:4" x14ac:dyDescent="0.45">
      <c r="A164674">
        <v>165502</v>
      </c>
      <c r="B164674">
        <v>261.49</v>
      </c>
      <c r="C164674">
        <f t="shared" si="5785"/>
        <v>254.69745334376316</v>
      </c>
      <c r="D164674">
        <f t="shared" si="5786"/>
        <v>46.138690077154429</v>
      </c>
    </row>
    <row r="164675" spans="1:4" x14ac:dyDescent="0.45">
      <c r="A164675">
        <v>165503</v>
      </c>
      <c r="B164675">
        <v>261.49</v>
      </c>
      <c r="C164675">
        <f t="shared" si="5785"/>
        <v>254.69762325545003</v>
      </c>
      <c r="D164675">
        <f t="shared" si="5786"/>
        <v>46.136381839903429</v>
      </c>
    </row>
    <row r="164676" spans="1:4" x14ac:dyDescent="0.45">
      <c r="A164676">
        <v>165504</v>
      </c>
      <c r="B164676">
        <v>261.49</v>
      </c>
      <c r="C164676">
        <f t="shared" ref="C164676:C164739" si="5787">$H$4 - $I$4*EXP(-A164676/$J$4)</f>
        <v>254.69779316461822</v>
      </c>
      <c r="D164676">
        <f t="shared" ref="D164676:D164739" si="5788">(B164676-C164676)^2</f>
        <v>46.134073694607117</v>
      </c>
    </row>
    <row r="164677" spans="1:4" x14ac:dyDescent="0.45">
      <c r="A164677">
        <v>165505</v>
      </c>
      <c r="B164677">
        <v>261.49</v>
      </c>
      <c r="C164677">
        <f t="shared" si="5787"/>
        <v>254.69796307126776</v>
      </c>
      <c r="D164677">
        <f t="shared" si="5788"/>
        <v>46.13176564126254</v>
      </c>
    </row>
    <row r="164678" spans="1:4" x14ac:dyDescent="0.45">
      <c r="A164678">
        <v>165506</v>
      </c>
      <c r="B164678">
        <v>261.49</v>
      </c>
      <c r="C164678">
        <f t="shared" si="5787"/>
        <v>254.69813297539866</v>
      </c>
      <c r="D164678">
        <f t="shared" si="5788"/>
        <v>46.129457679867123</v>
      </c>
    </row>
    <row r="164679" spans="1:4" x14ac:dyDescent="0.45">
      <c r="A164679">
        <v>165507</v>
      </c>
      <c r="B164679">
        <v>261.49</v>
      </c>
      <c r="C164679">
        <f t="shared" si="5787"/>
        <v>254.69830287701097</v>
      </c>
      <c r="D164679">
        <f t="shared" si="5788"/>
        <v>46.127149810417535</v>
      </c>
    </row>
    <row r="164680" spans="1:4" x14ac:dyDescent="0.45">
      <c r="A164680">
        <v>165508</v>
      </c>
      <c r="B164680">
        <v>261.49</v>
      </c>
      <c r="C164680">
        <f t="shared" si="5787"/>
        <v>254.69847277610475</v>
      </c>
      <c r="D164680">
        <f t="shared" si="5788"/>
        <v>46.124842032910429</v>
      </c>
    </row>
    <row r="164681" spans="1:4" x14ac:dyDescent="0.45">
      <c r="A164681">
        <v>165509</v>
      </c>
      <c r="B164681">
        <v>261.49</v>
      </c>
      <c r="C164681">
        <f t="shared" si="5787"/>
        <v>254.69864267267999</v>
      </c>
      <c r="D164681">
        <f t="shared" si="5788"/>
        <v>46.122534347343247</v>
      </c>
    </row>
    <row r="164682" spans="1:4" x14ac:dyDescent="0.45">
      <c r="A164682">
        <v>165510</v>
      </c>
      <c r="B164682">
        <v>261.49</v>
      </c>
      <c r="C164682">
        <f t="shared" si="5787"/>
        <v>254.69881256673676</v>
      </c>
      <c r="D164682">
        <f t="shared" si="5788"/>
        <v>46.120226753712643</v>
      </c>
    </row>
    <row r="164683" spans="1:4" x14ac:dyDescent="0.45">
      <c r="A164683">
        <v>165511</v>
      </c>
      <c r="B164683">
        <v>261.49</v>
      </c>
      <c r="C164683">
        <f t="shared" si="5787"/>
        <v>254.69898245827511</v>
      </c>
      <c r="D164683">
        <f t="shared" si="5788"/>
        <v>46.117919252015277</v>
      </c>
    </row>
    <row r="164684" spans="1:4" x14ac:dyDescent="0.45">
      <c r="A164684">
        <v>165512</v>
      </c>
      <c r="B164684">
        <v>261.49</v>
      </c>
      <c r="C164684">
        <f t="shared" si="5787"/>
        <v>254.69915234729507</v>
      </c>
      <c r="D164684">
        <f t="shared" si="5788"/>
        <v>46.115611842248192</v>
      </c>
    </row>
    <row r="164685" spans="1:4" x14ac:dyDescent="0.45">
      <c r="A164685">
        <v>165513</v>
      </c>
      <c r="B164685">
        <v>261.49</v>
      </c>
      <c r="C164685">
        <f t="shared" si="5787"/>
        <v>254.69932223379664</v>
      </c>
      <c r="D164685">
        <f t="shared" si="5788"/>
        <v>46.113304524408832</v>
      </c>
    </row>
    <row r="164686" spans="1:4" x14ac:dyDescent="0.45">
      <c r="A164686">
        <v>165514</v>
      </c>
      <c r="B164686">
        <v>261.49</v>
      </c>
      <c r="C164686">
        <f t="shared" si="5787"/>
        <v>254.6994921177799</v>
      </c>
      <c r="D164686">
        <f t="shared" si="5788"/>
        <v>46.110997298493473</v>
      </c>
    </row>
    <row r="164687" spans="1:4" x14ac:dyDescent="0.45">
      <c r="A164687">
        <v>165515</v>
      </c>
      <c r="B164687">
        <v>261.49</v>
      </c>
      <c r="C164687">
        <f t="shared" si="5787"/>
        <v>254.69966199924488</v>
      </c>
      <c r="D164687">
        <f t="shared" si="5788"/>
        <v>46.108690164499144</v>
      </c>
    </row>
    <row r="164688" spans="1:4" x14ac:dyDescent="0.45">
      <c r="A164688">
        <v>165516</v>
      </c>
      <c r="B164688">
        <v>261.49</v>
      </c>
      <c r="C164688">
        <f t="shared" si="5787"/>
        <v>254.69983187819159</v>
      </c>
      <c r="D164688">
        <f t="shared" si="5788"/>
        <v>46.106383122423296</v>
      </c>
    </row>
    <row r="164689" spans="1:4" x14ac:dyDescent="0.45">
      <c r="A164689">
        <v>165517</v>
      </c>
      <c r="B164689">
        <v>261.49</v>
      </c>
      <c r="C164689">
        <f t="shared" si="5787"/>
        <v>254.70000175462008</v>
      </c>
      <c r="D164689">
        <f t="shared" si="5788"/>
        <v>46.10407617226258</v>
      </c>
    </row>
    <row r="164690" spans="1:4" x14ac:dyDescent="0.45">
      <c r="A164690">
        <v>165518</v>
      </c>
      <c r="B164690">
        <v>261.49</v>
      </c>
      <c r="C164690">
        <f t="shared" si="5787"/>
        <v>254.70017162853043</v>
      </c>
      <c r="D164690">
        <f t="shared" si="5788"/>
        <v>46.101769314013275</v>
      </c>
    </row>
    <row r="164691" spans="1:4" x14ac:dyDescent="0.45">
      <c r="A164691">
        <v>165519</v>
      </c>
      <c r="B164691">
        <v>261.49</v>
      </c>
      <c r="C164691">
        <f t="shared" si="5787"/>
        <v>254.70034149992262</v>
      </c>
      <c r="D164691">
        <f t="shared" si="5788"/>
        <v>46.099462547673205</v>
      </c>
    </row>
    <row r="164692" spans="1:4" x14ac:dyDescent="0.45">
      <c r="A164692">
        <v>165520</v>
      </c>
      <c r="B164692">
        <v>261.49</v>
      </c>
      <c r="C164692">
        <f t="shared" si="5787"/>
        <v>254.7005113687967</v>
      </c>
      <c r="D164692">
        <f t="shared" si="5788"/>
        <v>46.097155873239025</v>
      </c>
    </row>
    <row r="164693" spans="1:4" x14ac:dyDescent="0.45">
      <c r="A164693">
        <v>165521</v>
      </c>
      <c r="B164693">
        <v>261.49</v>
      </c>
      <c r="C164693">
        <f t="shared" si="5787"/>
        <v>254.70068123515273</v>
      </c>
      <c r="D164693">
        <f t="shared" si="5788"/>
        <v>46.094849290707401</v>
      </c>
    </row>
    <row r="164694" spans="1:4" x14ac:dyDescent="0.45">
      <c r="A164694">
        <v>165522</v>
      </c>
      <c r="B164694">
        <v>261.49</v>
      </c>
      <c r="C164694">
        <f t="shared" si="5787"/>
        <v>254.70085109899071</v>
      </c>
      <c r="D164694">
        <f t="shared" si="5788"/>
        <v>46.092542800075762</v>
      </c>
    </row>
    <row r="164695" spans="1:4" x14ac:dyDescent="0.45">
      <c r="A164695">
        <v>165523</v>
      </c>
      <c r="B164695">
        <v>261.49</v>
      </c>
      <c r="C164695">
        <f t="shared" si="5787"/>
        <v>254.70102096031073</v>
      </c>
      <c r="D164695">
        <f t="shared" si="5788"/>
        <v>46.090236401340384</v>
      </c>
    </row>
    <row r="164696" spans="1:4" x14ac:dyDescent="0.45">
      <c r="A164696">
        <v>165524</v>
      </c>
      <c r="B164696">
        <v>261.49</v>
      </c>
      <c r="C164696">
        <f t="shared" si="5787"/>
        <v>254.70119081911278</v>
      </c>
      <c r="D164696">
        <f t="shared" si="5788"/>
        <v>46.087930094498709</v>
      </c>
    </row>
    <row r="164697" spans="1:4" x14ac:dyDescent="0.45">
      <c r="A164697">
        <v>165525</v>
      </c>
      <c r="B164697">
        <v>261.49</v>
      </c>
      <c r="C164697">
        <f t="shared" si="5787"/>
        <v>254.70136067539693</v>
      </c>
      <c r="D164697">
        <f t="shared" si="5788"/>
        <v>46.085623879547391</v>
      </c>
    </row>
    <row r="164698" spans="1:4" x14ac:dyDescent="0.45">
      <c r="A164698">
        <v>165526</v>
      </c>
      <c r="B164698">
        <v>261.49</v>
      </c>
      <c r="C164698">
        <f t="shared" si="5787"/>
        <v>254.70153052916319</v>
      </c>
      <c r="D164698">
        <f t="shared" si="5788"/>
        <v>46.083317756483481</v>
      </c>
    </row>
    <row r="164699" spans="1:4" x14ac:dyDescent="0.45">
      <c r="A164699">
        <v>165527</v>
      </c>
      <c r="B164699">
        <v>261.49</v>
      </c>
      <c r="C164699">
        <f t="shared" si="5787"/>
        <v>254.70170038041161</v>
      </c>
      <c r="D164699">
        <f t="shared" si="5788"/>
        <v>46.081011725304023</v>
      </c>
    </row>
    <row r="164700" spans="1:4" x14ac:dyDescent="0.45">
      <c r="A164700">
        <v>165528</v>
      </c>
      <c r="B164700">
        <v>261.49</v>
      </c>
      <c r="C164700">
        <f t="shared" si="5787"/>
        <v>254.70187022914223</v>
      </c>
      <c r="D164700">
        <f t="shared" si="5788"/>
        <v>46.078705786005685</v>
      </c>
    </row>
    <row r="164701" spans="1:4" x14ac:dyDescent="0.45">
      <c r="A164701">
        <v>165529</v>
      </c>
      <c r="B164701">
        <v>261.49</v>
      </c>
      <c r="C164701">
        <f t="shared" si="5787"/>
        <v>254.70204007535509</v>
      </c>
      <c r="D164701">
        <f t="shared" si="5788"/>
        <v>46.07639993858551</v>
      </c>
    </row>
    <row r="164702" spans="1:4" x14ac:dyDescent="0.45">
      <c r="A164702">
        <v>165530</v>
      </c>
      <c r="B164702">
        <v>261.49</v>
      </c>
      <c r="C164702">
        <f t="shared" si="5787"/>
        <v>254.70220991905023</v>
      </c>
      <c r="D164702">
        <f t="shared" si="5788"/>
        <v>46.074094183040167</v>
      </c>
    </row>
    <row r="164703" spans="1:4" x14ac:dyDescent="0.45">
      <c r="A164703">
        <v>165531</v>
      </c>
      <c r="B164703">
        <v>261.49</v>
      </c>
      <c r="C164703">
        <f t="shared" si="5787"/>
        <v>254.70237976022767</v>
      </c>
      <c r="D164703">
        <f t="shared" si="5788"/>
        <v>46.071788519367082</v>
      </c>
    </row>
    <row r="164704" spans="1:4" x14ac:dyDescent="0.45">
      <c r="A164704">
        <v>165532</v>
      </c>
      <c r="B164704">
        <v>261.49</v>
      </c>
      <c r="C164704">
        <f t="shared" si="5787"/>
        <v>254.70254959888743</v>
      </c>
      <c r="D164704">
        <f t="shared" si="5788"/>
        <v>46.069482947563316</v>
      </c>
    </row>
    <row r="164705" spans="1:4" x14ac:dyDescent="0.45">
      <c r="A164705">
        <v>165533</v>
      </c>
      <c r="B164705">
        <v>261.49</v>
      </c>
      <c r="C164705">
        <f t="shared" si="5787"/>
        <v>254.70271943502962</v>
      </c>
      <c r="D164705">
        <f t="shared" si="5788"/>
        <v>46.067177467624745</v>
      </c>
    </row>
    <row r="164706" spans="1:4" x14ac:dyDescent="0.45">
      <c r="A164706">
        <v>165534</v>
      </c>
      <c r="B164706">
        <v>261.49</v>
      </c>
      <c r="C164706">
        <f t="shared" si="5787"/>
        <v>254.70288926865419</v>
      </c>
      <c r="D164706">
        <f t="shared" si="5788"/>
        <v>46.064872079549588</v>
      </c>
    </row>
    <row r="164707" spans="1:4" x14ac:dyDescent="0.45">
      <c r="A164707">
        <v>165535</v>
      </c>
      <c r="B164707">
        <v>261.49</v>
      </c>
      <c r="C164707">
        <f t="shared" si="5787"/>
        <v>254.70305909976125</v>
      </c>
      <c r="D164707">
        <f t="shared" si="5788"/>
        <v>46.062566783333729</v>
      </c>
    </row>
    <row r="164708" spans="1:4" x14ac:dyDescent="0.45">
      <c r="A164708">
        <v>165536</v>
      </c>
      <c r="B164708">
        <v>261.49</v>
      </c>
      <c r="C164708">
        <f t="shared" si="5787"/>
        <v>254.7032289283508</v>
      </c>
      <c r="D164708">
        <f t="shared" si="5788"/>
        <v>46.060261578974604</v>
      </c>
    </row>
    <row r="164709" spans="1:4" x14ac:dyDescent="0.45">
      <c r="A164709">
        <v>165537</v>
      </c>
      <c r="B164709">
        <v>261.49</v>
      </c>
      <c r="C164709">
        <f t="shared" si="5787"/>
        <v>254.70339875442286</v>
      </c>
      <c r="D164709">
        <f t="shared" si="5788"/>
        <v>46.057956466469264</v>
      </c>
    </row>
    <row r="164710" spans="1:4" x14ac:dyDescent="0.45">
      <c r="A164710">
        <v>165538</v>
      </c>
      <c r="B164710">
        <v>261.49</v>
      </c>
      <c r="C164710">
        <f t="shared" si="5787"/>
        <v>254.70356857797751</v>
      </c>
      <c r="D164710">
        <f t="shared" si="5788"/>
        <v>46.05565144581437</v>
      </c>
    </row>
    <row r="164711" spans="1:4" x14ac:dyDescent="0.45">
      <c r="A164711">
        <v>165539</v>
      </c>
      <c r="B164711">
        <v>261.49</v>
      </c>
      <c r="C164711">
        <f t="shared" si="5787"/>
        <v>254.70373839901478</v>
      </c>
      <c r="D164711">
        <f t="shared" si="5788"/>
        <v>46.053346517006581</v>
      </c>
    </row>
    <row r="164712" spans="1:4" x14ac:dyDescent="0.45">
      <c r="A164712">
        <v>165540</v>
      </c>
      <c r="B164712">
        <v>261.49</v>
      </c>
      <c r="C164712">
        <f t="shared" si="5787"/>
        <v>254.70390821753466</v>
      </c>
      <c r="D164712">
        <f t="shared" si="5788"/>
        <v>46.051041680043731</v>
      </c>
    </row>
    <row r="164713" spans="1:4" x14ac:dyDescent="0.45">
      <c r="A164713">
        <v>165541</v>
      </c>
      <c r="B164713">
        <v>261.49</v>
      </c>
      <c r="C164713">
        <f t="shared" si="5787"/>
        <v>254.70407803353726</v>
      </c>
      <c r="D164713">
        <f t="shared" si="5788"/>
        <v>46.048736934921699</v>
      </c>
    </row>
    <row r="164714" spans="1:4" x14ac:dyDescent="0.45">
      <c r="A164714">
        <v>165542</v>
      </c>
      <c r="B164714">
        <v>261.49</v>
      </c>
      <c r="C164714">
        <f t="shared" si="5787"/>
        <v>254.70424784702257</v>
      </c>
      <c r="D164714">
        <f t="shared" si="5788"/>
        <v>46.046432281637927</v>
      </c>
    </row>
    <row r="164715" spans="1:4" x14ac:dyDescent="0.45">
      <c r="A164715">
        <v>165543</v>
      </c>
      <c r="B164715">
        <v>261.49</v>
      </c>
      <c r="C164715">
        <f t="shared" si="5787"/>
        <v>254.70441765799063</v>
      </c>
      <c r="D164715">
        <f t="shared" si="5788"/>
        <v>46.044127720189465</v>
      </c>
    </row>
    <row r="164716" spans="1:4" x14ac:dyDescent="0.45">
      <c r="A164716">
        <v>165544</v>
      </c>
      <c r="B164716">
        <v>261.49</v>
      </c>
      <c r="C164716">
        <f t="shared" si="5787"/>
        <v>254.70458746644147</v>
      </c>
      <c r="D164716">
        <f t="shared" si="5788"/>
        <v>46.041823250573358</v>
      </c>
    </row>
    <row r="164717" spans="1:4" x14ac:dyDescent="0.45">
      <c r="A164717">
        <v>165545</v>
      </c>
      <c r="B164717">
        <v>261.49</v>
      </c>
      <c r="C164717">
        <f t="shared" si="5787"/>
        <v>254.70475727237516</v>
      </c>
      <c r="D164717">
        <f t="shared" si="5788"/>
        <v>46.039518872785884</v>
      </c>
    </row>
    <row r="164718" spans="1:4" x14ac:dyDescent="0.45">
      <c r="A164718">
        <v>165546</v>
      </c>
      <c r="B164718">
        <v>261.49</v>
      </c>
      <c r="C164718">
        <f t="shared" si="5787"/>
        <v>254.70492707579172</v>
      </c>
      <c r="D164718">
        <f t="shared" si="5788"/>
        <v>46.037214586824483</v>
      </c>
    </row>
    <row r="164719" spans="1:4" x14ac:dyDescent="0.45">
      <c r="A164719">
        <v>165547</v>
      </c>
      <c r="B164719">
        <v>261.49</v>
      </c>
      <c r="C164719">
        <f t="shared" si="5787"/>
        <v>254.70509687669119</v>
      </c>
      <c r="D164719">
        <f t="shared" si="5788"/>
        <v>46.034910392685816</v>
      </c>
    </row>
    <row r="164720" spans="1:4" x14ac:dyDescent="0.45">
      <c r="A164720">
        <v>165548</v>
      </c>
      <c r="B164720">
        <v>261.49</v>
      </c>
      <c r="C164720">
        <f t="shared" si="5787"/>
        <v>254.70526667507357</v>
      </c>
      <c r="D164720">
        <f t="shared" si="5788"/>
        <v>46.032606290367319</v>
      </c>
    </row>
    <row r="164721" spans="1:4" x14ac:dyDescent="0.45">
      <c r="A164721">
        <v>165549</v>
      </c>
      <c r="B164721">
        <v>261.49</v>
      </c>
      <c r="C164721">
        <f t="shared" si="5787"/>
        <v>254.70543647093896</v>
      </c>
      <c r="D164721">
        <f t="shared" si="5788"/>
        <v>46.030302279865275</v>
      </c>
    </row>
    <row r="164722" spans="1:4" x14ac:dyDescent="0.45">
      <c r="A164722">
        <v>165550</v>
      </c>
      <c r="B164722">
        <v>261.49</v>
      </c>
      <c r="C164722">
        <f t="shared" si="5787"/>
        <v>254.70560626428738</v>
      </c>
      <c r="D164722">
        <f t="shared" si="5788"/>
        <v>46.027998361176728</v>
      </c>
    </row>
    <row r="164723" spans="1:4" x14ac:dyDescent="0.45">
      <c r="A164723">
        <v>165551</v>
      </c>
      <c r="B164723">
        <v>261.49</v>
      </c>
      <c r="C164723">
        <f t="shared" si="5787"/>
        <v>254.70577605511883</v>
      </c>
      <c r="D164723">
        <f t="shared" si="5788"/>
        <v>46.025694534299113</v>
      </c>
    </row>
    <row r="164724" spans="1:4" x14ac:dyDescent="0.45">
      <c r="A164724">
        <v>165552</v>
      </c>
      <c r="B164724">
        <v>261.49</v>
      </c>
      <c r="C164724">
        <f t="shared" si="5787"/>
        <v>254.70594584343337</v>
      </c>
      <c r="D164724">
        <f t="shared" si="5788"/>
        <v>46.023390799229105</v>
      </c>
    </row>
    <row r="164725" spans="1:4" x14ac:dyDescent="0.45">
      <c r="A164725">
        <v>165553</v>
      </c>
      <c r="B164725">
        <v>261.49</v>
      </c>
      <c r="C164725">
        <f t="shared" si="5787"/>
        <v>254.70611562923108</v>
      </c>
      <c r="D164725">
        <f t="shared" si="5788"/>
        <v>46.021087155962974</v>
      </c>
    </row>
    <row r="164726" spans="1:4" x14ac:dyDescent="0.45">
      <c r="A164726">
        <v>165554</v>
      </c>
      <c r="B164726">
        <v>261.49</v>
      </c>
      <c r="C164726">
        <f t="shared" si="5787"/>
        <v>254.70628541251193</v>
      </c>
      <c r="D164726">
        <f t="shared" si="5788"/>
        <v>46.018783604498537</v>
      </c>
    </row>
    <row r="164727" spans="1:4" x14ac:dyDescent="0.45">
      <c r="A164727">
        <v>165555</v>
      </c>
      <c r="B164727">
        <v>261.49</v>
      </c>
      <c r="C164727">
        <f t="shared" si="5787"/>
        <v>254.70645519327599</v>
      </c>
      <c r="D164727">
        <f t="shared" si="5788"/>
        <v>46.016480144832471</v>
      </c>
    </row>
    <row r="164728" spans="1:4" x14ac:dyDescent="0.45">
      <c r="A164728">
        <v>165556</v>
      </c>
      <c r="B164728">
        <v>261.49</v>
      </c>
      <c r="C164728">
        <f t="shared" si="5787"/>
        <v>254.70662497152327</v>
      </c>
      <c r="D164728">
        <f t="shared" si="5788"/>
        <v>46.014176776961818</v>
      </c>
    </row>
    <row r="164729" spans="1:4" x14ac:dyDescent="0.45">
      <c r="A164729">
        <v>165557</v>
      </c>
      <c r="B164729">
        <v>261.49</v>
      </c>
      <c r="C164729">
        <f t="shared" si="5787"/>
        <v>254.70679474725384</v>
      </c>
      <c r="D164729">
        <f t="shared" si="5788"/>
        <v>46.011873500883247</v>
      </c>
    </row>
    <row r="164730" spans="1:4" x14ac:dyDescent="0.45">
      <c r="A164730">
        <v>165558</v>
      </c>
      <c r="B164730">
        <v>261.49</v>
      </c>
      <c r="C164730">
        <f t="shared" si="5787"/>
        <v>254.70696452046775</v>
      </c>
      <c r="D164730">
        <f t="shared" si="5788"/>
        <v>46.009570316593425</v>
      </c>
    </row>
    <row r="164731" spans="1:4" x14ac:dyDescent="0.45">
      <c r="A164731">
        <v>165559</v>
      </c>
      <c r="B164731">
        <v>261.49</v>
      </c>
      <c r="C164731">
        <f t="shared" si="5787"/>
        <v>254.70713429116498</v>
      </c>
      <c r="D164731">
        <f t="shared" si="5788"/>
        <v>46.007267224090171</v>
      </c>
    </row>
    <row r="164732" spans="1:4" x14ac:dyDescent="0.45">
      <c r="A164732">
        <v>165560</v>
      </c>
      <c r="B164732">
        <v>261.49</v>
      </c>
      <c r="C164732">
        <f t="shared" si="5787"/>
        <v>254.70730405934563</v>
      </c>
      <c r="D164732">
        <f t="shared" si="5788"/>
        <v>46.004964223369377</v>
      </c>
    </row>
    <row r="164733" spans="1:4" x14ac:dyDescent="0.45">
      <c r="A164733">
        <v>165561</v>
      </c>
      <c r="B164733">
        <v>261.49</v>
      </c>
      <c r="C164733">
        <f t="shared" si="5787"/>
        <v>254.70747382500969</v>
      </c>
      <c r="D164733">
        <f t="shared" si="5788"/>
        <v>46.00266131442887</v>
      </c>
    </row>
    <row r="164734" spans="1:4" x14ac:dyDescent="0.45">
      <c r="A164734">
        <v>165562</v>
      </c>
      <c r="B164734">
        <v>261.49</v>
      </c>
      <c r="C164734">
        <f t="shared" si="5787"/>
        <v>254.70764358815723</v>
      </c>
      <c r="D164734">
        <f t="shared" si="5788"/>
        <v>46.000358497264919</v>
      </c>
    </row>
    <row r="164735" spans="1:4" x14ac:dyDescent="0.45">
      <c r="A164735">
        <v>165563</v>
      </c>
      <c r="B164735">
        <v>261.49</v>
      </c>
      <c r="C164735">
        <f t="shared" si="5787"/>
        <v>254.70781334878828</v>
      </c>
      <c r="D164735">
        <f t="shared" si="5788"/>
        <v>45.998055771874597</v>
      </c>
    </row>
    <row r="164736" spans="1:4" x14ac:dyDescent="0.45">
      <c r="A164736">
        <v>165564</v>
      </c>
      <c r="B164736">
        <v>261.49</v>
      </c>
      <c r="C164736">
        <f t="shared" si="5787"/>
        <v>254.70798310690284</v>
      </c>
      <c r="D164736">
        <f t="shared" si="5788"/>
        <v>45.995753138255317</v>
      </c>
    </row>
    <row r="164737" spans="1:4" x14ac:dyDescent="0.45">
      <c r="A164737">
        <v>165565</v>
      </c>
      <c r="B164737">
        <v>261.49</v>
      </c>
      <c r="C164737">
        <f t="shared" si="5787"/>
        <v>254.70815286250101</v>
      </c>
      <c r="D164737">
        <f t="shared" si="5788"/>
        <v>45.993450596403378</v>
      </c>
    </row>
    <row r="164738" spans="1:4" x14ac:dyDescent="0.45">
      <c r="A164738">
        <v>165566</v>
      </c>
      <c r="B164738">
        <v>261.49</v>
      </c>
      <c r="C164738">
        <f t="shared" si="5787"/>
        <v>254.70832261558277</v>
      </c>
      <c r="D164738">
        <f t="shared" si="5788"/>
        <v>45.991148146316206</v>
      </c>
    </row>
    <row r="164739" spans="1:4" x14ac:dyDescent="0.45">
      <c r="A164739">
        <v>165567</v>
      </c>
      <c r="B164739">
        <v>261.49</v>
      </c>
      <c r="C164739">
        <f t="shared" si="5787"/>
        <v>254.70849236614819</v>
      </c>
      <c r="D164739">
        <f t="shared" si="5788"/>
        <v>45.988845787990464</v>
      </c>
    </row>
    <row r="164740" spans="1:4" x14ac:dyDescent="0.45">
      <c r="A164740">
        <v>165568</v>
      </c>
      <c r="B164740">
        <v>261.49</v>
      </c>
      <c r="C164740">
        <f t="shared" ref="C164740:C164803" si="5789">$H$4 - $I$4*EXP(-A164740/$J$4)</f>
        <v>254.7086621141973</v>
      </c>
      <c r="D164740">
        <f t="shared" ref="D164740:D164803" si="5790">(B164740-C164740)^2</f>
        <v>45.986543521423215</v>
      </c>
    </row>
    <row r="164741" spans="1:4" x14ac:dyDescent="0.45">
      <c r="A164741">
        <v>165569</v>
      </c>
      <c r="B164741">
        <v>261.49</v>
      </c>
      <c r="C164741">
        <f t="shared" si="5789"/>
        <v>254.70883185973014</v>
      </c>
      <c r="D164741">
        <f t="shared" si="5790"/>
        <v>45.984241346611121</v>
      </c>
    </row>
    <row r="164742" spans="1:4" x14ac:dyDescent="0.45">
      <c r="A164742">
        <v>165570</v>
      </c>
      <c r="B164742">
        <v>261.49</v>
      </c>
      <c r="C164742">
        <f t="shared" si="5789"/>
        <v>254.70900160274675</v>
      </c>
      <c r="D164742">
        <f t="shared" si="5790"/>
        <v>45.981939263551233</v>
      </c>
    </row>
    <row r="164743" spans="1:4" x14ac:dyDescent="0.45">
      <c r="A164743">
        <v>165571</v>
      </c>
      <c r="B164743">
        <v>261.49</v>
      </c>
      <c r="C164743">
        <f t="shared" si="5789"/>
        <v>254.70917134324716</v>
      </c>
      <c r="D164743">
        <f t="shared" si="5790"/>
        <v>45.979637272240602</v>
      </c>
    </row>
    <row r="164744" spans="1:4" x14ac:dyDescent="0.45">
      <c r="A164744">
        <v>165572</v>
      </c>
      <c r="B164744">
        <v>261.49</v>
      </c>
      <c r="C164744">
        <f t="shared" si="5789"/>
        <v>254.7093410812314</v>
      </c>
      <c r="D164744">
        <f t="shared" si="5790"/>
        <v>45.977335372676279</v>
      </c>
    </row>
    <row r="164745" spans="1:4" x14ac:dyDescent="0.45">
      <c r="A164745">
        <v>165573</v>
      </c>
      <c r="B164745">
        <v>261.49</v>
      </c>
      <c r="C164745">
        <f t="shared" si="5789"/>
        <v>254.70951081669952</v>
      </c>
      <c r="D164745">
        <f t="shared" si="5790"/>
        <v>45.975033564854932</v>
      </c>
    </row>
    <row r="164746" spans="1:4" x14ac:dyDescent="0.45">
      <c r="A164746">
        <v>165574</v>
      </c>
      <c r="B164746">
        <v>261.49</v>
      </c>
      <c r="C164746">
        <f t="shared" si="5789"/>
        <v>254.70968054965155</v>
      </c>
      <c r="D164746">
        <f t="shared" si="5790"/>
        <v>45.972731848773613</v>
      </c>
    </row>
    <row r="164747" spans="1:4" x14ac:dyDescent="0.45">
      <c r="A164747">
        <v>165575</v>
      </c>
      <c r="B164747">
        <v>261.49</v>
      </c>
      <c r="C164747">
        <f t="shared" si="5789"/>
        <v>254.70985028008755</v>
      </c>
      <c r="D164747">
        <f t="shared" si="5790"/>
        <v>45.970430224428988</v>
      </c>
    </row>
    <row r="164748" spans="1:4" x14ac:dyDescent="0.45">
      <c r="A164748">
        <v>165576</v>
      </c>
      <c r="B164748">
        <v>261.49</v>
      </c>
      <c r="C164748">
        <f t="shared" si="5789"/>
        <v>254.71002000800752</v>
      </c>
      <c r="D164748">
        <f t="shared" si="5790"/>
        <v>45.968128691818492</v>
      </c>
    </row>
    <row r="164749" spans="1:4" x14ac:dyDescent="0.45">
      <c r="A164749">
        <v>165577</v>
      </c>
      <c r="B164749">
        <v>261.49</v>
      </c>
      <c r="C164749">
        <f t="shared" si="5789"/>
        <v>254.71018973341151</v>
      </c>
      <c r="D164749">
        <f t="shared" si="5790"/>
        <v>45.965827250938801</v>
      </c>
    </row>
    <row r="164750" spans="1:4" x14ac:dyDescent="0.45">
      <c r="A164750">
        <v>165578</v>
      </c>
      <c r="B164750">
        <v>261.49</v>
      </c>
      <c r="C164750">
        <f t="shared" si="5789"/>
        <v>254.71035945629959</v>
      </c>
      <c r="D164750">
        <f t="shared" si="5790"/>
        <v>45.963525901786582</v>
      </c>
    </row>
    <row r="164751" spans="1:4" x14ac:dyDescent="0.45">
      <c r="A164751">
        <v>165579</v>
      </c>
      <c r="B164751">
        <v>261.49</v>
      </c>
      <c r="C164751">
        <f t="shared" si="5789"/>
        <v>254.71052917667174</v>
      </c>
      <c r="D164751">
        <f t="shared" si="5790"/>
        <v>45.961224644359262</v>
      </c>
    </row>
    <row r="164752" spans="1:4" x14ac:dyDescent="0.45">
      <c r="A164752">
        <v>165580</v>
      </c>
      <c r="B164752">
        <v>261.49</v>
      </c>
      <c r="C164752">
        <f t="shared" si="5789"/>
        <v>254.71069889452804</v>
      </c>
      <c r="D164752">
        <f t="shared" si="5790"/>
        <v>45.95892347865351</v>
      </c>
    </row>
    <row r="164753" spans="1:4" x14ac:dyDescent="0.45">
      <c r="A164753">
        <v>165581</v>
      </c>
      <c r="B164753">
        <v>261.49</v>
      </c>
      <c r="C164753">
        <f t="shared" si="5789"/>
        <v>254.71086860986853</v>
      </c>
      <c r="D164753">
        <f t="shared" si="5790"/>
        <v>45.956622404666</v>
      </c>
    </row>
    <row r="164754" spans="1:4" x14ac:dyDescent="0.45">
      <c r="A164754">
        <v>165582</v>
      </c>
      <c r="B164754">
        <v>261.49</v>
      </c>
      <c r="C164754">
        <f t="shared" si="5789"/>
        <v>254.71103832269321</v>
      </c>
      <c r="D164754">
        <f t="shared" si="5790"/>
        <v>45.954321422394173</v>
      </c>
    </row>
    <row r="164755" spans="1:4" x14ac:dyDescent="0.45">
      <c r="A164755">
        <v>165583</v>
      </c>
      <c r="B164755">
        <v>261.49</v>
      </c>
      <c r="C164755">
        <f t="shared" si="5789"/>
        <v>254.71120803300215</v>
      </c>
      <c r="D164755">
        <f t="shared" si="5790"/>
        <v>45.952020531834684</v>
      </c>
    </row>
    <row r="164756" spans="1:4" x14ac:dyDescent="0.45">
      <c r="A164756">
        <v>165584</v>
      </c>
      <c r="B164756">
        <v>261.49</v>
      </c>
      <c r="C164756">
        <f t="shared" si="5789"/>
        <v>254.71137774079537</v>
      </c>
      <c r="D164756">
        <f t="shared" si="5790"/>
        <v>45.949719732984597</v>
      </c>
    </row>
    <row r="164757" spans="1:4" x14ac:dyDescent="0.45">
      <c r="A164757">
        <v>165585</v>
      </c>
      <c r="B164757">
        <v>261.49</v>
      </c>
      <c r="C164757">
        <f t="shared" si="5789"/>
        <v>254.7115474460729</v>
      </c>
      <c r="D164757">
        <f t="shared" si="5790"/>
        <v>45.947419025840965</v>
      </c>
    </row>
    <row r="164758" spans="1:4" x14ac:dyDescent="0.45">
      <c r="A164758">
        <v>165586</v>
      </c>
      <c r="B164758">
        <v>261.49</v>
      </c>
      <c r="C164758">
        <f t="shared" si="5789"/>
        <v>254.71171714883482</v>
      </c>
      <c r="D164758">
        <f t="shared" si="5790"/>
        <v>45.945118410400056</v>
      </c>
    </row>
    <row r="164759" spans="1:4" x14ac:dyDescent="0.45">
      <c r="A164759">
        <v>165587</v>
      </c>
      <c r="B164759">
        <v>261.49</v>
      </c>
      <c r="C164759">
        <f t="shared" si="5789"/>
        <v>254.71188684908111</v>
      </c>
      <c r="D164759">
        <f t="shared" si="5790"/>
        <v>45.942817886659711</v>
      </c>
    </row>
    <row r="164760" spans="1:4" x14ac:dyDescent="0.45">
      <c r="A164760">
        <v>165588</v>
      </c>
      <c r="B164760">
        <v>261.49</v>
      </c>
      <c r="C164760">
        <f t="shared" si="5789"/>
        <v>254.71205654681185</v>
      </c>
      <c r="D164760">
        <f t="shared" si="5790"/>
        <v>45.940517454616206</v>
      </c>
    </row>
    <row r="164761" spans="1:4" x14ac:dyDescent="0.45">
      <c r="A164761">
        <v>165589</v>
      </c>
      <c r="B164761">
        <v>261.49</v>
      </c>
      <c r="C164761">
        <f t="shared" si="5789"/>
        <v>254.71222624202707</v>
      </c>
      <c r="D164761">
        <f t="shared" si="5790"/>
        <v>45.9382171142666</v>
      </c>
    </row>
    <row r="164762" spans="1:4" x14ac:dyDescent="0.45">
      <c r="A164762">
        <v>165590</v>
      </c>
      <c r="B164762">
        <v>261.49</v>
      </c>
      <c r="C164762">
        <f t="shared" si="5789"/>
        <v>254.7123959347268</v>
      </c>
      <c r="D164762">
        <f t="shared" si="5790"/>
        <v>45.935916865607929</v>
      </c>
    </row>
    <row r="164763" spans="1:4" x14ac:dyDescent="0.45">
      <c r="A164763">
        <v>165591</v>
      </c>
      <c r="B164763">
        <v>261.49</v>
      </c>
      <c r="C164763">
        <f t="shared" si="5789"/>
        <v>254.71256562491106</v>
      </c>
      <c r="D164763">
        <f t="shared" si="5790"/>
        <v>45.933616708637267</v>
      </c>
    </row>
    <row r="164764" spans="1:4" x14ac:dyDescent="0.45">
      <c r="A164764">
        <v>165592</v>
      </c>
      <c r="B164764">
        <v>261.49</v>
      </c>
      <c r="C164764">
        <f t="shared" si="5789"/>
        <v>254.71273531257992</v>
      </c>
      <c r="D164764">
        <f t="shared" si="5790"/>
        <v>45.931316643351273</v>
      </c>
    </row>
    <row r="164765" spans="1:4" x14ac:dyDescent="0.45">
      <c r="A164765">
        <v>165593</v>
      </c>
      <c r="B164765">
        <v>261.49</v>
      </c>
      <c r="C164765">
        <f t="shared" si="5789"/>
        <v>254.7129049977334</v>
      </c>
      <c r="D164765">
        <f t="shared" si="5790"/>
        <v>45.929016669747007</v>
      </c>
    </row>
    <row r="164766" spans="1:4" x14ac:dyDescent="0.45">
      <c r="A164766">
        <v>165594</v>
      </c>
      <c r="B164766">
        <v>261.49</v>
      </c>
      <c r="C164766">
        <f t="shared" si="5789"/>
        <v>254.71307468037156</v>
      </c>
      <c r="D164766">
        <f t="shared" si="5790"/>
        <v>45.926716787821121</v>
      </c>
    </row>
    <row r="164767" spans="1:4" x14ac:dyDescent="0.45">
      <c r="A164767">
        <v>165595</v>
      </c>
      <c r="B164767">
        <v>261.49</v>
      </c>
      <c r="C164767">
        <f t="shared" si="5789"/>
        <v>254.71324436049437</v>
      </c>
      <c r="D164767">
        <f t="shared" si="5790"/>
        <v>45.924416997571463</v>
      </c>
    </row>
    <row r="164768" spans="1:4" x14ac:dyDescent="0.45">
      <c r="A164768">
        <v>165596</v>
      </c>
      <c r="B164768">
        <v>261.49</v>
      </c>
      <c r="C164768">
        <f t="shared" si="5789"/>
        <v>254.71341403810194</v>
      </c>
      <c r="D164768">
        <f t="shared" si="5790"/>
        <v>45.922117298993911</v>
      </c>
    </row>
    <row r="164769" spans="1:4" x14ac:dyDescent="0.45">
      <c r="A164769">
        <v>165597</v>
      </c>
      <c r="B164769">
        <v>261.49</v>
      </c>
      <c r="C164769">
        <f t="shared" si="5789"/>
        <v>254.71358371319428</v>
      </c>
      <c r="D164769">
        <f t="shared" si="5790"/>
        <v>45.919817692085914</v>
      </c>
    </row>
    <row r="164770" spans="1:4" x14ac:dyDescent="0.45">
      <c r="A164770">
        <v>165598</v>
      </c>
      <c r="B164770">
        <v>261.49</v>
      </c>
      <c r="C164770">
        <f t="shared" si="5789"/>
        <v>254.71375338577144</v>
      </c>
      <c r="D164770">
        <f t="shared" si="5790"/>
        <v>45.91751817684414</v>
      </c>
    </row>
    <row r="164771" spans="1:4" x14ac:dyDescent="0.45">
      <c r="A164771">
        <v>165599</v>
      </c>
      <c r="B164771">
        <v>261.49</v>
      </c>
      <c r="C164771">
        <f t="shared" si="5789"/>
        <v>254.71392305583345</v>
      </c>
      <c r="D164771">
        <f t="shared" si="5790"/>
        <v>45.915218753265648</v>
      </c>
    </row>
    <row r="164772" spans="1:4" x14ac:dyDescent="0.45">
      <c r="A164772">
        <v>165600</v>
      </c>
      <c r="B164772">
        <v>261.49</v>
      </c>
      <c r="C164772">
        <f t="shared" si="5789"/>
        <v>254.7140927233803</v>
      </c>
      <c r="D164772">
        <f t="shared" si="5790"/>
        <v>45.912919421347866</v>
      </c>
    </row>
    <row r="164773" spans="1:4" x14ac:dyDescent="0.45">
      <c r="A164773">
        <v>165601</v>
      </c>
      <c r="B164773">
        <v>261.49</v>
      </c>
      <c r="C164773">
        <f t="shared" si="5789"/>
        <v>254.71426238841212</v>
      </c>
      <c r="D164773">
        <f t="shared" si="5790"/>
        <v>45.910620181086706</v>
      </c>
    </row>
    <row r="164774" spans="1:4" x14ac:dyDescent="0.45">
      <c r="A164774">
        <v>165602</v>
      </c>
      <c r="B164774">
        <v>261.49</v>
      </c>
      <c r="C164774">
        <f t="shared" si="5789"/>
        <v>254.71443205092888</v>
      </c>
      <c r="D164774">
        <f t="shared" si="5790"/>
        <v>45.908321032479982</v>
      </c>
    </row>
    <row r="164775" spans="1:4" x14ac:dyDescent="0.45">
      <c r="A164775">
        <v>165603</v>
      </c>
      <c r="B164775">
        <v>261.49</v>
      </c>
      <c r="C164775">
        <f t="shared" si="5789"/>
        <v>254.71460171093062</v>
      </c>
      <c r="D164775">
        <f t="shared" si="5790"/>
        <v>45.906021975524368</v>
      </c>
    </row>
    <row r="164776" spans="1:4" x14ac:dyDescent="0.45">
      <c r="A164776">
        <v>165604</v>
      </c>
      <c r="B164776">
        <v>261.49</v>
      </c>
      <c r="C164776">
        <f t="shared" si="5789"/>
        <v>254.71477136841742</v>
      </c>
      <c r="D164776">
        <f t="shared" si="5790"/>
        <v>45.903723010216531</v>
      </c>
    </row>
    <row r="164777" spans="1:4" x14ac:dyDescent="0.45">
      <c r="A164777">
        <v>165605</v>
      </c>
      <c r="B164777">
        <v>261.49</v>
      </c>
      <c r="C164777">
        <f t="shared" si="5789"/>
        <v>254.71494102338926</v>
      </c>
      <c r="D164777">
        <f t="shared" si="5790"/>
        <v>45.901424136553914</v>
      </c>
    </row>
    <row r="164778" spans="1:4" x14ac:dyDescent="0.45">
      <c r="A164778">
        <v>165606</v>
      </c>
      <c r="B164778">
        <v>261.49</v>
      </c>
      <c r="C164778">
        <f t="shared" si="5789"/>
        <v>254.71511067584623</v>
      </c>
      <c r="D164778">
        <f t="shared" si="5790"/>
        <v>45.899125354532806</v>
      </c>
    </row>
    <row r="164779" spans="1:4" x14ac:dyDescent="0.45">
      <c r="A164779">
        <v>165607</v>
      </c>
      <c r="B164779">
        <v>261.49</v>
      </c>
      <c r="C164779">
        <f t="shared" si="5789"/>
        <v>254.71528032578831</v>
      </c>
      <c r="D164779">
        <f t="shared" si="5790"/>
        <v>45.896826664151021</v>
      </c>
    </row>
    <row r="164780" spans="1:4" x14ac:dyDescent="0.45">
      <c r="A164780">
        <v>165608</v>
      </c>
      <c r="B164780">
        <v>261.49</v>
      </c>
      <c r="C164780">
        <f t="shared" si="5789"/>
        <v>254.71544997321561</v>
      </c>
      <c r="D164780">
        <f t="shared" si="5790"/>
        <v>45.894528065404465</v>
      </c>
    </row>
    <row r="164781" spans="1:4" x14ac:dyDescent="0.45">
      <c r="A164781">
        <v>165609</v>
      </c>
      <c r="B164781">
        <v>261.49</v>
      </c>
      <c r="C164781">
        <f t="shared" si="5789"/>
        <v>254.7156196181281</v>
      </c>
      <c r="D164781">
        <f t="shared" si="5790"/>
        <v>45.892229558290971</v>
      </c>
    </row>
    <row r="164782" spans="1:4" x14ac:dyDescent="0.45">
      <c r="A164782">
        <v>165610</v>
      </c>
      <c r="B164782">
        <v>261.49</v>
      </c>
      <c r="C164782">
        <f t="shared" si="5789"/>
        <v>254.71578926052587</v>
      </c>
      <c r="D164782">
        <f t="shared" si="5790"/>
        <v>45.889931142806809</v>
      </c>
    </row>
    <row r="164783" spans="1:4" x14ac:dyDescent="0.45">
      <c r="A164783">
        <v>165611</v>
      </c>
      <c r="B164783">
        <v>261.49</v>
      </c>
      <c r="C164783">
        <f t="shared" si="5789"/>
        <v>254.71595890040894</v>
      </c>
      <c r="D164783">
        <f t="shared" si="5790"/>
        <v>45.887632818949044</v>
      </c>
    </row>
    <row r="164784" spans="1:4" x14ac:dyDescent="0.45">
      <c r="A164784">
        <v>165612</v>
      </c>
      <c r="B164784">
        <v>261.49</v>
      </c>
      <c r="C164784">
        <f t="shared" si="5789"/>
        <v>254.71612853777731</v>
      </c>
      <c r="D164784">
        <f t="shared" si="5790"/>
        <v>45.885334586715111</v>
      </c>
    </row>
    <row r="164785" spans="1:4" x14ac:dyDescent="0.45">
      <c r="A164785">
        <v>165613</v>
      </c>
      <c r="B164785">
        <v>261.49</v>
      </c>
      <c r="C164785">
        <f t="shared" si="5789"/>
        <v>254.71629817263107</v>
      </c>
      <c r="D164785">
        <f t="shared" si="5790"/>
        <v>45.8830364461013</v>
      </c>
    </row>
    <row r="164786" spans="1:4" x14ac:dyDescent="0.45">
      <c r="A164786">
        <v>165614</v>
      </c>
      <c r="B164786">
        <v>261.49</v>
      </c>
      <c r="C164786">
        <f t="shared" si="5789"/>
        <v>254.71646780497022</v>
      </c>
      <c r="D164786">
        <f t="shared" si="5790"/>
        <v>45.880738397105048</v>
      </c>
    </row>
    <row r="164787" spans="1:4" x14ac:dyDescent="0.45">
      <c r="A164787">
        <v>165615</v>
      </c>
      <c r="B164787">
        <v>261.49</v>
      </c>
      <c r="C164787">
        <f t="shared" si="5789"/>
        <v>254.71663743479482</v>
      </c>
      <c r="D164787">
        <f t="shared" si="5790"/>
        <v>45.878440439723029</v>
      </c>
    </row>
    <row r="164788" spans="1:4" x14ac:dyDescent="0.45">
      <c r="A164788">
        <v>165616</v>
      </c>
      <c r="B164788">
        <v>261.49</v>
      </c>
      <c r="C164788">
        <f t="shared" si="5789"/>
        <v>254.71680706210489</v>
      </c>
      <c r="D164788">
        <f t="shared" si="5790"/>
        <v>45.876142573952301</v>
      </c>
    </row>
    <row r="164789" spans="1:4" x14ac:dyDescent="0.45">
      <c r="A164789">
        <v>165617</v>
      </c>
      <c r="B164789">
        <v>261.49</v>
      </c>
      <c r="C164789">
        <f t="shared" si="5789"/>
        <v>254.71697668690049</v>
      </c>
      <c r="D164789">
        <f t="shared" si="5790"/>
        <v>45.873844799789524</v>
      </c>
    </row>
    <row r="164790" spans="1:4" x14ac:dyDescent="0.45">
      <c r="A164790">
        <v>165618</v>
      </c>
      <c r="B164790">
        <v>261.49</v>
      </c>
      <c r="C164790">
        <f t="shared" si="5789"/>
        <v>254.71714630918163</v>
      </c>
      <c r="D164790">
        <f t="shared" si="5790"/>
        <v>45.871547117232147</v>
      </c>
    </row>
    <row r="164791" spans="1:4" x14ac:dyDescent="0.45">
      <c r="A164791">
        <v>165619</v>
      </c>
      <c r="B164791">
        <v>261.49</v>
      </c>
      <c r="C164791">
        <f t="shared" si="5789"/>
        <v>254.71731592894838</v>
      </c>
      <c r="D164791">
        <f t="shared" si="5790"/>
        <v>45.869249526276462</v>
      </c>
    </row>
    <row r="164792" spans="1:4" x14ac:dyDescent="0.45">
      <c r="A164792">
        <v>165620</v>
      </c>
      <c r="B164792">
        <v>261.49</v>
      </c>
      <c r="C164792">
        <f t="shared" si="5789"/>
        <v>254.71748554620075</v>
      </c>
      <c r="D164792">
        <f t="shared" si="5790"/>
        <v>45.866952026919897</v>
      </c>
    </row>
    <row r="164793" spans="1:4" x14ac:dyDescent="0.45">
      <c r="A164793">
        <v>165621</v>
      </c>
      <c r="B164793">
        <v>261.49</v>
      </c>
      <c r="C164793">
        <f t="shared" si="5789"/>
        <v>254.71765516093879</v>
      </c>
      <c r="D164793">
        <f t="shared" si="5790"/>
        <v>45.864654619159133</v>
      </c>
    </row>
    <row r="164794" spans="1:4" x14ac:dyDescent="0.45">
      <c r="A164794">
        <v>165622</v>
      </c>
      <c r="B164794">
        <v>261.49</v>
      </c>
      <c r="C164794">
        <f t="shared" si="5789"/>
        <v>254.71782477316253</v>
      </c>
      <c r="D164794">
        <f t="shared" si="5790"/>
        <v>45.862357302991214</v>
      </c>
    </row>
    <row r="164795" spans="1:4" x14ac:dyDescent="0.45">
      <c r="A164795">
        <v>165623</v>
      </c>
      <c r="B164795">
        <v>261.49</v>
      </c>
      <c r="C164795">
        <f t="shared" si="5789"/>
        <v>254.71799438287201</v>
      </c>
      <c r="D164795">
        <f t="shared" si="5790"/>
        <v>45.860060078413213</v>
      </c>
    </row>
    <row r="164796" spans="1:4" x14ac:dyDescent="0.45">
      <c r="A164796">
        <v>165624</v>
      </c>
      <c r="B164796">
        <v>261.49</v>
      </c>
      <c r="C164796">
        <f t="shared" si="5789"/>
        <v>254.71816399006727</v>
      </c>
      <c r="D164796">
        <f t="shared" si="5790"/>
        <v>45.85776294542179</v>
      </c>
    </row>
    <row r="164797" spans="1:4" x14ac:dyDescent="0.45">
      <c r="A164797">
        <v>165625</v>
      </c>
      <c r="B164797">
        <v>261.49</v>
      </c>
      <c r="C164797">
        <f t="shared" si="5789"/>
        <v>254.71833359474834</v>
      </c>
      <c r="D164797">
        <f t="shared" si="5790"/>
        <v>45.855465904014004</v>
      </c>
    </row>
    <row r="164798" spans="1:4" x14ac:dyDescent="0.45">
      <c r="A164798">
        <v>165626</v>
      </c>
      <c r="B164798">
        <v>261.49</v>
      </c>
      <c r="C164798">
        <f t="shared" si="5789"/>
        <v>254.71850319691526</v>
      </c>
      <c r="D164798">
        <f t="shared" si="5790"/>
        <v>45.853168954186913</v>
      </c>
    </row>
    <row r="164799" spans="1:4" x14ac:dyDescent="0.45">
      <c r="A164799">
        <v>165627</v>
      </c>
      <c r="B164799">
        <v>261.49</v>
      </c>
      <c r="C164799">
        <f t="shared" si="5789"/>
        <v>254.71867279656806</v>
      </c>
      <c r="D164799">
        <f t="shared" si="5790"/>
        <v>45.850872095937575</v>
      </c>
    </row>
    <row r="164800" spans="1:4" x14ac:dyDescent="0.45">
      <c r="A164800">
        <v>165628</v>
      </c>
      <c r="B164800">
        <v>261.49</v>
      </c>
      <c r="C164800">
        <f t="shared" si="5789"/>
        <v>254.71884239370681</v>
      </c>
      <c r="D164800">
        <f t="shared" si="5790"/>
        <v>45.848575329262275</v>
      </c>
    </row>
    <row r="164801" spans="1:4" x14ac:dyDescent="0.45">
      <c r="A164801">
        <v>165629</v>
      </c>
      <c r="B164801">
        <v>261.49</v>
      </c>
      <c r="C164801">
        <f t="shared" si="5789"/>
        <v>254.71901198833152</v>
      </c>
      <c r="D164801">
        <f t="shared" si="5790"/>
        <v>45.846278654158453</v>
      </c>
    </row>
    <row r="164802" spans="1:4" x14ac:dyDescent="0.45">
      <c r="A164802">
        <v>165630</v>
      </c>
      <c r="B164802">
        <v>261.49</v>
      </c>
      <c r="C164802">
        <f t="shared" si="5789"/>
        <v>254.71918158044221</v>
      </c>
      <c r="D164802">
        <f t="shared" si="5790"/>
        <v>45.843982070623163</v>
      </c>
    </row>
    <row r="164803" spans="1:4" x14ac:dyDescent="0.45">
      <c r="A164803">
        <v>165631</v>
      </c>
      <c r="B164803">
        <v>261.49</v>
      </c>
      <c r="C164803">
        <f t="shared" si="5789"/>
        <v>254.71935117003898</v>
      </c>
      <c r="D164803">
        <f t="shared" si="5790"/>
        <v>45.841685578652701</v>
      </c>
    </row>
    <row r="164804" spans="1:4" x14ac:dyDescent="0.45">
      <c r="A164804">
        <v>165632</v>
      </c>
      <c r="B164804">
        <v>261.49</v>
      </c>
      <c r="C164804">
        <f t="shared" ref="C164804:C164867" si="5791">$H$4 - $I$4*EXP(-A164804/$J$4)</f>
        <v>254.71952075712178</v>
      </c>
      <c r="D164804">
        <f t="shared" ref="D164804:D164867" si="5792">(B164804-C164804)^2</f>
        <v>45.839389178244893</v>
      </c>
    </row>
    <row r="164805" spans="1:4" x14ac:dyDescent="0.45">
      <c r="A164805">
        <v>165633</v>
      </c>
      <c r="B164805">
        <v>261.49</v>
      </c>
      <c r="C164805">
        <f t="shared" si="5791"/>
        <v>254.71969034169072</v>
      </c>
      <c r="D164805">
        <f t="shared" si="5792"/>
        <v>45.837092869396017</v>
      </c>
    </row>
    <row r="164806" spans="1:4" x14ac:dyDescent="0.45">
      <c r="A164806">
        <v>165634</v>
      </c>
      <c r="B164806">
        <v>261.49</v>
      </c>
      <c r="C164806">
        <f t="shared" si="5791"/>
        <v>254.71985992374582</v>
      </c>
      <c r="D164806">
        <f t="shared" si="5792"/>
        <v>45.834796652103137</v>
      </c>
    </row>
    <row r="164807" spans="1:4" x14ac:dyDescent="0.45">
      <c r="A164807">
        <v>165635</v>
      </c>
      <c r="B164807">
        <v>261.49</v>
      </c>
      <c r="C164807">
        <f t="shared" si="5791"/>
        <v>254.72002950328709</v>
      </c>
      <c r="D164807">
        <f t="shared" si="5792"/>
        <v>45.832500526363312</v>
      </c>
    </row>
    <row r="164808" spans="1:4" x14ac:dyDescent="0.45">
      <c r="A164808">
        <v>165636</v>
      </c>
      <c r="B164808">
        <v>261.49</v>
      </c>
      <c r="C164808">
        <f t="shared" si="5791"/>
        <v>254.72019908031459</v>
      </c>
      <c r="D164808">
        <f t="shared" si="5792"/>
        <v>45.8302044921736</v>
      </c>
    </row>
    <row r="164809" spans="1:4" x14ac:dyDescent="0.45">
      <c r="A164809">
        <v>165637</v>
      </c>
      <c r="B164809">
        <v>261.49</v>
      </c>
      <c r="C164809">
        <f t="shared" si="5791"/>
        <v>254.72036865482835</v>
      </c>
      <c r="D164809">
        <f t="shared" si="5792"/>
        <v>45.827908549530669</v>
      </c>
    </row>
    <row r="164810" spans="1:4" x14ac:dyDescent="0.45">
      <c r="A164810">
        <v>165638</v>
      </c>
      <c r="B164810">
        <v>261.49</v>
      </c>
      <c r="C164810">
        <f t="shared" si="5791"/>
        <v>254.72053822682841</v>
      </c>
      <c r="D164810">
        <f t="shared" si="5792"/>
        <v>45.825612698431577</v>
      </c>
    </row>
    <row r="164811" spans="1:4" x14ac:dyDescent="0.45">
      <c r="A164811">
        <v>165639</v>
      </c>
      <c r="B164811">
        <v>261.49</v>
      </c>
      <c r="C164811">
        <f t="shared" si="5791"/>
        <v>254.7207077963148</v>
      </c>
      <c r="D164811">
        <f t="shared" si="5792"/>
        <v>45.823316938873383</v>
      </c>
    </row>
    <row r="164812" spans="1:4" x14ac:dyDescent="0.45">
      <c r="A164812">
        <v>165640</v>
      </c>
      <c r="B164812">
        <v>261.49</v>
      </c>
      <c r="C164812">
        <f t="shared" si="5791"/>
        <v>254.72087736328757</v>
      </c>
      <c r="D164812">
        <f t="shared" si="5792"/>
        <v>45.821021270852761</v>
      </c>
    </row>
    <row r="164813" spans="1:4" x14ac:dyDescent="0.45">
      <c r="A164813">
        <v>165641</v>
      </c>
      <c r="B164813">
        <v>261.49</v>
      </c>
      <c r="C164813">
        <f t="shared" si="5791"/>
        <v>254.72104692774676</v>
      </c>
      <c r="D164813">
        <f t="shared" si="5792"/>
        <v>45.818725694366762</v>
      </c>
    </row>
    <row r="164814" spans="1:4" x14ac:dyDescent="0.45">
      <c r="A164814">
        <v>165642</v>
      </c>
      <c r="B164814">
        <v>261.49</v>
      </c>
      <c r="C164814">
        <f t="shared" si="5791"/>
        <v>254.72121648969238</v>
      </c>
      <c r="D164814">
        <f t="shared" si="5792"/>
        <v>45.816430209412459</v>
      </c>
    </row>
    <row r="164815" spans="1:4" x14ac:dyDescent="0.45">
      <c r="A164815">
        <v>165643</v>
      </c>
      <c r="B164815">
        <v>261.49</v>
      </c>
      <c r="C164815">
        <f t="shared" si="5791"/>
        <v>254.7213860491245</v>
      </c>
      <c r="D164815">
        <f t="shared" si="5792"/>
        <v>45.814134815986513</v>
      </c>
    </row>
    <row r="164816" spans="1:4" x14ac:dyDescent="0.45">
      <c r="A164816">
        <v>165644</v>
      </c>
      <c r="B164816">
        <v>261.49</v>
      </c>
      <c r="C164816">
        <f t="shared" si="5791"/>
        <v>254.72155560604313</v>
      </c>
      <c r="D164816">
        <f t="shared" si="5792"/>
        <v>45.811839514086365</v>
      </c>
    </row>
    <row r="164817" spans="1:4" x14ac:dyDescent="0.45">
      <c r="A164817">
        <v>165645</v>
      </c>
      <c r="B164817">
        <v>261.49</v>
      </c>
      <c r="C164817">
        <f t="shared" si="5791"/>
        <v>254.72172516044833</v>
      </c>
      <c r="D164817">
        <f t="shared" si="5792"/>
        <v>45.809544303708314</v>
      </c>
    </row>
    <row r="164818" spans="1:4" x14ac:dyDescent="0.45">
      <c r="A164818">
        <v>165646</v>
      </c>
      <c r="B164818">
        <v>261.49</v>
      </c>
      <c r="C164818">
        <f t="shared" si="5791"/>
        <v>254.72189471234012</v>
      </c>
      <c r="D164818">
        <f t="shared" si="5792"/>
        <v>45.807249184849795</v>
      </c>
    </row>
    <row r="164819" spans="1:4" x14ac:dyDescent="0.45">
      <c r="A164819">
        <v>165647</v>
      </c>
      <c r="B164819">
        <v>261.49</v>
      </c>
      <c r="C164819">
        <f t="shared" si="5791"/>
        <v>254.72206426171854</v>
      </c>
      <c r="D164819">
        <f t="shared" si="5792"/>
        <v>45.804954157507488</v>
      </c>
    </row>
    <row r="164820" spans="1:4" x14ac:dyDescent="0.45">
      <c r="A164820">
        <v>165648</v>
      </c>
      <c r="B164820">
        <v>261.49</v>
      </c>
      <c r="C164820">
        <f t="shared" si="5791"/>
        <v>254.72223380858367</v>
      </c>
      <c r="D164820">
        <f t="shared" si="5792"/>
        <v>45.802659221678063</v>
      </c>
    </row>
    <row r="164821" spans="1:4" x14ac:dyDescent="0.45">
      <c r="A164821">
        <v>165649</v>
      </c>
      <c r="B164821">
        <v>261.49</v>
      </c>
      <c r="C164821">
        <f t="shared" si="5791"/>
        <v>254.72240335293549</v>
      </c>
      <c r="D164821">
        <f t="shared" si="5792"/>
        <v>45.80036437735896</v>
      </c>
    </row>
    <row r="164822" spans="1:4" x14ac:dyDescent="0.45">
      <c r="A164822">
        <v>165650</v>
      </c>
      <c r="B164822">
        <v>261.49</v>
      </c>
      <c r="C164822">
        <f t="shared" si="5791"/>
        <v>254.72257289477403</v>
      </c>
      <c r="D164822">
        <f t="shared" si="5792"/>
        <v>45.798069624547246</v>
      </c>
    </row>
    <row r="164823" spans="1:4" x14ac:dyDescent="0.45">
      <c r="A164823">
        <v>165651</v>
      </c>
      <c r="B164823">
        <v>261.49</v>
      </c>
      <c r="C164823">
        <f t="shared" si="5791"/>
        <v>254.72274243409936</v>
      </c>
      <c r="D164823">
        <f t="shared" si="5792"/>
        <v>45.795774963239587</v>
      </c>
    </row>
    <row r="164824" spans="1:4" x14ac:dyDescent="0.45">
      <c r="A164824">
        <v>165652</v>
      </c>
      <c r="B164824">
        <v>261.49</v>
      </c>
      <c r="C164824">
        <f t="shared" si="5791"/>
        <v>254.72291197091155</v>
      </c>
      <c r="D164824">
        <f t="shared" si="5792"/>
        <v>45.793480393432276</v>
      </c>
    </row>
    <row r="164825" spans="1:4" x14ac:dyDescent="0.45">
      <c r="A164825">
        <v>165653</v>
      </c>
      <c r="B164825">
        <v>261.49</v>
      </c>
      <c r="C164825">
        <f t="shared" si="5791"/>
        <v>254.72308150521056</v>
      </c>
      <c r="D164825">
        <f t="shared" si="5792"/>
        <v>45.791185915123528</v>
      </c>
    </row>
    <row r="164826" spans="1:4" x14ac:dyDescent="0.45">
      <c r="A164826">
        <v>165654</v>
      </c>
      <c r="B164826">
        <v>261.49</v>
      </c>
      <c r="C164826">
        <f t="shared" si="5791"/>
        <v>254.72325103699649</v>
      </c>
      <c r="D164826">
        <f t="shared" si="5792"/>
        <v>45.788891528309243</v>
      </c>
    </row>
    <row r="164827" spans="1:4" x14ac:dyDescent="0.45">
      <c r="A164827">
        <v>165655</v>
      </c>
      <c r="B164827">
        <v>261.49</v>
      </c>
      <c r="C164827">
        <f t="shared" si="5791"/>
        <v>254.72342056626934</v>
      </c>
      <c r="D164827">
        <f t="shared" si="5792"/>
        <v>45.786597232986864</v>
      </c>
    </row>
    <row r="164828" spans="1:4" x14ac:dyDescent="0.45">
      <c r="A164828">
        <v>165656</v>
      </c>
      <c r="B164828">
        <v>261.49</v>
      </c>
      <c r="C164828">
        <f t="shared" si="5791"/>
        <v>254.72359009302915</v>
      </c>
      <c r="D164828">
        <f t="shared" si="5792"/>
        <v>45.784303029153456</v>
      </c>
    </row>
    <row r="164829" spans="1:4" x14ac:dyDescent="0.45">
      <c r="A164829">
        <v>165657</v>
      </c>
      <c r="B164829">
        <v>261.49</v>
      </c>
      <c r="C164829">
        <f t="shared" si="5791"/>
        <v>254.72375961727599</v>
      </c>
      <c r="D164829">
        <f t="shared" si="5792"/>
        <v>45.78200891680531</v>
      </c>
    </row>
    <row r="164830" spans="1:4" x14ac:dyDescent="0.45">
      <c r="A164830">
        <v>165658</v>
      </c>
      <c r="B164830">
        <v>261.49</v>
      </c>
      <c r="C164830">
        <f t="shared" si="5791"/>
        <v>254.72392913900987</v>
      </c>
      <c r="D164830">
        <f t="shared" si="5792"/>
        <v>45.779714895939861</v>
      </c>
    </row>
    <row r="164831" spans="1:4" x14ac:dyDescent="0.45">
      <c r="A164831">
        <v>165659</v>
      </c>
      <c r="B164831">
        <v>261.49</v>
      </c>
      <c r="C164831">
        <f t="shared" si="5791"/>
        <v>254.72409865823082</v>
      </c>
      <c r="D164831">
        <f t="shared" si="5792"/>
        <v>45.777420966554175</v>
      </c>
    </row>
    <row r="164832" spans="1:4" x14ac:dyDescent="0.45">
      <c r="A164832">
        <v>165660</v>
      </c>
      <c r="B164832">
        <v>261.49</v>
      </c>
      <c r="C164832">
        <f t="shared" si="5791"/>
        <v>254.72426817493889</v>
      </c>
      <c r="D164832">
        <f t="shared" si="5792"/>
        <v>45.775127128644925</v>
      </c>
    </row>
    <row r="164833" spans="1:4" x14ac:dyDescent="0.45">
      <c r="A164833">
        <v>165661</v>
      </c>
      <c r="B164833">
        <v>261.49</v>
      </c>
      <c r="C164833">
        <f t="shared" si="5791"/>
        <v>254.72443768913411</v>
      </c>
      <c r="D164833">
        <f t="shared" si="5792"/>
        <v>45.772833382209178</v>
      </c>
    </row>
    <row r="164834" spans="1:4" x14ac:dyDescent="0.45">
      <c r="A164834">
        <v>165662</v>
      </c>
      <c r="B164834">
        <v>261.49</v>
      </c>
      <c r="C164834">
        <f t="shared" si="5791"/>
        <v>254.72460720081654</v>
      </c>
      <c r="D164834">
        <f t="shared" si="5792"/>
        <v>45.770539727243595</v>
      </c>
    </row>
    <row r="164835" spans="1:4" x14ac:dyDescent="0.45">
      <c r="A164835">
        <v>165663</v>
      </c>
      <c r="B164835">
        <v>261.49</v>
      </c>
      <c r="C164835">
        <f t="shared" si="5791"/>
        <v>254.7247767099862</v>
      </c>
      <c r="D164835">
        <f t="shared" si="5792"/>
        <v>45.768246163745246</v>
      </c>
    </row>
    <row r="164836" spans="1:4" x14ac:dyDescent="0.45">
      <c r="A164836">
        <v>165664</v>
      </c>
      <c r="B164836">
        <v>261.49</v>
      </c>
      <c r="C164836">
        <f t="shared" si="5791"/>
        <v>254.72494621664313</v>
      </c>
      <c r="D164836">
        <f t="shared" si="5792"/>
        <v>45.765952691711185</v>
      </c>
    </row>
    <row r="164837" spans="1:4" x14ac:dyDescent="0.45">
      <c r="A164837">
        <v>165665</v>
      </c>
      <c r="B164837">
        <v>261.49</v>
      </c>
      <c r="C164837">
        <f t="shared" si="5791"/>
        <v>254.72511572078736</v>
      </c>
      <c r="D164837">
        <f t="shared" si="5792"/>
        <v>45.763659311138476</v>
      </c>
    </row>
    <row r="164838" spans="1:4" x14ac:dyDescent="0.45">
      <c r="A164838">
        <v>165666</v>
      </c>
      <c r="B164838">
        <v>261.49</v>
      </c>
      <c r="C164838">
        <f t="shared" si="5791"/>
        <v>254.72528522241893</v>
      </c>
      <c r="D164838">
        <f t="shared" si="5792"/>
        <v>45.761366022023793</v>
      </c>
    </row>
    <row r="164839" spans="1:4" x14ac:dyDescent="0.45">
      <c r="A164839">
        <v>165667</v>
      </c>
      <c r="B164839">
        <v>261.49</v>
      </c>
      <c r="C164839">
        <f t="shared" si="5791"/>
        <v>254.72545472153789</v>
      </c>
      <c r="D164839">
        <f t="shared" si="5792"/>
        <v>45.759072824364196</v>
      </c>
    </row>
    <row r="164840" spans="1:4" x14ac:dyDescent="0.45">
      <c r="A164840">
        <v>165668</v>
      </c>
      <c r="B164840">
        <v>261.49</v>
      </c>
      <c r="C164840">
        <f t="shared" si="5791"/>
        <v>254.72562421814425</v>
      </c>
      <c r="D164840">
        <f t="shared" si="5792"/>
        <v>45.75677971815675</v>
      </c>
    </row>
    <row r="164841" spans="1:4" x14ac:dyDescent="0.45">
      <c r="A164841">
        <v>165669</v>
      </c>
      <c r="B164841">
        <v>261.49</v>
      </c>
      <c r="C164841">
        <f t="shared" si="5791"/>
        <v>254.72579371223807</v>
      </c>
      <c r="D164841">
        <f t="shared" si="5792"/>
        <v>45.754486703398122</v>
      </c>
    </row>
    <row r="164842" spans="1:4" x14ac:dyDescent="0.45">
      <c r="A164842">
        <v>165670</v>
      </c>
      <c r="B164842">
        <v>261.49</v>
      </c>
      <c r="C164842">
        <f t="shared" si="5791"/>
        <v>254.72596320381939</v>
      </c>
      <c r="D164842">
        <f t="shared" si="5792"/>
        <v>45.752193780085378</v>
      </c>
    </row>
    <row r="164843" spans="1:4" x14ac:dyDescent="0.45">
      <c r="A164843">
        <v>165671</v>
      </c>
      <c r="B164843">
        <v>261.49</v>
      </c>
      <c r="C164843">
        <f t="shared" si="5791"/>
        <v>254.72613269288823</v>
      </c>
      <c r="D164843">
        <f t="shared" si="5792"/>
        <v>45.749900948215576</v>
      </c>
    </row>
    <row r="164844" spans="1:4" x14ac:dyDescent="0.45">
      <c r="A164844">
        <v>165672</v>
      </c>
      <c r="B164844">
        <v>261.49</v>
      </c>
      <c r="C164844">
        <f t="shared" si="5791"/>
        <v>254.72630217944464</v>
      </c>
      <c r="D164844">
        <f t="shared" si="5792"/>
        <v>45.74760820778539</v>
      </c>
    </row>
    <row r="164845" spans="1:4" x14ac:dyDescent="0.45">
      <c r="A164845">
        <v>165673</v>
      </c>
      <c r="B164845">
        <v>261.49</v>
      </c>
      <c r="C164845">
        <f t="shared" si="5791"/>
        <v>254.72647166348864</v>
      </c>
      <c r="D164845">
        <f t="shared" si="5792"/>
        <v>45.745315558792271</v>
      </c>
    </row>
    <row r="164846" spans="1:4" x14ac:dyDescent="0.45">
      <c r="A164846">
        <v>165674</v>
      </c>
      <c r="B164846">
        <v>261.49</v>
      </c>
      <c r="C164846">
        <f t="shared" si="5791"/>
        <v>254.7266411450203</v>
      </c>
      <c r="D164846">
        <f t="shared" si="5792"/>
        <v>45.743023001232508</v>
      </c>
    </row>
    <row r="164847" spans="1:4" x14ac:dyDescent="0.45">
      <c r="A164847">
        <v>165675</v>
      </c>
      <c r="B164847">
        <v>261.49</v>
      </c>
      <c r="C164847">
        <f t="shared" si="5791"/>
        <v>254.72681062403962</v>
      </c>
      <c r="D164847">
        <f t="shared" si="5792"/>
        <v>45.740730535103545</v>
      </c>
    </row>
    <row r="164848" spans="1:4" x14ac:dyDescent="0.45">
      <c r="A164848">
        <v>165676</v>
      </c>
      <c r="B164848">
        <v>261.49</v>
      </c>
      <c r="C164848">
        <f t="shared" si="5791"/>
        <v>254.72698010054668</v>
      </c>
      <c r="D164848">
        <f t="shared" si="5792"/>
        <v>45.738438160401678</v>
      </c>
    </row>
    <row r="164849" spans="1:4" x14ac:dyDescent="0.45">
      <c r="A164849">
        <v>165677</v>
      </c>
      <c r="B164849">
        <v>261.49</v>
      </c>
      <c r="C164849">
        <f t="shared" si="5791"/>
        <v>254.72714957454147</v>
      </c>
      <c r="D164849">
        <f t="shared" si="5792"/>
        <v>45.736145877124727</v>
      </c>
    </row>
    <row r="164850" spans="1:4" x14ac:dyDescent="0.45">
      <c r="A164850">
        <v>165678</v>
      </c>
      <c r="B164850">
        <v>261.49</v>
      </c>
      <c r="C164850">
        <f t="shared" si="5791"/>
        <v>254.72731904602406</v>
      </c>
      <c r="D164850">
        <f t="shared" si="5792"/>
        <v>45.733853685268997</v>
      </c>
    </row>
    <row r="164851" spans="1:4" x14ac:dyDescent="0.45">
      <c r="A164851">
        <v>165679</v>
      </c>
      <c r="B164851">
        <v>261.49</v>
      </c>
      <c r="C164851">
        <f t="shared" si="5791"/>
        <v>254.72748851499449</v>
      </c>
      <c r="D164851">
        <f t="shared" si="5792"/>
        <v>45.731561584831539</v>
      </c>
    </row>
    <row r="164852" spans="1:4" x14ac:dyDescent="0.45">
      <c r="A164852">
        <v>165680</v>
      </c>
      <c r="B164852">
        <v>261.49</v>
      </c>
      <c r="C164852">
        <f t="shared" si="5791"/>
        <v>254.72765798145275</v>
      </c>
      <c r="D164852">
        <f t="shared" si="5792"/>
        <v>45.729269575809809</v>
      </c>
    </row>
    <row r="164853" spans="1:4" x14ac:dyDescent="0.45">
      <c r="A164853">
        <v>165681</v>
      </c>
      <c r="B164853">
        <v>261.49</v>
      </c>
      <c r="C164853">
        <f t="shared" si="5791"/>
        <v>254.72782744539893</v>
      </c>
      <c r="D164853">
        <f t="shared" si="5792"/>
        <v>45.726977658200084</v>
      </c>
    </row>
    <row r="164854" spans="1:4" x14ac:dyDescent="0.45">
      <c r="A164854">
        <v>165682</v>
      </c>
      <c r="B164854">
        <v>261.49</v>
      </c>
      <c r="C164854">
        <f t="shared" si="5791"/>
        <v>254.72799690683306</v>
      </c>
      <c r="D164854">
        <f t="shared" si="5792"/>
        <v>45.724685831999444</v>
      </c>
    </row>
    <row r="164855" spans="1:4" x14ac:dyDescent="0.45">
      <c r="A164855">
        <v>165683</v>
      </c>
      <c r="B164855">
        <v>261.49</v>
      </c>
      <c r="C164855">
        <f t="shared" si="5791"/>
        <v>254.72816636575516</v>
      </c>
      <c r="D164855">
        <f t="shared" si="5792"/>
        <v>45.722394097204933</v>
      </c>
    </row>
    <row r="164856" spans="1:4" x14ac:dyDescent="0.45">
      <c r="A164856">
        <v>165684</v>
      </c>
      <c r="B164856">
        <v>261.49</v>
      </c>
      <c r="C164856">
        <f t="shared" si="5791"/>
        <v>254.72833582216526</v>
      </c>
      <c r="D164856">
        <f t="shared" si="5792"/>
        <v>45.720102453813631</v>
      </c>
    </row>
    <row r="164857" spans="1:4" x14ac:dyDescent="0.45">
      <c r="A164857">
        <v>165685</v>
      </c>
      <c r="B164857">
        <v>261.49</v>
      </c>
      <c r="C164857">
        <f t="shared" si="5791"/>
        <v>254.7285052760634</v>
      </c>
      <c r="D164857">
        <f t="shared" si="5792"/>
        <v>45.717810901822581</v>
      </c>
    </row>
    <row r="164858" spans="1:4" x14ac:dyDescent="0.45">
      <c r="A164858">
        <v>165686</v>
      </c>
      <c r="B164858">
        <v>261.49</v>
      </c>
      <c r="C164858">
        <f t="shared" si="5791"/>
        <v>254.72867472744966</v>
      </c>
      <c r="D164858">
        <f t="shared" si="5792"/>
        <v>45.715519441228082</v>
      </c>
    </row>
    <row r="164859" spans="1:4" x14ac:dyDescent="0.45">
      <c r="A164859">
        <v>165687</v>
      </c>
      <c r="B164859">
        <v>261.49</v>
      </c>
      <c r="C164859">
        <f t="shared" si="5791"/>
        <v>254.72884417632403</v>
      </c>
      <c r="D164859">
        <f t="shared" si="5792"/>
        <v>45.71322807202759</v>
      </c>
    </row>
    <row r="164860" spans="1:4" x14ac:dyDescent="0.45">
      <c r="A164860">
        <v>165688</v>
      </c>
      <c r="B164860">
        <v>261.49</v>
      </c>
      <c r="C164860">
        <f t="shared" si="5791"/>
        <v>254.72901362268655</v>
      </c>
      <c r="D164860">
        <f t="shared" si="5792"/>
        <v>45.710936794218156</v>
      </c>
    </row>
    <row r="164861" spans="1:4" x14ac:dyDescent="0.45">
      <c r="A164861">
        <v>165689</v>
      </c>
      <c r="B164861">
        <v>261.49</v>
      </c>
      <c r="C164861">
        <f t="shared" si="5791"/>
        <v>254.7291830665373</v>
      </c>
      <c r="D164861">
        <f t="shared" si="5792"/>
        <v>45.708645607796072</v>
      </c>
    </row>
    <row r="164862" spans="1:4" x14ac:dyDescent="0.45">
      <c r="A164862">
        <v>165690</v>
      </c>
      <c r="B164862">
        <v>261.49</v>
      </c>
      <c r="C164862">
        <f t="shared" si="5791"/>
        <v>254.72935250787626</v>
      </c>
      <c r="D164862">
        <f t="shared" si="5792"/>
        <v>45.706354512759177</v>
      </c>
    </row>
    <row r="164863" spans="1:4" x14ac:dyDescent="0.45">
      <c r="A164863">
        <v>165691</v>
      </c>
      <c r="B164863">
        <v>261.49</v>
      </c>
      <c r="C164863">
        <f t="shared" si="5791"/>
        <v>254.7295219467035</v>
      </c>
      <c r="D164863">
        <f t="shared" si="5792"/>
        <v>45.704063509103761</v>
      </c>
    </row>
    <row r="164864" spans="1:4" x14ac:dyDescent="0.45">
      <c r="A164864">
        <v>165692</v>
      </c>
      <c r="B164864">
        <v>261.49</v>
      </c>
      <c r="C164864">
        <f t="shared" si="5791"/>
        <v>254.72969138301906</v>
      </c>
      <c r="D164864">
        <f t="shared" si="5792"/>
        <v>45.701772596826885</v>
      </c>
    </row>
    <row r="164865" spans="1:4" x14ac:dyDescent="0.45">
      <c r="A164865">
        <v>165693</v>
      </c>
      <c r="B164865">
        <v>261.49</v>
      </c>
      <c r="C164865">
        <f t="shared" si="5791"/>
        <v>254.72986081682296</v>
      </c>
      <c r="D164865">
        <f t="shared" si="5792"/>
        <v>45.699481775925612</v>
      </c>
    </row>
    <row r="164866" spans="1:4" x14ac:dyDescent="0.45">
      <c r="A164866">
        <v>165694</v>
      </c>
      <c r="B164866">
        <v>261.49</v>
      </c>
      <c r="C164866">
        <f t="shared" si="5791"/>
        <v>254.73003024811524</v>
      </c>
      <c r="D164866">
        <f t="shared" si="5792"/>
        <v>45.697191046397009</v>
      </c>
    </row>
    <row r="164867" spans="1:4" x14ac:dyDescent="0.45">
      <c r="A164867">
        <v>165695</v>
      </c>
      <c r="B164867">
        <v>261.49</v>
      </c>
      <c r="C164867">
        <f t="shared" si="5791"/>
        <v>254.73019967689595</v>
      </c>
      <c r="D164867">
        <f t="shared" si="5792"/>
        <v>45.694900408237743</v>
      </c>
    </row>
    <row r="164868" spans="1:4" x14ac:dyDescent="0.45">
      <c r="A164868">
        <v>165696</v>
      </c>
      <c r="B164868">
        <v>261.49</v>
      </c>
      <c r="C164868">
        <f t="shared" ref="C164868:C164931" si="5793">$H$4 - $I$4*EXP(-A164868/$J$4)</f>
        <v>254.73036910316512</v>
      </c>
      <c r="D164868">
        <f t="shared" ref="D164868:D164931" si="5794">(B164868-C164868)^2</f>
        <v>45.692609861444886</v>
      </c>
    </row>
    <row r="164869" spans="1:4" x14ac:dyDescent="0.45">
      <c r="A164869">
        <v>165697</v>
      </c>
      <c r="B164869">
        <v>261.49</v>
      </c>
      <c r="C164869">
        <f t="shared" si="5793"/>
        <v>254.73053852692277</v>
      </c>
      <c r="D164869">
        <f t="shared" si="5794"/>
        <v>45.690319406015504</v>
      </c>
    </row>
    <row r="164870" spans="1:4" x14ac:dyDescent="0.45">
      <c r="A164870">
        <v>165698</v>
      </c>
      <c r="B164870">
        <v>261.49</v>
      </c>
      <c r="C164870">
        <f t="shared" si="5793"/>
        <v>254.730707948169</v>
      </c>
      <c r="D164870">
        <f t="shared" si="5794"/>
        <v>45.688029041945875</v>
      </c>
    </row>
    <row r="164871" spans="1:4" x14ac:dyDescent="0.45">
      <c r="A164871">
        <v>165699</v>
      </c>
      <c r="B164871">
        <v>261.49</v>
      </c>
      <c r="C164871">
        <f t="shared" si="5793"/>
        <v>254.73087736690377</v>
      </c>
      <c r="D164871">
        <f t="shared" si="5794"/>
        <v>45.685738769233851</v>
      </c>
    </row>
    <row r="164872" spans="1:4" x14ac:dyDescent="0.45">
      <c r="A164872">
        <v>165700</v>
      </c>
      <c r="B164872">
        <v>261.49</v>
      </c>
      <c r="C164872">
        <f t="shared" si="5793"/>
        <v>254.73104678312714</v>
      </c>
      <c r="D164872">
        <f t="shared" si="5794"/>
        <v>45.683448587876093</v>
      </c>
    </row>
    <row r="164873" spans="1:4" x14ac:dyDescent="0.45">
      <c r="A164873">
        <v>165701</v>
      </c>
      <c r="B164873">
        <v>261.49</v>
      </c>
      <c r="C164873">
        <f t="shared" si="5793"/>
        <v>254.73121619683917</v>
      </c>
      <c r="D164873">
        <f t="shared" si="5794"/>
        <v>45.681158497869291</v>
      </c>
    </row>
    <row r="164874" spans="1:4" x14ac:dyDescent="0.45">
      <c r="A164874">
        <v>165702</v>
      </c>
      <c r="B164874">
        <v>261.49</v>
      </c>
      <c r="C164874">
        <f t="shared" si="5793"/>
        <v>254.73138560803986</v>
      </c>
      <c r="D164874">
        <f t="shared" si="5794"/>
        <v>45.678868499210886</v>
      </c>
    </row>
    <row r="164875" spans="1:4" x14ac:dyDescent="0.45">
      <c r="A164875">
        <v>165703</v>
      </c>
      <c r="B164875">
        <v>261.49</v>
      </c>
      <c r="C164875">
        <f t="shared" si="5793"/>
        <v>254.73155501672929</v>
      </c>
      <c r="D164875">
        <f t="shared" si="5794"/>
        <v>45.676578591897176</v>
      </c>
    </row>
    <row r="164876" spans="1:4" x14ac:dyDescent="0.45">
      <c r="A164876">
        <v>165704</v>
      </c>
      <c r="B164876">
        <v>261.49</v>
      </c>
      <c r="C164876">
        <f t="shared" si="5793"/>
        <v>254.73172442290749</v>
      </c>
      <c r="D164876">
        <f t="shared" si="5794"/>
        <v>45.67428877592522</v>
      </c>
    </row>
    <row r="164877" spans="1:4" x14ac:dyDescent="0.45">
      <c r="A164877">
        <v>165705</v>
      </c>
      <c r="B164877">
        <v>261.49</v>
      </c>
      <c r="C164877">
        <f t="shared" si="5793"/>
        <v>254.73189382657446</v>
      </c>
      <c r="D164877">
        <f t="shared" si="5794"/>
        <v>45.671999051292474</v>
      </c>
    </row>
    <row r="164878" spans="1:4" x14ac:dyDescent="0.45">
      <c r="A164878">
        <v>165706</v>
      </c>
      <c r="B164878">
        <v>261.49</v>
      </c>
      <c r="C164878">
        <f t="shared" si="5793"/>
        <v>254.73206322773026</v>
      </c>
      <c r="D164878">
        <f t="shared" si="5794"/>
        <v>45.669709417995605</v>
      </c>
    </row>
    <row r="164879" spans="1:4" x14ac:dyDescent="0.45">
      <c r="A164879">
        <v>165707</v>
      </c>
      <c r="B164879">
        <v>261.49</v>
      </c>
      <c r="C164879">
        <f t="shared" si="5793"/>
        <v>254.73223262637495</v>
      </c>
      <c r="D164879">
        <f t="shared" si="5794"/>
        <v>45.667419876031303</v>
      </c>
    </row>
    <row r="164880" spans="1:4" x14ac:dyDescent="0.45">
      <c r="A164880">
        <v>165708</v>
      </c>
      <c r="B164880">
        <v>261.49</v>
      </c>
      <c r="C164880">
        <f t="shared" si="5793"/>
        <v>254.73240202250855</v>
      </c>
      <c r="D164880">
        <f t="shared" si="5794"/>
        <v>45.665130425396633</v>
      </c>
    </row>
    <row r="164881" spans="1:4" x14ac:dyDescent="0.45">
      <c r="A164881">
        <v>165709</v>
      </c>
      <c r="B164881">
        <v>261.49</v>
      </c>
      <c r="C164881">
        <f t="shared" si="5793"/>
        <v>254.73257141613109</v>
      </c>
      <c r="D164881">
        <f t="shared" si="5794"/>
        <v>45.662841066088653</v>
      </c>
    </row>
    <row r="164882" spans="1:4" x14ac:dyDescent="0.45">
      <c r="A164882">
        <v>165710</v>
      </c>
      <c r="B164882">
        <v>261.49</v>
      </c>
      <c r="C164882">
        <f t="shared" si="5793"/>
        <v>254.73274080724261</v>
      </c>
      <c r="D164882">
        <f t="shared" si="5794"/>
        <v>45.660551798104422</v>
      </c>
    </row>
    <row r="164883" spans="1:4" x14ac:dyDescent="0.45">
      <c r="A164883">
        <v>165711</v>
      </c>
      <c r="B164883">
        <v>261.49</v>
      </c>
      <c r="C164883">
        <f t="shared" si="5793"/>
        <v>254.73291019584312</v>
      </c>
      <c r="D164883">
        <f t="shared" si="5794"/>
        <v>45.658262621441011</v>
      </c>
    </row>
    <row r="164884" spans="1:4" x14ac:dyDescent="0.45">
      <c r="A164884">
        <v>165712</v>
      </c>
      <c r="B164884">
        <v>261.49</v>
      </c>
      <c r="C164884">
        <f t="shared" si="5793"/>
        <v>254.73307958193271</v>
      </c>
      <c r="D164884">
        <f t="shared" si="5794"/>
        <v>45.655973536094713</v>
      </c>
    </row>
    <row r="164885" spans="1:4" x14ac:dyDescent="0.45">
      <c r="A164885">
        <v>165713</v>
      </c>
      <c r="B164885">
        <v>261.49</v>
      </c>
      <c r="C164885">
        <f t="shared" si="5793"/>
        <v>254.73324896551139</v>
      </c>
      <c r="D164885">
        <f t="shared" si="5794"/>
        <v>45.653684542062983</v>
      </c>
    </row>
    <row r="164886" spans="1:4" x14ac:dyDescent="0.45">
      <c r="A164886">
        <v>165714</v>
      </c>
      <c r="B164886">
        <v>261.49</v>
      </c>
      <c r="C164886">
        <f t="shared" si="5793"/>
        <v>254.73341834657921</v>
      </c>
      <c r="D164886">
        <f t="shared" si="5794"/>
        <v>45.651395639342489</v>
      </c>
    </row>
    <row r="164887" spans="1:4" x14ac:dyDescent="0.45">
      <c r="A164887">
        <v>165715</v>
      </c>
      <c r="B164887">
        <v>261.49</v>
      </c>
      <c r="C164887">
        <f t="shared" si="5793"/>
        <v>254.73358772513618</v>
      </c>
      <c r="D164887">
        <f t="shared" si="5794"/>
        <v>45.649106827930687</v>
      </c>
    </row>
    <row r="164888" spans="1:4" x14ac:dyDescent="0.45">
      <c r="A164888">
        <v>165716</v>
      </c>
      <c r="B164888">
        <v>261.49</v>
      </c>
      <c r="C164888">
        <f t="shared" si="5793"/>
        <v>254.73375710118236</v>
      </c>
      <c r="D164888">
        <f t="shared" si="5794"/>
        <v>45.646818107823876</v>
      </c>
    </row>
    <row r="164889" spans="1:4" x14ac:dyDescent="0.45">
      <c r="A164889">
        <v>165717</v>
      </c>
      <c r="B164889">
        <v>261.49</v>
      </c>
      <c r="C164889">
        <f t="shared" si="5793"/>
        <v>254.73392647471778</v>
      </c>
      <c r="D164889">
        <f t="shared" si="5794"/>
        <v>45.644529479019496</v>
      </c>
    </row>
    <row r="164890" spans="1:4" x14ac:dyDescent="0.45">
      <c r="A164890">
        <v>165718</v>
      </c>
      <c r="B164890">
        <v>261.49</v>
      </c>
      <c r="C164890">
        <f t="shared" si="5793"/>
        <v>254.7340958457425</v>
      </c>
      <c r="D164890">
        <f t="shared" si="5794"/>
        <v>45.642240941513847</v>
      </c>
    </row>
    <row r="164891" spans="1:4" x14ac:dyDescent="0.45">
      <c r="A164891">
        <v>165719</v>
      </c>
      <c r="B164891">
        <v>261.49</v>
      </c>
      <c r="C164891">
        <f t="shared" si="5793"/>
        <v>254.73426521425651</v>
      </c>
      <c r="D164891">
        <f t="shared" si="5794"/>
        <v>45.639952495304762</v>
      </c>
    </row>
    <row r="164892" spans="1:4" x14ac:dyDescent="0.45">
      <c r="A164892">
        <v>165720</v>
      </c>
      <c r="B164892">
        <v>261.49</v>
      </c>
      <c r="C164892">
        <f t="shared" si="5793"/>
        <v>254.73443458025989</v>
      </c>
      <c r="D164892">
        <f t="shared" si="5794"/>
        <v>45.637664140388537</v>
      </c>
    </row>
    <row r="164893" spans="1:4" x14ac:dyDescent="0.45">
      <c r="A164893">
        <v>165721</v>
      </c>
      <c r="B164893">
        <v>261.49</v>
      </c>
      <c r="C164893">
        <f t="shared" si="5793"/>
        <v>254.73460394375263</v>
      </c>
      <c r="D164893">
        <f t="shared" si="5794"/>
        <v>45.635375876762623</v>
      </c>
    </row>
    <row r="164894" spans="1:4" x14ac:dyDescent="0.45">
      <c r="A164894">
        <v>165722</v>
      </c>
      <c r="B164894">
        <v>261.49</v>
      </c>
      <c r="C164894">
        <f t="shared" si="5793"/>
        <v>254.73477330473483</v>
      </c>
      <c r="D164894">
        <f t="shared" si="5794"/>
        <v>45.633087704423311</v>
      </c>
    </row>
    <row r="164895" spans="1:4" x14ac:dyDescent="0.45">
      <c r="A164895">
        <v>165723</v>
      </c>
      <c r="B164895">
        <v>261.49</v>
      </c>
      <c r="C164895">
        <f t="shared" si="5793"/>
        <v>254.73494266320648</v>
      </c>
      <c r="D164895">
        <f t="shared" si="5794"/>
        <v>45.630799623368063</v>
      </c>
    </row>
    <row r="164896" spans="1:4" x14ac:dyDescent="0.45">
      <c r="A164896">
        <v>165724</v>
      </c>
      <c r="B164896">
        <v>261.49</v>
      </c>
      <c r="C164896">
        <f t="shared" si="5793"/>
        <v>254.73511201916764</v>
      </c>
      <c r="D164896">
        <f t="shared" si="5794"/>
        <v>45.62851163359354</v>
      </c>
    </row>
    <row r="164897" spans="1:4" x14ac:dyDescent="0.45">
      <c r="A164897">
        <v>165725</v>
      </c>
      <c r="B164897">
        <v>261.49</v>
      </c>
      <c r="C164897">
        <f t="shared" si="5793"/>
        <v>254.73528137261832</v>
      </c>
      <c r="D164897">
        <f t="shared" si="5794"/>
        <v>45.626223735097206</v>
      </c>
    </row>
    <row r="164898" spans="1:4" x14ac:dyDescent="0.45">
      <c r="A164898">
        <v>165726</v>
      </c>
      <c r="B164898">
        <v>261.49</v>
      </c>
      <c r="C164898">
        <f t="shared" si="5793"/>
        <v>254.73545072355861</v>
      </c>
      <c r="D164898">
        <f t="shared" si="5794"/>
        <v>45.623935927874975</v>
      </c>
    </row>
    <row r="164899" spans="1:4" x14ac:dyDescent="0.45">
      <c r="A164899">
        <v>165727</v>
      </c>
      <c r="B164899">
        <v>261.49</v>
      </c>
      <c r="C164899">
        <f t="shared" si="5793"/>
        <v>254.73562007198848</v>
      </c>
      <c r="D164899">
        <f t="shared" si="5794"/>
        <v>45.621648211925056</v>
      </c>
    </row>
    <row r="164900" spans="1:4" x14ac:dyDescent="0.45">
      <c r="A164900">
        <v>165728</v>
      </c>
      <c r="B164900">
        <v>261.49</v>
      </c>
      <c r="C164900">
        <f t="shared" si="5793"/>
        <v>254.73578941790802</v>
      </c>
      <c r="D164900">
        <f t="shared" si="5794"/>
        <v>45.619360587243364</v>
      </c>
    </row>
    <row r="164901" spans="1:4" x14ac:dyDescent="0.45">
      <c r="A164901">
        <v>165729</v>
      </c>
      <c r="B164901">
        <v>261.49</v>
      </c>
      <c r="C164901">
        <f t="shared" si="5793"/>
        <v>254.73595876131725</v>
      </c>
      <c r="D164901">
        <f t="shared" si="5794"/>
        <v>45.617073053827347</v>
      </c>
    </row>
    <row r="164902" spans="1:4" x14ac:dyDescent="0.45">
      <c r="A164902">
        <v>165730</v>
      </c>
      <c r="B164902">
        <v>261.49</v>
      </c>
      <c r="C164902">
        <f t="shared" si="5793"/>
        <v>254.73612810221618</v>
      </c>
      <c r="D164902">
        <f t="shared" si="5794"/>
        <v>45.61478561167408</v>
      </c>
    </row>
    <row r="164903" spans="1:4" x14ac:dyDescent="0.45">
      <c r="A164903">
        <v>165731</v>
      </c>
      <c r="B164903">
        <v>261.49</v>
      </c>
      <c r="C164903">
        <f t="shared" si="5793"/>
        <v>254.73629744060491</v>
      </c>
      <c r="D164903">
        <f t="shared" si="5794"/>
        <v>45.612498260779844</v>
      </c>
    </row>
    <row r="164904" spans="1:4" x14ac:dyDescent="0.45">
      <c r="A164904">
        <v>165732</v>
      </c>
      <c r="B164904">
        <v>261.49</v>
      </c>
      <c r="C164904">
        <f t="shared" si="5793"/>
        <v>254.73646677648341</v>
      </c>
      <c r="D164904">
        <f t="shared" si="5794"/>
        <v>45.610211001142495</v>
      </c>
    </row>
    <row r="164905" spans="1:4" x14ac:dyDescent="0.45">
      <c r="A164905">
        <v>165733</v>
      </c>
      <c r="B164905">
        <v>261.49</v>
      </c>
      <c r="C164905">
        <f t="shared" si="5793"/>
        <v>254.73663610985176</v>
      </c>
      <c r="D164905">
        <f t="shared" si="5794"/>
        <v>45.60792383275831</v>
      </c>
    </row>
    <row r="164906" spans="1:4" x14ac:dyDescent="0.45">
      <c r="A164906">
        <v>165734</v>
      </c>
      <c r="B164906">
        <v>261.49</v>
      </c>
      <c r="C164906">
        <f t="shared" si="5793"/>
        <v>254.73680544070999</v>
      </c>
      <c r="D164906">
        <f t="shared" si="5794"/>
        <v>45.605636755624367</v>
      </c>
    </row>
    <row r="164907" spans="1:4" x14ac:dyDescent="0.45">
      <c r="A164907">
        <v>165735</v>
      </c>
      <c r="B164907">
        <v>261.49</v>
      </c>
      <c r="C164907">
        <f t="shared" si="5793"/>
        <v>254.73697476905812</v>
      </c>
      <c r="D164907">
        <f t="shared" si="5794"/>
        <v>45.603349769737726</v>
      </c>
    </row>
    <row r="164908" spans="1:4" x14ac:dyDescent="0.45">
      <c r="A164908">
        <v>165736</v>
      </c>
      <c r="B164908">
        <v>261.49</v>
      </c>
      <c r="C164908">
        <f t="shared" si="5793"/>
        <v>254.73714409489619</v>
      </c>
      <c r="D164908">
        <f t="shared" si="5794"/>
        <v>45.601062875095458</v>
      </c>
    </row>
    <row r="164909" spans="1:4" x14ac:dyDescent="0.45">
      <c r="A164909">
        <v>165737</v>
      </c>
      <c r="B164909">
        <v>261.49</v>
      </c>
      <c r="C164909">
        <f t="shared" si="5793"/>
        <v>254.73731341822426</v>
      </c>
      <c r="D164909">
        <f t="shared" si="5794"/>
        <v>45.598776071694239</v>
      </c>
    </row>
    <row r="164910" spans="1:4" x14ac:dyDescent="0.45">
      <c r="A164910">
        <v>165738</v>
      </c>
      <c r="B164910">
        <v>261.49</v>
      </c>
      <c r="C164910">
        <f t="shared" si="5793"/>
        <v>254.73748273904238</v>
      </c>
      <c r="D164910">
        <f t="shared" si="5794"/>
        <v>45.596489359530757</v>
      </c>
    </row>
    <row r="164911" spans="1:4" x14ac:dyDescent="0.45">
      <c r="A164911">
        <v>165739</v>
      </c>
      <c r="B164911">
        <v>261.49</v>
      </c>
      <c r="C164911">
        <f t="shared" si="5793"/>
        <v>254.73765205735052</v>
      </c>
      <c r="D164911">
        <f t="shared" si="5794"/>
        <v>45.594202738602839</v>
      </c>
    </row>
    <row r="164912" spans="1:4" x14ac:dyDescent="0.45">
      <c r="A164912">
        <v>165740</v>
      </c>
      <c r="B164912">
        <v>261.49</v>
      </c>
      <c r="C164912">
        <f t="shared" si="5793"/>
        <v>254.73782137314876</v>
      </c>
      <c r="D164912">
        <f t="shared" si="5794"/>
        <v>45.591916208906795</v>
      </c>
    </row>
    <row r="164913" spans="1:4" x14ac:dyDescent="0.45">
      <c r="A164913">
        <v>165741</v>
      </c>
      <c r="B164913">
        <v>261.49</v>
      </c>
      <c r="C164913">
        <f t="shared" si="5793"/>
        <v>254.73799068643714</v>
      </c>
      <c r="D164913">
        <f t="shared" si="5794"/>
        <v>45.589629770439679</v>
      </c>
    </row>
    <row r="164914" spans="1:4" x14ac:dyDescent="0.45">
      <c r="A164914">
        <v>165742</v>
      </c>
      <c r="B164914">
        <v>261.49</v>
      </c>
      <c r="C164914">
        <f t="shared" si="5793"/>
        <v>254.73815999721569</v>
      </c>
      <c r="D164914">
        <f t="shared" si="5794"/>
        <v>45.587343423198568</v>
      </c>
    </row>
    <row r="164915" spans="1:4" x14ac:dyDescent="0.45">
      <c r="A164915">
        <v>165743</v>
      </c>
      <c r="B164915">
        <v>261.49</v>
      </c>
      <c r="C164915">
        <f t="shared" si="5793"/>
        <v>254.73832930548446</v>
      </c>
      <c r="D164915">
        <f t="shared" si="5794"/>
        <v>45.585057167180132</v>
      </c>
    </row>
    <row r="164916" spans="1:4" x14ac:dyDescent="0.45">
      <c r="A164916">
        <v>165744</v>
      </c>
      <c r="B164916">
        <v>261.49</v>
      </c>
      <c r="C164916">
        <f t="shared" si="5793"/>
        <v>254.73849861124347</v>
      </c>
      <c r="D164916">
        <f t="shared" si="5794"/>
        <v>45.582771002381456</v>
      </c>
    </row>
    <row r="164917" spans="1:4" x14ac:dyDescent="0.45">
      <c r="A164917">
        <v>165745</v>
      </c>
      <c r="B164917">
        <v>261.49</v>
      </c>
      <c r="C164917">
        <f t="shared" si="5793"/>
        <v>254.73866791449277</v>
      </c>
      <c r="D164917">
        <f t="shared" si="5794"/>
        <v>45.580484928799585</v>
      </c>
    </row>
    <row r="164918" spans="1:4" x14ac:dyDescent="0.45">
      <c r="A164918">
        <v>165746</v>
      </c>
      <c r="B164918">
        <v>261.49</v>
      </c>
      <c r="C164918">
        <f t="shared" si="5793"/>
        <v>254.73883721523239</v>
      </c>
      <c r="D164918">
        <f t="shared" si="5794"/>
        <v>45.578198946431222</v>
      </c>
    </row>
    <row r="164919" spans="1:4" x14ac:dyDescent="0.45">
      <c r="A164919">
        <v>165747</v>
      </c>
      <c r="B164919">
        <v>261.49</v>
      </c>
      <c r="C164919">
        <f t="shared" si="5793"/>
        <v>254.73900651346236</v>
      </c>
      <c r="D164919">
        <f t="shared" si="5794"/>
        <v>45.575913055273809</v>
      </c>
    </row>
    <row r="164920" spans="1:4" x14ac:dyDescent="0.45">
      <c r="A164920">
        <v>165748</v>
      </c>
      <c r="B164920">
        <v>261.49</v>
      </c>
      <c r="C164920">
        <f t="shared" si="5793"/>
        <v>254.73917580918271</v>
      </c>
      <c r="D164920">
        <f t="shared" si="5794"/>
        <v>45.57362725532402</v>
      </c>
    </row>
    <row r="164921" spans="1:4" x14ac:dyDescent="0.45">
      <c r="A164921">
        <v>165749</v>
      </c>
      <c r="B164921">
        <v>261.49</v>
      </c>
      <c r="C164921">
        <f t="shared" si="5793"/>
        <v>254.73934510239351</v>
      </c>
      <c r="D164921">
        <f t="shared" si="5794"/>
        <v>45.571341546578559</v>
      </c>
    </row>
    <row r="164922" spans="1:4" x14ac:dyDescent="0.45">
      <c r="A164922">
        <v>165750</v>
      </c>
      <c r="B164922">
        <v>261.49</v>
      </c>
      <c r="C164922">
        <f t="shared" si="5793"/>
        <v>254.73951439309479</v>
      </c>
      <c r="D164922">
        <f t="shared" si="5794"/>
        <v>45.569055929034469</v>
      </c>
    </row>
    <row r="164923" spans="1:4" x14ac:dyDescent="0.45">
      <c r="A164923">
        <v>165751</v>
      </c>
      <c r="B164923">
        <v>261.49</v>
      </c>
      <c r="C164923">
        <f t="shared" si="5793"/>
        <v>254.73968368128658</v>
      </c>
      <c r="D164923">
        <f t="shared" si="5794"/>
        <v>45.566770402688839</v>
      </c>
    </row>
    <row r="164924" spans="1:4" x14ac:dyDescent="0.45">
      <c r="A164924">
        <v>165752</v>
      </c>
      <c r="B164924">
        <v>261.49</v>
      </c>
      <c r="C164924">
        <f t="shared" si="5793"/>
        <v>254.7398529669689</v>
      </c>
      <c r="D164924">
        <f t="shared" si="5794"/>
        <v>45.564484967538725</v>
      </c>
    </row>
    <row r="164925" spans="1:4" x14ac:dyDescent="0.45">
      <c r="A164925">
        <v>165753</v>
      </c>
      <c r="B164925">
        <v>261.49</v>
      </c>
      <c r="C164925">
        <f t="shared" si="5793"/>
        <v>254.74002225014178</v>
      </c>
      <c r="D164925">
        <f t="shared" si="5794"/>
        <v>45.562199623581201</v>
      </c>
    </row>
    <row r="164926" spans="1:4" x14ac:dyDescent="0.45">
      <c r="A164926">
        <v>165754</v>
      </c>
      <c r="B164926">
        <v>261.49</v>
      </c>
      <c r="C164926">
        <f t="shared" si="5793"/>
        <v>254.7401915308053</v>
      </c>
      <c r="D164926">
        <f t="shared" si="5794"/>
        <v>45.559914370812557</v>
      </c>
    </row>
    <row r="164927" spans="1:4" x14ac:dyDescent="0.45">
      <c r="A164927">
        <v>165755</v>
      </c>
      <c r="B164927">
        <v>261.49</v>
      </c>
      <c r="C164927">
        <f t="shared" si="5793"/>
        <v>254.74036080895948</v>
      </c>
      <c r="D164927">
        <f t="shared" si="5794"/>
        <v>45.55762920923025</v>
      </c>
    </row>
    <row r="164928" spans="1:4" x14ac:dyDescent="0.45">
      <c r="A164928">
        <v>165756</v>
      </c>
      <c r="B164928">
        <v>261.49</v>
      </c>
      <c r="C164928">
        <f t="shared" si="5793"/>
        <v>254.74053008460436</v>
      </c>
      <c r="D164928">
        <f t="shared" si="5794"/>
        <v>45.555344138830968</v>
      </c>
    </row>
    <row r="164929" spans="1:4" x14ac:dyDescent="0.45">
      <c r="A164929">
        <v>165757</v>
      </c>
      <c r="B164929">
        <v>261.49</v>
      </c>
      <c r="C164929">
        <f t="shared" si="5793"/>
        <v>254.74069935773994</v>
      </c>
      <c r="D164929">
        <f t="shared" si="5794"/>
        <v>45.553059159612154</v>
      </c>
    </row>
    <row r="164930" spans="1:4" x14ac:dyDescent="0.45">
      <c r="A164930">
        <v>165758</v>
      </c>
      <c r="B164930">
        <v>261.49</v>
      </c>
      <c r="C164930">
        <f t="shared" si="5793"/>
        <v>254.74086862836631</v>
      </c>
      <c r="D164930">
        <f t="shared" si="5794"/>
        <v>45.55077427157012</v>
      </c>
    </row>
    <row r="164931" spans="1:4" x14ac:dyDescent="0.45">
      <c r="A164931">
        <v>165759</v>
      </c>
      <c r="B164931">
        <v>261.49</v>
      </c>
      <c r="C164931">
        <f t="shared" si="5793"/>
        <v>254.74103789648348</v>
      </c>
      <c r="D164931">
        <f t="shared" si="5794"/>
        <v>45.548489474702301</v>
      </c>
    </row>
    <row r="164932" spans="1:4" x14ac:dyDescent="0.45">
      <c r="A164932">
        <v>165760</v>
      </c>
      <c r="B164932">
        <v>261.49</v>
      </c>
      <c r="C164932">
        <f t="shared" ref="C164932:C164995" si="5795">$H$4 - $I$4*EXP(-A164932/$J$4)</f>
        <v>254.74120716209148</v>
      </c>
      <c r="D164932">
        <f t="shared" ref="D164932:D164995" si="5796">(B164932-C164932)^2</f>
        <v>45.546204769005399</v>
      </c>
    </row>
    <row r="164933" spans="1:4" x14ac:dyDescent="0.45">
      <c r="A164933">
        <v>165761</v>
      </c>
      <c r="B164933">
        <v>261.49</v>
      </c>
      <c r="C164933">
        <f t="shared" si="5795"/>
        <v>254.74137642519037</v>
      </c>
      <c r="D164933">
        <f t="shared" si="5796"/>
        <v>45.543920154476467</v>
      </c>
    </row>
    <row r="164934" spans="1:4" x14ac:dyDescent="0.45">
      <c r="A164934">
        <v>165762</v>
      </c>
      <c r="B164934">
        <v>261.49</v>
      </c>
      <c r="C164934">
        <f t="shared" si="5795"/>
        <v>254.74154568578018</v>
      </c>
      <c r="D164934">
        <f t="shared" si="5796"/>
        <v>45.541635631112207</v>
      </c>
    </row>
    <row r="164935" spans="1:4" x14ac:dyDescent="0.45">
      <c r="A164935">
        <v>165763</v>
      </c>
      <c r="B164935">
        <v>261.49</v>
      </c>
      <c r="C164935">
        <f t="shared" si="5795"/>
        <v>254.74171494386093</v>
      </c>
      <c r="D164935">
        <f t="shared" si="5796"/>
        <v>45.539351198910055</v>
      </c>
    </row>
    <row r="164936" spans="1:4" x14ac:dyDescent="0.45">
      <c r="A164936">
        <v>165764</v>
      </c>
      <c r="B164936">
        <v>261.49</v>
      </c>
      <c r="C164936">
        <f t="shared" si="5795"/>
        <v>254.74188419943266</v>
      </c>
      <c r="D164936">
        <f t="shared" si="5796"/>
        <v>45.537066857866698</v>
      </c>
    </row>
    <row r="164937" spans="1:4" x14ac:dyDescent="0.45">
      <c r="A164937">
        <v>165765</v>
      </c>
      <c r="B164937">
        <v>261.49</v>
      </c>
      <c r="C164937">
        <f t="shared" si="5795"/>
        <v>254.74205345249544</v>
      </c>
      <c r="D164937">
        <f t="shared" si="5796"/>
        <v>45.534782607978826</v>
      </c>
    </row>
    <row r="164938" spans="1:4" x14ac:dyDescent="0.45">
      <c r="A164938">
        <v>165766</v>
      </c>
      <c r="B164938">
        <v>261.49</v>
      </c>
      <c r="C164938">
        <f t="shared" si="5795"/>
        <v>254.74222270304929</v>
      </c>
      <c r="D164938">
        <f t="shared" si="5796"/>
        <v>45.532498449243505</v>
      </c>
    </row>
    <row r="164939" spans="1:4" x14ac:dyDescent="0.45">
      <c r="A164939">
        <v>165767</v>
      </c>
      <c r="B164939">
        <v>261.49</v>
      </c>
      <c r="C164939">
        <f t="shared" si="5795"/>
        <v>254.74239195109422</v>
      </c>
      <c r="D164939">
        <f t="shared" si="5796"/>
        <v>45.53021438165819</v>
      </c>
    </row>
    <row r="164940" spans="1:4" x14ac:dyDescent="0.45">
      <c r="A164940">
        <v>165768</v>
      </c>
      <c r="B164940">
        <v>261.49</v>
      </c>
      <c r="C164940">
        <f t="shared" si="5795"/>
        <v>254.74256119663031</v>
      </c>
      <c r="D164940">
        <f t="shared" si="5796"/>
        <v>45.52793040521918</v>
      </c>
    </row>
    <row r="164941" spans="1:4" x14ac:dyDescent="0.45">
      <c r="A164941">
        <v>165769</v>
      </c>
      <c r="B164941">
        <v>261.49</v>
      </c>
      <c r="C164941">
        <f t="shared" si="5795"/>
        <v>254.74273043965755</v>
      </c>
      <c r="D164941">
        <f t="shared" si="5796"/>
        <v>45.525646519923932</v>
      </c>
    </row>
    <row r="164942" spans="1:4" x14ac:dyDescent="0.45">
      <c r="A164942">
        <v>165770</v>
      </c>
      <c r="B164942">
        <v>261.49</v>
      </c>
      <c r="C164942">
        <f t="shared" si="5795"/>
        <v>254.74289968017604</v>
      </c>
      <c r="D164942">
        <f t="shared" si="5796"/>
        <v>45.523362725768735</v>
      </c>
    </row>
    <row r="164943" spans="1:4" x14ac:dyDescent="0.45">
      <c r="A164943">
        <v>165771</v>
      </c>
      <c r="B164943">
        <v>261.49</v>
      </c>
      <c r="C164943">
        <f t="shared" si="5795"/>
        <v>254.74306891818574</v>
      </c>
      <c r="D164943">
        <f t="shared" si="5796"/>
        <v>45.521079022751444</v>
      </c>
    </row>
    <row r="164944" spans="1:4" x14ac:dyDescent="0.45">
      <c r="A164944">
        <v>165772</v>
      </c>
      <c r="B164944">
        <v>261.49</v>
      </c>
      <c r="C164944">
        <f t="shared" si="5795"/>
        <v>254.74323815368675</v>
      </c>
      <c r="D164944">
        <f t="shared" si="5796"/>
        <v>45.518795410868343</v>
      </c>
    </row>
    <row r="164945" spans="1:4" x14ac:dyDescent="0.45">
      <c r="A164945">
        <v>165773</v>
      </c>
      <c r="B164945">
        <v>261.49</v>
      </c>
      <c r="C164945">
        <f t="shared" si="5795"/>
        <v>254.74340738667908</v>
      </c>
      <c r="D164945">
        <f t="shared" si="5796"/>
        <v>45.516511890116512</v>
      </c>
    </row>
    <row r="164946" spans="1:4" x14ac:dyDescent="0.45">
      <c r="A164946">
        <v>165774</v>
      </c>
      <c r="B164946">
        <v>261.49</v>
      </c>
      <c r="C164946">
        <f t="shared" si="5795"/>
        <v>254.74357661716277</v>
      </c>
      <c r="D164946">
        <f t="shared" si="5796"/>
        <v>45.514228460493008</v>
      </c>
    </row>
    <row r="164947" spans="1:4" x14ac:dyDescent="0.45">
      <c r="A164947">
        <v>165775</v>
      </c>
      <c r="B164947">
        <v>261.49</v>
      </c>
      <c r="C164947">
        <f t="shared" si="5795"/>
        <v>254.74374584513788</v>
      </c>
      <c r="D164947">
        <f t="shared" si="5796"/>
        <v>45.511945121994536</v>
      </c>
    </row>
    <row r="164948" spans="1:4" x14ac:dyDescent="0.45">
      <c r="A164948">
        <v>165776</v>
      </c>
      <c r="B164948">
        <v>261.49</v>
      </c>
      <c r="C164948">
        <f t="shared" si="5795"/>
        <v>254.7439150706044</v>
      </c>
      <c r="D164948">
        <f t="shared" si="5796"/>
        <v>45.509661874618537</v>
      </c>
    </row>
    <row r="164949" spans="1:4" x14ac:dyDescent="0.45">
      <c r="A164949">
        <v>165777</v>
      </c>
      <c r="B164949">
        <v>261.49</v>
      </c>
      <c r="C164949">
        <f t="shared" si="5795"/>
        <v>254.74408429356239</v>
      </c>
      <c r="D164949">
        <f t="shared" si="5796"/>
        <v>45.5073787183617</v>
      </c>
    </row>
    <row r="164950" spans="1:4" x14ac:dyDescent="0.45">
      <c r="A164950">
        <v>165778</v>
      </c>
      <c r="B164950">
        <v>261.49</v>
      </c>
      <c r="C164950">
        <f t="shared" si="5795"/>
        <v>254.74425351401192</v>
      </c>
      <c r="D164950">
        <f t="shared" si="5796"/>
        <v>45.505095653220707</v>
      </c>
    </row>
    <row r="164951" spans="1:4" x14ac:dyDescent="0.45">
      <c r="A164951">
        <v>165779</v>
      </c>
      <c r="B164951">
        <v>261.49</v>
      </c>
      <c r="C164951">
        <f t="shared" si="5795"/>
        <v>254.74442273195297</v>
      </c>
      <c r="D164951">
        <f t="shared" si="5796"/>
        <v>45.502812679193013</v>
      </c>
    </row>
    <row r="164952" spans="1:4" x14ac:dyDescent="0.45">
      <c r="A164952">
        <v>165780</v>
      </c>
      <c r="B164952">
        <v>261.49</v>
      </c>
      <c r="C164952">
        <f t="shared" si="5795"/>
        <v>254.74459194738563</v>
      </c>
      <c r="D164952">
        <f t="shared" si="5796"/>
        <v>45.500529796274918</v>
      </c>
    </row>
    <row r="164953" spans="1:4" x14ac:dyDescent="0.45">
      <c r="A164953">
        <v>165781</v>
      </c>
      <c r="B164953">
        <v>261.49</v>
      </c>
      <c r="C164953">
        <f t="shared" si="5795"/>
        <v>254.74476116030991</v>
      </c>
      <c r="D164953">
        <f t="shared" si="5796"/>
        <v>45.498247004463884</v>
      </c>
    </row>
    <row r="164954" spans="1:4" x14ac:dyDescent="0.45">
      <c r="A164954">
        <v>165782</v>
      </c>
      <c r="B164954">
        <v>261.49</v>
      </c>
      <c r="C164954">
        <f t="shared" si="5795"/>
        <v>254.74493037072583</v>
      </c>
      <c r="D164954">
        <f t="shared" si="5796"/>
        <v>45.495964303756978</v>
      </c>
    </row>
    <row r="164955" spans="1:4" x14ac:dyDescent="0.45">
      <c r="A164955">
        <v>165783</v>
      </c>
      <c r="B164955">
        <v>261.49</v>
      </c>
      <c r="C164955">
        <f t="shared" si="5795"/>
        <v>254.74509957863344</v>
      </c>
      <c r="D164955">
        <f t="shared" si="5796"/>
        <v>45.493681694150879</v>
      </c>
    </row>
    <row r="164956" spans="1:4" x14ac:dyDescent="0.45">
      <c r="A164956">
        <v>165784</v>
      </c>
      <c r="B164956">
        <v>261.49</v>
      </c>
      <c r="C164956">
        <f t="shared" si="5795"/>
        <v>254.74526878403282</v>
      </c>
      <c r="D164956">
        <f t="shared" si="5796"/>
        <v>45.491399175642279</v>
      </c>
    </row>
    <row r="164957" spans="1:4" x14ac:dyDescent="0.45">
      <c r="A164957">
        <v>165785</v>
      </c>
      <c r="B164957">
        <v>261.49</v>
      </c>
      <c r="C164957">
        <f t="shared" si="5795"/>
        <v>254.74543798692395</v>
      </c>
      <c r="D164957">
        <f t="shared" si="5796"/>
        <v>45.489116748228639</v>
      </c>
    </row>
    <row r="164958" spans="1:4" x14ac:dyDescent="0.45">
      <c r="A164958">
        <v>165786</v>
      </c>
      <c r="B164958">
        <v>261.49</v>
      </c>
      <c r="C164958">
        <f t="shared" si="5795"/>
        <v>254.74560718730689</v>
      </c>
      <c r="D164958">
        <f t="shared" si="5796"/>
        <v>45.486834411906628</v>
      </c>
    </row>
    <row r="164959" spans="1:4" x14ac:dyDescent="0.45">
      <c r="A164959">
        <v>165787</v>
      </c>
      <c r="B164959">
        <v>261.49</v>
      </c>
      <c r="C164959">
        <f t="shared" si="5795"/>
        <v>254.74577638518167</v>
      </c>
      <c r="D164959">
        <f t="shared" si="5796"/>
        <v>45.484552166673332</v>
      </c>
    </row>
    <row r="164960" spans="1:4" x14ac:dyDescent="0.45">
      <c r="A164960">
        <v>165788</v>
      </c>
      <c r="B164960">
        <v>261.49</v>
      </c>
      <c r="C164960">
        <f t="shared" si="5795"/>
        <v>254.74594558054832</v>
      </c>
      <c r="D164960">
        <f t="shared" si="5796"/>
        <v>45.482270012525817</v>
      </c>
    </row>
    <row r="164961" spans="1:4" x14ac:dyDescent="0.45">
      <c r="A164961">
        <v>165789</v>
      </c>
      <c r="B164961">
        <v>261.49</v>
      </c>
      <c r="C164961">
        <f t="shared" si="5795"/>
        <v>254.74611477340693</v>
      </c>
      <c r="D164961">
        <f t="shared" si="5796"/>
        <v>45.479987949460387</v>
      </c>
    </row>
    <row r="164962" spans="1:4" x14ac:dyDescent="0.45">
      <c r="A164962">
        <v>165790</v>
      </c>
      <c r="B164962">
        <v>261.49</v>
      </c>
      <c r="C164962">
        <f t="shared" si="5795"/>
        <v>254.74628396375746</v>
      </c>
      <c r="D164962">
        <f t="shared" si="5796"/>
        <v>45.477705977474876</v>
      </c>
    </row>
    <row r="164963" spans="1:4" x14ac:dyDescent="0.45">
      <c r="A164963">
        <v>165791</v>
      </c>
      <c r="B164963">
        <v>261.49</v>
      </c>
      <c r="C164963">
        <f t="shared" si="5795"/>
        <v>254.74645315160001</v>
      </c>
      <c r="D164963">
        <f t="shared" si="5796"/>
        <v>45.47542409656559</v>
      </c>
    </row>
    <row r="164964" spans="1:4" x14ac:dyDescent="0.45">
      <c r="A164964">
        <v>165792</v>
      </c>
      <c r="B164964">
        <v>261.49</v>
      </c>
      <c r="C164964">
        <f t="shared" si="5795"/>
        <v>254.74662233693456</v>
      </c>
      <c r="D164964">
        <f t="shared" si="5796"/>
        <v>45.473142306729983</v>
      </c>
    </row>
    <row r="164965" spans="1:4" x14ac:dyDescent="0.45">
      <c r="A164965">
        <v>165793</v>
      </c>
      <c r="B164965">
        <v>261.49</v>
      </c>
      <c r="C164965">
        <f t="shared" si="5795"/>
        <v>254.74679151976122</v>
      </c>
      <c r="D164965">
        <f t="shared" si="5796"/>
        <v>45.470860607964354</v>
      </c>
    </row>
    <row r="164966" spans="1:4" x14ac:dyDescent="0.45">
      <c r="A164966">
        <v>165794</v>
      </c>
      <c r="B164966">
        <v>261.49</v>
      </c>
      <c r="C164966">
        <f t="shared" si="5795"/>
        <v>254.74696070007994</v>
      </c>
      <c r="D164966">
        <f t="shared" si="5796"/>
        <v>45.468579000266558</v>
      </c>
    </row>
    <row r="164967" spans="1:4" x14ac:dyDescent="0.45">
      <c r="A164967">
        <v>165795</v>
      </c>
      <c r="B164967">
        <v>261.49</v>
      </c>
      <c r="C164967">
        <f t="shared" si="5795"/>
        <v>254.74712987789084</v>
      </c>
      <c r="D164967">
        <f t="shared" si="5796"/>
        <v>45.466297483632495</v>
      </c>
    </row>
    <row r="164968" spans="1:4" x14ac:dyDescent="0.45">
      <c r="A164968">
        <v>165796</v>
      </c>
      <c r="B164968">
        <v>261.49</v>
      </c>
      <c r="C164968">
        <f t="shared" si="5795"/>
        <v>254.7472990531939</v>
      </c>
      <c r="D164968">
        <f t="shared" si="5796"/>
        <v>45.464016058060011</v>
      </c>
    </row>
    <row r="164969" spans="1:4" x14ac:dyDescent="0.45">
      <c r="A164969">
        <v>165797</v>
      </c>
      <c r="B164969">
        <v>261.49</v>
      </c>
      <c r="C164969">
        <f t="shared" si="5795"/>
        <v>254.74746822598919</v>
      </c>
      <c r="D164969">
        <f t="shared" si="5796"/>
        <v>45.461734723545419</v>
      </c>
    </row>
    <row r="164970" spans="1:4" x14ac:dyDescent="0.45">
      <c r="A164970">
        <v>165798</v>
      </c>
      <c r="B164970">
        <v>261.49</v>
      </c>
      <c r="C164970">
        <f t="shared" si="5795"/>
        <v>254.74763739627673</v>
      </c>
      <c r="D164970">
        <f t="shared" si="5796"/>
        <v>45.459453480086161</v>
      </c>
    </row>
    <row r="164971" spans="1:4" x14ac:dyDescent="0.45">
      <c r="A164971">
        <v>165799</v>
      </c>
      <c r="B164971">
        <v>261.49</v>
      </c>
      <c r="C164971">
        <f t="shared" si="5795"/>
        <v>254.74780656405656</v>
      </c>
      <c r="D164971">
        <f t="shared" si="5796"/>
        <v>45.457172327678926</v>
      </c>
    </row>
    <row r="164972" spans="1:4" x14ac:dyDescent="0.45">
      <c r="A164972">
        <v>165800</v>
      </c>
      <c r="B164972">
        <v>261.49</v>
      </c>
      <c r="C164972">
        <f t="shared" si="5795"/>
        <v>254.74797572932872</v>
      </c>
      <c r="D164972">
        <f t="shared" si="5796"/>
        <v>45.454891266320793</v>
      </c>
    </row>
    <row r="164973" spans="1:4" x14ac:dyDescent="0.45">
      <c r="A164973">
        <v>165801</v>
      </c>
      <c r="B164973">
        <v>261.49</v>
      </c>
      <c r="C164973">
        <f t="shared" si="5795"/>
        <v>254.74814489209325</v>
      </c>
      <c r="D164973">
        <f t="shared" si="5796"/>
        <v>45.452610296008451</v>
      </c>
    </row>
    <row r="164974" spans="1:4" x14ac:dyDescent="0.45">
      <c r="A164974">
        <v>165802</v>
      </c>
      <c r="B164974">
        <v>261.49</v>
      </c>
      <c r="C164974">
        <f t="shared" si="5795"/>
        <v>254.74831405235017</v>
      </c>
      <c r="D164974">
        <f t="shared" si="5796"/>
        <v>45.450329416739343</v>
      </c>
    </row>
    <row r="164975" spans="1:4" x14ac:dyDescent="0.45">
      <c r="A164975">
        <v>165803</v>
      </c>
      <c r="B164975">
        <v>261.49</v>
      </c>
      <c r="C164975">
        <f t="shared" si="5795"/>
        <v>254.74848321009955</v>
      </c>
      <c r="D164975">
        <f t="shared" si="5796"/>
        <v>45.448048628509788</v>
      </c>
    </row>
    <row r="164976" spans="1:4" x14ac:dyDescent="0.45">
      <c r="A164976">
        <v>165804</v>
      </c>
      <c r="B164976">
        <v>261.49</v>
      </c>
      <c r="C164976">
        <f t="shared" si="5795"/>
        <v>254.74865236534137</v>
      </c>
      <c r="D164976">
        <f t="shared" si="5796"/>
        <v>45.445767931317611</v>
      </c>
    </row>
    <row r="164977" spans="1:4" x14ac:dyDescent="0.45">
      <c r="A164977">
        <v>165805</v>
      </c>
      <c r="B164977">
        <v>261.49</v>
      </c>
      <c r="C164977">
        <f t="shared" si="5795"/>
        <v>254.74882151807574</v>
      </c>
      <c r="D164977">
        <f t="shared" si="5796"/>
        <v>45.443487325158742</v>
      </c>
    </row>
    <row r="164978" spans="1:4" x14ac:dyDescent="0.45">
      <c r="A164978">
        <v>165806</v>
      </c>
      <c r="B164978">
        <v>261.49</v>
      </c>
      <c r="C164978">
        <f t="shared" si="5795"/>
        <v>254.74899066830264</v>
      </c>
      <c r="D164978">
        <f t="shared" si="5796"/>
        <v>45.441206810031026</v>
      </c>
    </row>
    <row r="164979" spans="1:4" x14ac:dyDescent="0.45">
      <c r="A164979">
        <v>165807</v>
      </c>
      <c r="B164979">
        <v>261.49</v>
      </c>
      <c r="C164979">
        <f t="shared" si="5795"/>
        <v>254.74915981602214</v>
      </c>
      <c r="D164979">
        <f t="shared" si="5796"/>
        <v>45.438926385930756</v>
      </c>
    </row>
    <row r="164980" spans="1:4" x14ac:dyDescent="0.45">
      <c r="A164980">
        <v>165808</v>
      </c>
      <c r="B164980">
        <v>261.49</v>
      </c>
      <c r="C164980">
        <f t="shared" si="5795"/>
        <v>254.74932896123428</v>
      </c>
      <c r="D164980">
        <f t="shared" si="5796"/>
        <v>45.436646052855004</v>
      </c>
    </row>
    <row r="164981" spans="1:4" x14ac:dyDescent="0.45">
      <c r="A164981">
        <v>165809</v>
      </c>
      <c r="B164981">
        <v>261.49</v>
      </c>
      <c r="C164981">
        <f t="shared" si="5795"/>
        <v>254.74949810393906</v>
      </c>
      <c r="D164981">
        <f t="shared" si="5796"/>
        <v>45.434365810801239</v>
      </c>
    </row>
    <row r="164982" spans="1:4" x14ac:dyDescent="0.45">
      <c r="A164982">
        <v>165810</v>
      </c>
      <c r="B164982">
        <v>261.49</v>
      </c>
      <c r="C164982">
        <f t="shared" si="5795"/>
        <v>254.74966724413656</v>
      </c>
      <c r="D164982">
        <f t="shared" si="5796"/>
        <v>45.432085659765754</v>
      </c>
    </row>
    <row r="164983" spans="1:4" x14ac:dyDescent="0.45">
      <c r="A164983">
        <v>165811</v>
      </c>
      <c r="B164983">
        <v>261.49</v>
      </c>
      <c r="C164983">
        <f t="shared" si="5795"/>
        <v>254.74983638182678</v>
      </c>
      <c r="D164983">
        <f t="shared" si="5796"/>
        <v>45.429805599746011</v>
      </c>
    </row>
    <row r="164984" spans="1:4" x14ac:dyDescent="0.45">
      <c r="A164984">
        <v>165812</v>
      </c>
      <c r="B164984">
        <v>261.49</v>
      </c>
      <c r="C164984">
        <f t="shared" si="5795"/>
        <v>254.75000551700978</v>
      </c>
      <c r="D164984">
        <f t="shared" si="5796"/>
        <v>45.427525630738693</v>
      </c>
    </row>
    <row r="164985" spans="1:4" x14ac:dyDescent="0.45">
      <c r="A164985">
        <v>165813</v>
      </c>
      <c r="B164985">
        <v>261.49</v>
      </c>
      <c r="C164985">
        <f t="shared" si="5795"/>
        <v>254.75017464968562</v>
      </c>
      <c r="D164985">
        <f t="shared" si="5796"/>
        <v>45.425245752740494</v>
      </c>
    </row>
    <row r="164986" spans="1:4" x14ac:dyDescent="0.45">
      <c r="A164986">
        <v>165814</v>
      </c>
      <c r="B164986">
        <v>261.49</v>
      </c>
      <c r="C164986">
        <f t="shared" si="5795"/>
        <v>254.75034377985426</v>
      </c>
      <c r="D164986">
        <f t="shared" si="5796"/>
        <v>45.422965965749256</v>
      </c>
    </row>
    <row r="164987" spans="1:4" x14ac:dyDescent="0.45">
      <c r="A164987">
        <v>165815</v>
      </c>
      <c r="B164987">
        <v>261.49</v>
      </c>
      <c r="C164987">
        <f t="shared" si="5795"/>
        <v>254.75051290751583</v>
      </c>
      <c r="D164987">
        <f t="shared" si="5796"/>
        <v>45.4206862697609</v>
      </c>
    </row>
    <row r="164988" spans="1:4" x14ac:dyDescent="0.45">
      <c r="A164988">
        <v>165816</v>
      </c>
      <c r="B164988">
        <v>261.49</v>
      </c>
      <c r="C164988">
        <f t="shared" si="5795"/>
        <v>254.75068203267028</v>
      </c>
      <c r="D164988">
        <f t="shared" si="5796"/>
        <v>45.418406664773265</v>
      </c>
    </row>
    <row r="164989" spans="1:4" x14ac:dyDescent="0.45">
      <c r="A164989">
        <v>165817</v>
      </c>
      <c r="B164989">
        <v>261.49</v>
      </c>
      <c r="C164989">
        <f t="shared" si="5795"/>
        <v>254.75085115531772</v>
      </c>
      <c r="D164989">
        <f t="shared" si="5796"/>
        <v>45.41612715078265</v>
      </c>
    </row>
    <row r="164990" spans="1:4" x14ac:dyDescent="0.45">
      <c r="A164990">
        <v>165818</v>
      </c>
      <c r="B164990">
        <v>261.49</v>
      </c>
      <c r="C164990">
        <f t="shared" si="5795"/>
        <v>254.75102027545816</v>
      </c>
      <c r="D164990">
        <f t="shared" si="5796"/>
        <v>45.413847727786141</v>
      </c>
    </row>
    <row r="164991" spans="1:4" x14ac:dyDescent="0.45">
      <c r="A164991">
        <v>165819</v>
      </c>
      <c r="B164991">
        <v>261.49</v>
      </c>
      <c r="C164991">
        <f t="shared" si="5795"/>
        <v>254.75118939309164</v>
      </c>
      <c r="D164991">
        <f t="shared" si="5796"/>
        <v>45.411568395780797</v>
      </c>
    </row>
    <row r="164992" spans="1:4" x14ac:dyDescent="0.45">
      <c r="A164992">
        <v>165820</v>
      </c>
      <c r="B164992">
        <v>261.49</v>
      </c>
      <c r="C164992">
        <f t="shared" si="5795"/>
        <v>254.75135850821817</v>
      </c>
      <c r="D164992">
        <f t="shared" si="5796"/>
        <v>45.409289154763705</v>
      </c>
    </row>
    <row r="164993" spans="1:4" x14ac:dyDescent="0.45">
      <c r="A164993">
        <v>165821</v>
      </c>
      <c r="B164993">
        <v>261.49</v>
      </c>
      <c r="C164993">
        <f t="shared" si="5795"/>
        <v>254.75152762083781</v>
      </c>
      <c r="D164993">
        <f t="shared" si="5796"/>
        <v>45.40701000473193</v>
      </c>
    </row>
    <row r="164994" spans="1:4" x14ac:dyDescent="0.45">
      <c r="A164994">
        <v>165822</v>
      </c>
      <c r="B164994">
        <v>261.49</v>
      </c>
      <c r="C164994">
        <f t="shared" si="5795"/>
        <v>254.75169673095061</v>
      </c>
      <c r="D164994">
        <f t="shared" si="5796"/>
        <v>45.404730945681777</v>
      </c>
    </row>
    <row r="164995" spans="1:4" x14ac:dyDescent="0.45">
      <c r="A164995">
        <v>165823</v>
      </c>
      <c r="B164995">
        <v>261.49</v>
      </c>
      <c r="C164995">
        <f t="shared" si="5795"/>
        <v>254.7518658385566</v>
      </c>
      <c r="D164995">
        <f t="shared" si="5796"/>
        <v>45.402451977610717</v>
      </c>
    </row>
    <row r="164996" spans="1:4" x14ac:dyDescent="0.45">
      <c r="A164996">
        <v>165824</v>
      </c>
      <c r="B164996">
        <v>261.49</v>
      </c>
      <c r="C164996">
        <f t="shared" ref="C164996:C165059" si="5797">$H$4 - $I$4*EXP(-A164996/$J$4)</f>
        <v>254.75203494365579</v>
      </c>
      <c r="D164996">
        <f t="shared" ref="D164996:D165059" si="5798">(B164996-C164996)^2</f>
        <v>45.400173100515801</v>
      </c>
    </row>
    <row r="164997" spans="1:4" x14ac:dyDescent="0.45">
      <c r="A164997">
        <v>165825</v>
      </c>
      <c r="B164997">
        <v>261.49</v>
      </c>
      <c r="C164997">
        <f t="shared" si="5797"/>
        <v>254.75220404624824</v>
      </c>
      <c r="D164997">
        <f t="shared" si="5798"/>
        <v>45.397894314393739</v>
      </c>
    </row>
    <row r="164998" spans="1:4" x14ac:dyDescent="0.45">
      <c r="A164998">
        <v>165826</v>
      </c>
      <c r="B164998">
        <v>261.49</v>
      </c>
      <c r="C164998">
        <f t="shared" si="5797"/>
        <v>254.75237314633401</v>
      </c>
      <c r="D164998">
        <f t="shared" si="5798"/>
        <v>45.395615619241212</v>
      </c>
    </row>
    <row r="164999" spans="1:4" x14ac:dyDescent="0.45">
      <c r="A164999">
        <v>165827</v>
      </c>
      <c r="B164999">
        <v>261.49</v>
      </c>
      <c r="C164999">
        <f t="shared" si="5797"/>
        <v>254.75254224391307</v>
      </c>
      <c r="D164999">
        <f t="shared" si="5798"/>
        <v>45.393337015056062</v>
      </c>
    </row>
    <row r="165000" spans="1:4" x14ac:dyDescent="0.45">
      <c r="A165000">
        <v>165828</v>
      </c>
      <c r="B165000">
        <v>261.49</v>
      </c>
      <c r="C165000">
        <f t="shared" si="5797"/>
        <v>254.75271133898553</v>
      </c>
      <c r="D165000">
        <f t="shared" si="5798"/>
        <v>45.391058501834216</v>
      </c>
    </row>
    <row r="165001" spans="1:4" x14ac:dyDescent="0.45">
      <c r="A165001">
        <v>165829</v>
      </c>
      <c r="B165001">
        <v>261.49</v>
      </c>
      <c r="C165001">
        <f t="shared" si="5797"/>
        <v>254.7528804315514</v>
      </c>
      <c r="D165001">
        <f t="shared" si="5798"/>
        <v>45.388780079573124</v>
      </c>
    </row>
    <row r="165002" spans="1:4" x14ac:dyDescent="0.45">
      <c r="A165002">
        <v>165830</v>
      </c>
      <c r="B165002">
        <v>261.49</v>
      </c>
      <c r="C165002">
        <f t="shared" si="5797"/>
        <v>254.75304952161071</v>
      </c>
      <c r="D165002">
        <f t="shared" si="5798"/>
        <v>45.386501748269865</v>
      </c>
    </row>
    <row r="165003" spans="1:4" x14ac:dyDescent="0.45">
      <c r="A165003">
        <v>165831</v>
      </c>
      <c r="B165003">
        <v>261.49</v>
      </c>
      <c r="C165003">
        <f t="shared" si="5797"/>
        <v>254.7532186091635</v>
      </c>
      <c r="D165003">
        <f t="shared" si="5798"/>
        <v>45.384223507921135</v>
      </c>
    </row>
    <row r="165004" spans="1:4" x14ac:dyDescent="0.45">
      <c r="A165004">
        <v>165832</v>
      </c>
      <c r="B165004">
        <v>261.49</v>
      </c>
      <c r="C165004">
        <f t="shared" si="5797"/>
        <v>254.75338769420978</v>
      </c>
      <c r="D165004">
        <f t="shared" si="5798"/>
        <v>45.381945358524376</v>
      </c>
    </row>
    <row r="165005" spans="1:4" x14ac:dyDescent="0.45">
      <c r="A165005">
        <v>165833</v>
      </c>
      <c r="B165005">
        <v>261.49</v>
      </c>
      <c r="C165005">
        <f t="shared" si="5797"/>
        <v>254.75355677674966</v>
      </c>
      <c r="D165005">
        <f t="shared" si="5798"/>
        <v>45.379667300075532</v>
      </c>
    </row>
    <row r="165006" spans="1:4" x14ac:dyDescent="0.45">
      <c r="A165006">
        <v>165834</v>
      </c>
      <c r="B165006">
        <v>261.49</v>
      </c>
      <c r="C165006">
        <f t="shared" si="5797"/>
        <v>254.75372585678309</v>
      </c>
      <c r="D165006">
        <f t="shared" si="5798"/>
        <v>45.377389332572811</v>
      </c>
    </row>
    <row r="165007" spans="1:4" x14ac:dyDescent="0.45">
      <c r="A165007">
        <v>165835</v>
      </c>
      <c r="B165007">
        <v>261.49</v>
      </c>
      <c r="C165007">
        <f t="shared" si="5797"/>
        <v>254.75389493431018</v>
      </c>
      <c r="D165007">
        <f t="shared" si="5798"/>
        <v>45.375111456012149</v>
      </c>
    </row>
    <row r="165008" spans="1:4" x14ac:dyDescent="0.45">
      <c r="A165008">
        <v>165836</v>
      </c>
      <c r="B165008">
        <v>261.49</v>
      </c>
      <c r="C165008">
        <f t="shared" si="5797"/>
        <v>254.75406400933093</v>
      </c>
      <c r="D165008">
        <f t="shared" si="5798"/>
        <v>45.372833670391003</v>
      </c>
    </row>
    <row r="165009" spans="1:4" x14ac:dyDescent="0.45">
      <c r="A165009">
        <v>165837</v>
      </c>
      <c r="B165009">
        <v>261.49</v>
      </c>
      <c r="C165009">
        <f t="shared" si="5797"/>
        <v>254.75423308184537</v>
      </c>
      <c r="D165009">
        <f t="shared" si="5798"/>
        <v>45.370555975706438</v>
      </c>
    </row>
    <row r="165010" spans="1:4" x14ac:dyDescent="0.45">
      <c r="A165010">
        <v>165838</v>
      </c>
      <c r="B165010">
        <v>261.49</v>
      </c>
      <c r="C165010">
        <f t="shared" si="5797"/>
        <v>254.75440215185355</v>
      </c>
      <c r="D165010">
        <f t="shared" si="5798"/>
        <v>45.368278371955149</v>
      </c>
    </row>
    <row r="165011" spans="1:4" x14ac:dyDescent="0.45">
      <c r="A165011">
        <v>165839</v>
      </c>
      <c r="B165011">
        <v>261.49</v>
      </c>
      <c r="C165011">
        <f t="shared" si="5797"/>
        <v>254.75457121935554</v>
      </c>
      <c r="D165011">
        <f t="shared" si="5798"/>
        <v>45.366000859133834</v>
      </c>
    </row>
    <row r="165012" spans="1:4" x14ac:dyDescent="0.45">
      <c r="A165012">
        <v>165840</v>
      </c>
      <c r="B165012">
        <v>261.49</v>
      </c>
      <c r="C165012">
        <f t="shared" si="5797"/>
        <v>254.75474028435133</v>
      </c>
      <c r="D165012">
        <f t="shared" si="5798"/>
        <v>45.363723437239948</v>
      </c>
    </row>
    <row r="165013" spans="1:4" x14ac:dyDescent="0.45">
      <c r="A165013">
        <v>165841</v>
      </c>
      <c r="B165013">
        <v>261.49</v>
      </c>
      <c r="C165013">
        <f t="shared" si="5797"/>
        <v>254.75490934684095</v>
      </c>
      <c r="D165013">
        <f t="shared" si="5798"/>
        <v>45.361446106270563</v>
      </c>
    </row>
    <row r="165014" spans="1:4" x14ac:dyDescent="0.45">
      <c r="A165014">
        <v>165842</v>
      </c>
      <c r="B165014">
        <v>261.49</v>
      </c>
      <c r="C165014">
        <f t="shared" si="5797"/>
        <v>254.75507840682448</v>
      </c>
      <c r="D165014">
        <f t="shared" si="5798"/>
        <v>45.359168866221992</v>
      </c>
    </row>
    <row r="165015" spans="1:4" x14ac:dyDescent="0.45">
      <c r="A165015">
        <v>165843</v>
      </c>
      <c r="B165015">
        <v>261.49</v>
      </c>
      <c r="C165015">
        <f t="shared" si="5797"/>
        <v>254.75524746430193</v>
      </c>
      <c r="D165015">
        <f t="shared" si="5798"/>
        <v>45.356891717091692</v>
      </c>
    </row>
    <row r="165016" spans="1:4" x14ac:dyDescent="0.45">
      <c r="A165016">
        <v>165844</v>
      </c>
      <c r="B165016">
        <v>261.49</v>
      </c>
      <c r="C165016">
        <f t="shared" si="5797"/>
        <v>254.75541651927335</v>
      </c>
      <c r="D165016">
        <f t="shared" si="5798"/>
        <v>45.354614658876358</v>
      </c>
    </row>
    <row r="165017" spans="1:4" x14ac:dyDescent="0.45">
      <c r="A165017">
        <v>165845</v>
      </c>
      <c r="B165017">
        <v>261.49</v>
      </c>
      <c r="C165017">
        <f t="shared" si="5797"/>
        <v>254.75558557173878</v>
      </c>
      <c r="D165017">
        <f t="shared" si="5798"/>
        <v>45.352337691573055</v>
      </c>
    </row>
    <row r="165018" spans="1:4" x14ac:dyDescent="0.45">
      <c r="A165018">
        <v>165846</v>
      </c>
      <c r="B165018">
        <v>261.49</v>
      </c>
      <c r="C165018">
        <f t="shared" si="5797"/>
        <v>254.75575462169823</v>
      </c>
      <c r="D165018">
        <f t="shared" si="5798"/>
        <v>45.350060815178871</v>
      </c>
    </row>
    <row r="165019" spans="1:4" x14ac:dyDescent="0.45">
      <c r="A165019">
        <v>165847</v>
      </c>
      <c r="B165019">
        <v>261.49</v>
      </c>
      <c r="C165019">
        <f t="shared" si="5797"/>
        <v>254.75592366915177</v>
      </c>
      <c r="D165019">
        <f t="shared" si="5798"/>
        <v>45.347784029690487</v>
      </c>
    </row>
    <row r="165020" spans="1:4" x14ac:dyDescent="0.45">
      <c r="A165020">
        <v>165848</v>
      </c>
      <c r="B165020">
        <v>261.49</v>
      </c>
      <c r="C165020">
        <f t="shared" si="5797"/>
        <v>254.7560927140994</v>
      </c>
      <c r="D165020">
        <f t="shared" si="5798"/>
        <v>45.345507335105367</v>
      </c>
    </row>
    <row r="165021" spans="1:4" x14ac:dyDescent="0.45">
      <c r="A165021">
        <v>165849</v>
      </c>
      <c r="B165021">
        <v>261.49</v>
      </c>
      <c r="C165021">
        <f t="shared" si="5797"/>
        <v>254.75626175654119</v>
      </c>
      <c r="D165021">
        <f t="shared" si="5798"/>
        <v>45.34323073141983</v>
      </c>
    </row>
    <row r="165022" spans="1:4" x14ac:dyDescent="0.45">
      <c r="A165022">
        <v>165850</v>
      </c>
      <c r="B165022">
        <v>261.49</v>
      </c>
      <c r="C165022">
        <f t="shared" si="5797"/>
        <v>254.75643079647716</v>
      </c>
      <c r="D165022">
        <f t="shared" si="5798"/>
        <v>45.340954218631317</v>
      </c>
    </row>
    <row r="165023" spans="1:4" x14ac:dyDescent="0.45">
      <c r="A165023">
        <v>165851</v>
      </c>
      <c r="B165023">
        <v>261.49</v>
      </c>
      <c r="C165023">
        <f t="shared" si="5797"/>
        <v>254.75659983390739</v>
      </c>
      <c r="D165023">
        <f t="shared" si="5798"/>
        <v>45.33867779673615</v>
      </c>
    </row>
    <row r="165024" spans="1:4" x14ac:dyDescent="0.45">
      <c r="A165024">
        <v>165852</v>
      </c>
      <c r="B165024">
        <v>261.49</v>
      </c>
      <c r="C165024">
        <f t="shared" si="5797"/>
        <v>254.75676886883184</v>
      </c>
      <c r="D165024">
        <f t="shared" si="5798"/>
        <v>45.336401465732166</v>
      </c>
    </row>
    <row r="165025" spans="1:4" x14ac:dyDescent="0.45">
      <c r="A165025">
        <v>165853</v>
      </c>
      <c r="B165025">
        <v>261.49</v>
      </c>
      <c r="C165025">
        <f t="shared" si="5797"/>
        <v>254.75693790125061</v>
      </c>
      <c r="D165025">
        <f t="shared" si="5798"/>
        <v>45.334125225615679</v>
      </c>
    </row>
    <row r="165026" spans="1:4" x14ac:dyDescent="0.45">
      <c r="A165026">
        <v>165854</v>
      </c>
      <c r="B165026">
        <v>261.49</v>
      </c>
      <c r="C165026">
        <f t="shared" si="5797"/>
        <v>254.75710693116372</v>
      </c>
      <c r="D165026">
        <f t="shared" si="5798"/>
        <v>45.331849076383762</v>
      </c>
    </row>
    <row r="165027" spans="1:4" x14ac:dyDescent="0.45">
      <c r="A165027">
        <v>165855</v>
      </c>
      <c r="B165027">
        <v>261.49</v>
      </c>
      <c r="C165027">
        <f t="shared" si="5797"/>
        <v>254.75727595857117</v>
      </c>
      <c r="D165027">
        <f t="shared" si="5798"/>
        <v>45.329573018033869</v>
      </c>
    </row>
    <row r="165028" spans="1:4" x14ac:dyDescent="0.45">
      <c r="A165028">
        <v>165856</v>
      </c>
      <c r="B165028">
        <v>261.49</v>
      </c>
      <c r="C165028">
        <f t="shared" si="5797"/>
        <v>254.75744498347305</v>
      </c>
      <c r="D165028">
        <f t="shared" si="5798"/>
        <v>45.327297050562322</v>
      </c>
    </row>
    <row r="165029" spans="1:4" x14ac:dyDescent="0.45">
      <c r="A165029">
        <v>165857</v>
      </c>
      <c r="B165029">
        <v>261.49</v>
      </c>
      <c r="C165029">
        <f t="shared" si="5797"/>
        <v>254.75761400586939</v>
      </c>
      <c r="D165029">
        <f t="shared" si="5798"/>
        <v>45.325021173966192</v>
      </c>
    </row>
    <row r="165030" spans="1:4" x14ac:dyDescent="0.45">
      <c r="A165030">
        <v>165858</v>
      </c>
      <c r="B165030">
        <v>261.49</v>
      </c>
      <c r="C165030">
        <f t="shared" si="5797"/>
        <v>254.7577830257602</v>
      </c>
      <c r="D165030">
        <f t="shared" si="5798"/>
        <v>45.322745388242552</v>
      </c>
    </row>
    <row r="165031" spans="1:4" x14ac:dyDescent="0.45">
      <c r="A165031">
        <v>165859</v>
      </c>
      <c r="B165031">
        <v>261.49</v>
      </c>
      <c r="C165031">
        <f t="shared" si="5797"/>
        <v>254.75795204314554</v>
      </c>
      <c r="D165031">
        <f t="shared" si="5798"/>
        <v>45.320469693388482</v>
      </c>
    </row>
    <row r="165032" spans="1:4" x14ac:dyDescent="0.45">
      <c r="A165032">
        <v>165860</v>
      </c>
      <c r="B165032">
        <v>261.49</v>
      </c>
      <c r="C165032">
        <f t="shared" si="5797"/>
        <v>254.75812105802541</v>
      </c>
      <c r="D165032">
        <f t="shared" si="5798"/>
        <v>45.318194089401054</v>
      </c>
    </row>
    <row r="165033" spans="1:4" x14ac:dyDescent="0.45">
      <c r="A165033">
        <v>165861</v>
      </c>
      <c r="B165033">
        <v>261.49</v>
      </c>
      <c r="C165033">
        <f t="shared" si="5797"/>
        <v>254.75829007039991</v>
      </c>
      <c r="D165033">
        <f t="shared" si="5798"/>
        <v>45.315918576276587</v>
      </c>
    </row>
    <row r="165034" spans="1:4" x14ac:dyDescent="0.45">
      <c r="A165034">
        <v>165862</v>
      </c>
      <c r="B165034">
        <v>261.49</v>
      </c>
      <c r="C165034">
        <f t="shared" si="5797"/>
        <v>254.75845908026903</v>
      </c>
      <c r="D165034">
        <f t="shared" si="5798"/>
        <v>45.313643154012539</v>
      </c>
    </row>
    <row r="165035" spans="1:4" x14ac:dyDescent="0.45">
      <c r="A165035">
        <v>165863</v>
      </c>
      <c r="B165035">
        <v>261.49</v>
      </c>
      <c r="C165035">
        <f t="shared" si="5797"/>
        <v>254.75862808763281</v>
      </c>
      <c r="D165035">
        <f t="shared" si="5798"/>
        <v>45.31136782260598</v>
      </c>
    </row>
    <row r="165036" spans="1:4" x14ac:dyDescent="0.45">
      <c r="A165036">
        <v>165864</v>
      </c>
      <c r="B165036">
        <v>261.49</v>
      </c>
      <c r="C165036">
        <f t="shared" si="5797"/>
        <v>254.75879709249131</v>
      </c>
      <c r="D165036">
        <f t="shared" si="5798"/>
        <v>45.309092582053609</v>
      </c>
    </row>
    <row r="165037" spans="1:4" x14ac:dyDescent="0.45">
      <c r="A165037">
        <v>165865</v>
      </c>
      <c r="B165037">
        <v>261.49</v>
      </c>
      <c r="C165037">
        <f t="shared" si="5797"/>
        <v>254.75896609484454</v>
      </c>
      <c r="D165037">
        <f t="shared" si="5798"/>
        <v>45.306817432352503</v>
      </c>
    </row>
    <row r="165038" spans="1:4" x14ac:dyDescent="0.45">
      <c r="A165038">
        <v>165866</v>
      </c>
      <c r="B165038">
        <v>261.49</v>
      </c>
      <c r="C165038">
        <f t="shared" si="5797"/>
        <v>254.75913509469257</v>
      </c>
      <c r="D165038">
        <f t="shared" si="5798"/>
        <v>45.304542373499359</v>
      </c>
    </row>
    <row r="165039" spans="1:4" x14ac:dyDescent="0.45">
      <c r="A165039">
        <v>165867</v>
      </c>
      <c r="B165039">
        <v>261.49</v>
      </c>
      <c r="C165039">
        <f t="shared" si="5797"/>
        <v>254.75930409203539</v>
      </c>
      <c r="D165039">
        <f t="shared" si="5798"/>
        <v>45.302267405491627</v>
      </c>
    </row>
    <row r="165040" spans="1:4" x14ac:dyDescent="0.45">
      <c r="A165040">
        <v>165868</v>
      </c>
      <c r="B165040">
        <v>261.49</v>
      </c>
      <c r="C165040">
        <f t="shared" si="5797"/>
        <v>254.7594730868731</v>
      </c>
      <c r="D165040">
        <f t="shared" si="5798"/>
        <v>45.299992528325632</v>
      </c>
    </row>
    <row r="165041" spans="1:4" x14ac:dyDescent="0.45">
      <c r="A165041">
        <v>165869</v>
      </c>
      <c r="B165041">
        <v>261.49</v>
      </c>
      <c r="C165041">
        <f t="shared" si="5797"/>
        <v>254.75964207920569</v>
      </c>
      <c r="D165041">
        <f t="shared" si="5798"/>
        <v>45.297717741998824</v>
      </c>
    </row>
    <row r="165042" spans="1:4" x14ac:dyDescent="0.45">
      <c r="A165042">
        <v>165870</v>
      </c>
      <c r="B165042">
        <v>261.49</v>
      </c>
      <c r="C165042">
        <f t="shared" si="5797"/>
        <v>254.75981106903319</v>
      </c>
      <c r="D165042">
        <f t="shared" si="5798"/>
        <v>45.295443046508282</v>
      </c>
    </row>
    <row r="165043" spans="1:4" x14ac:dyDescent="0.45">
      <c r="A165043">
        <v>165871</v>
      </c>
      <c r="B165043">
        <v>261.49</v>
      </c>
      <c r="C165043">
        <f t="shared" si="5797"/>
        <v>254.75998005635566</v>
      </c>
      <c r="D165043">
        <f t="shared" si="5798"/>
        <v>45.29316844185071</v>
      </c>
    </row>
    <row r="165044" spans="1:4" x14ac:dyDescent="0.45">
      <c r="A165044">
        <v>165872</v>
      </c>
      <c r="B165044">
        <v>261.49</v>
      </c>
      <c r="C165044">
        <f t="shared" si="5797"/>
        <v>254.76014904117315</v>
      </c>
      <c r="D165044">
        <f t="shared" si="5798"/>
        <v>45.29089392802279</v>
      </c>
    </row>
    <row r="165045" spans="1:4" x14ac:dyDescent="0.45">
      <c r="A165045">
        <v>165873</v>
      </c>
      <c r="B165045">
        <v>261.49</v>
      </c>
      <c r="C165045">
        <f t="shared" si="5797"/>
        <v>254.76031802348569</v>
      </c>
      <c r="D165045">
        <f t="shared" si="5798"/>
        <v>45.288619505021607</v>
      </c>
    </row>
    <row r="165046" spans="1:4" x14ac:dyDescent="0.45">
      <c r="A165046">
        <v>165874</v>
      </c>
      <c r="B165046">
        <v>261.49</v>
      </c>
      <c r="C165046">
        <f t="shared" si="5797"/>
        <v>254.76048700329329</v>
      </c>
      <c r="D165046">
        <f t="shared" si="5798"/>
        <v>45.286345172844619</v>
      </c>
    </row>
    <row r="165047" spans="1:4" x14ac:dyDescent="0.45">
      <c r="A165047">
        <v>165875</v>
      </c>
      <c r="B165047">
        <v>261.49</v>
      </c>
      <c r="C165047">
        <f t="shared" si="5797"/>
        <v>254.760655980596</v>
      </c>
      <c r="D165047">
        <f t="shared" si="5798"/>
        <v>45.284070931488522</v>
      </c>
    </row>
    <row r="165048" spans="1:4" x14ac:dyDescent="0.45">
      <c r="A165048">
        <v>165876</v>
      </c>
      <c r="B165048">
        <v>261.49</v>
      </c>
      <c r="C165048">
        <f t="shared" si="5797"/>
        <v>254.76082495539387</v>
      </c>
      <c r="D165048">
        <f t="shared" si="5798"/>
        <v>45.28179678095001</v>
      </c>
    </row>
    <row r="165049" spans="1:4" x14ac:dyDescent="0.45">
      <c r="A165049">
        <v>165877</v>
      </c>
      <c r="B165049">
        <v>261.49</v>
      </c>
      <c r="C165049">
        <f t="shared" si="5797"/>
        <v>254.76099392768694</v>
      </c>
      <c r="D165049">
        <f t="shared" si="5798"/>
        <v>45.279522721226158</v>
      </c>
    </row>
    <row r="165050" spans="1:4" x14ac:dyDescent="0.45">
      <c r="A165050">
        <v>165878</v>
      </c>
      <c r="B165050">
        <v>261.49</v>
      </c>
      <c r="C165050">
        <f t="shared" si="5797"/>
        <v>254.76116289747523</v>
      </c>
      <c r="D165050">
        <f t="shared" si="5798"/>
        <v>45.277248752314058</v>
      </c>
    </row>
    <row r="165051" spans="1:4" x14ac:dyDescent="0.45">
      <c r="A165051">
        <v>165879</v>
      </c>
      <c r="B165051">
        <v>261.49</v>
      </c>
      <c r="C165051">
        <f t="shared" si="5797"/>
        <v>254.76133186475877</v>
      </c>
      <c r="D165051">
        <f t="shared" si="5798"/>
        <v>45.27497487421077</v>
      </c>
    </row>
    <row r="165052" spans="1:4" x14ac:dyDescent="0.45">
      <c r="A165052">
        <v>165880</v>
      </c>
      <c r="B165052">
        <v>261.49</v>
      </c>
      <c r="C165052">
        <f t="shared" si="5797"/>
        <v>254.76150082953762</v>
      </c>
      <c r="D165052">
        <f t="shared" si="5798"/>
        <v>45.272701086913003</v>
      </c>
    </row>
    <row r="165053" spans="1:4" x14ac:dyDescent="0.45">
      <c r="A165053">
        <v>165881</v>
      </c>
      <c r="B165053">
        <v>261.49</v>
      </c>
      <c r="C165053">
        <f t="shared" si="5797"/>
        <v>254.76166979181181</v>
      </c>
      <c r="D165053">
        <f t="shared" si="5798"/>
        <v>45.270427390417829</v>
      </c>
    </row>
    <row r="165054" spans="1:4" x14ac:dyDescent="0.45">
      <c r="A165054">
        <v>165882</v>
      </c>
      <c r="B165054">
        <v>261.49</v>
      </c>
      <c r="C165054">
        <f t="shared" si="5797"/>
        <v>254.76183875158137</v>
      </c>
      <c r="D165054">
        <f t="shared" si="5798"/>
        <v>45.268153784722323</v>
      </c>
    </row>
    <row r="165055" spans="1:4" x14ac:dyDescent="0.45">
      <c r="A165055">
        <v>165883</v>
      </c>
      <c r="B165055">
        <v>261.49</v>
      </c>
      <c r="C165055">
        <f t="shared" si="5797"/>
        <v>254.76200770884637</v>
      </c>
      <c r="D165055">
        <f t="shared" si="5798"/>
        <v>45.265880269822809</v>
      </c>
    </row>
    <row r="165056" spans="1:4" x14ac:dyDescent="0.45">
      <c r="A165056">
        <v>165884</v>
      </c>
      <c r="B165056">
        <v>261.49</v>
      </c>
      <c r="C165056">
        <f t="shared" si="5797"/>
        <v>254.76217666360679</v>
      </c>
      <c r="D165056">
        <f t="shared" si="5798"/>
        <v>45.263606845717128</v>
      </c>
    </row>
    <row r="165057" spans="1:4" x14ac:dyDescent="0.45">
      <c r="A165057">
        <v>165885</v>
      </c>
      <c r="B165057">
        <v>261.49</v>
      </c>
      <c r="C165057">
        <f t="shared" si="5797"/>
        <v>254.7623456158627</v>
      </c>
      <c r="D165057">
        <f t="shared" si="5798"/>
        <v>45.261333512401961</v>
      </c>
    </row>
    <row r="165058" spans="1:4" x14ac:dyDescent="0.45">
      <c r="A165058">
        <v>165886</v>
      </c>
      <c r="B165058">
        <v>261.49</v>
      </c>
      <c r="C165058">
        <f t="shared" si="5797"/>
        <v>254.76251456561414</v>
      </c>
      <c r="D165058">
        <f t="shared" si="5798"/>
        <v>45.259060269874027</v>
      </c>
    </row>
    <row r="165059" spans="1:4" x14ac:dyDescent="0.45">
      <c r="A165059">
        <v>165887</v>
      </c>
      <c r="B165059">
        <v>261.49</v>
      </c>
      <c r="C165059">
        <f t="shared" si="5797"/>
        <v>254.76268351286112</v>
      </c>
      <c r="D165059">
        <f t="shared" si="5798"/>
        <v>45.256787118130774</v>
      </c>
    </row>
    <row r="165060" spans="1:4" x14ac:dyDescent="0.45">
      <c r="A165060">
        <v>165888</v>
      </c>
      <c r="B165060">
        <v>261.49</v>
      </c>
      <c r="C165060">
        <f t="shared" ref="C165060:C165123" si="5799">$H$4 - $I$4*EXP(-A165060/$J$4)</f>
        <v>254.76285245760371</v>
      </c>
      <c r="D165060">
        <f t="shared" ref="D165060:D165123" si="5800">(B165060-C165060)^2</f>
        <v>45.254514057168514</v>
      </c>
    </row>
    <row r="165061" spans="1:4" x14ac:dyDescent="0.45">
      <c r="A165061">
        <v>165889</v>
      </c>
      <c r="B165061">
        <v>261.49</v>
      </c>
      <c r="C165061">
        <f t="shared" si="5799"/>
        <v>254.76302139984196</v>
      </c>
      <c r="D165061">
        <f t="shared" si="5800"/>
        <v>45.252241086984334</v>
      </c>
    </row>
    <row r="165062" spans="1:4" x14ac:dyDescent="0.45">
      <c r="A165062">
        <v>165890</v>
      </c>
      <c r="B165062">
        <v>261.49</v>
      </c>
      <c r="C165062">
        <f t="shared" si="5799"/>
        <v>254.76319033957586</v>
      </c>
      <c r="D165062">
        <f t="shared" si="5800"/>
        <v>45.249968207575698</v>
      </c>
    </row>
    <row r="165063" spans="1:4" x14ac:dyDescent="0.45">
      <c r="A165063">
        <v>165891</v>
      </c>
      <c r="B165063">
        <v>261.49</v>
      </c>
      <c r="C165063">
        <f t="shared" si="5799"/>
        <v>254.76335927680546</v>
      </c>
      <c r="D165063">
        <f t="shared" si="5800"/>
        <v>45.247695418939287</v>
      </c>
    </row>
    <row r="165064" spans="1:4" x14ac:dyDescent="0.45">
      <c r="A165064">
        <v>165892</v>
      </c>
      <c r="B165064">
        <v>261.49</v>
      </c>
      <c r="C165064">
        <f t="shared" si="5799"/>
        <v>254.76352821153083</v>
      </c>
      <c r="D165064">
        <f t="shared" si="5800"/>
        <v>45.245422721071812</v>
      </c>
    </row>
    <row r="165065" spans="1:4" x14ac:dyDescent="0.45">
      <c r="A165065">
        <v>165893</v>
      </c>
      <c r="B165065">
        <v>261.49</v>
      </c>
      <c r="C165065">
        <f t="shared" si="5799"/>
        <v>254.76369714375195</v>
      </c>
      <c r="D165065">
        <f t="shared" si="5800"/>
        <v>45.243150113970735</v>
      </c>
    </row>
    <row r="165066" spans="1:4" x14ac:dyDescent="0.45">
      <c r="A165066">
        <v>165894</v>
      </c>
      <c r="B165066">
        <v>261.49</v>
      </c>
      <c r="C165066">
        <f t="shared" si="5799"/>
        <v>254.76386607346893</v>
      </c>
      <c r="D165066">
        <f t="shared" si="5800"/>
        <v>45.240877597632362</v>
      </c>
    </row>
    <row r="165067" spans="1:4" x14ac:dyDescent="0.45">
      <c r="A165067">
        <v>165895</v>
      </c>
      <c r="B165067">
        <v>261.49</v>
      </c>
      <c r="C165067">
        <f t="shared" si="5799"/>
        <v>254.76403500068176</v>
      </c>
      <c r="D165067">
        <f t="shared" si="5800"/>
        <v>45.238605172054157</v>
      </c>
    </row>
    <row r="165068" spans="1:4" x14ac:dyDescent="0.45">
      <c r="A165068">
        <v>165896</v>
      </c>
      <c r="B165068">
        <v>261.49</v>
      </c>
      <c r="C165068">
        <f t="shared" si="5799"/>
        <v>254.76420392539046</v>
      </c>
      <c r="D165068">
        <f t="shared" si="5800"/>
        <v>45.236332837233199</v>
      </c>
    </row>
    <row r="165069" spans="1:4" x14ac:dyDescent="0.45">
      <c r="A165069">
        <v>165897</v>
      </c>
      <c r="B165069">
        <v>261.49</v>
      </c>
      <c r="C165069">
        <f t="shared" si="5799"/>
        <v>254.7643728475951</v>
      </c>
      <c r="D165069">
        <f t="shared" si="5800"/>
        <v>45.234060593166191</v>
      </c>
    </row>
    <row r="165070" spans="1:4" x14ac:dyDescent="0.45">
      <c r="A165070">
        <v>165898</v>
      </c>
      <c r="B165070">
        <v>261.49</v>
      </c>
      <c r="C165070">
        <f t="shared" si="5799"/>
        <v>254.76454176729573</v>
      </c>
      <c r="D165070">
        <f t="shared" si="5800"/>
        <v>45.231788439849829</v>
      </c>
    </row>
    <row r="165071" spans="1:4" x14ac:dyDescent="0.45">
      <c r="A165071">
        <v>165899</v>
      </c>
      <c r="B165071">
        <v>261.49</v>
      </c>
      <c r="C165071">
        <f t="shared" si="5799"/>
        <v>254.76471068449234</v>
      </c>
      <c r="D165071">
        <f t="shared" si="5800"/>
        <v>45.229516377281577</v>
      </c>
    </row>
    <row r="165072" spans="1:4" x14ac:dyDescent="0.45">
      <c r="A165072">
        <v>165900</v>
      </c>
      <c r="B165072">
        <v>261.49</v>
      </c>
      <c r="C165072">
        <f t="shared" si="5799"/>
        <v>254.76487959918501</v>
      </c>
      <c r="D165072">
        <f t="shared" si="5800"/>
        <v>45.227244405458123</v>
      </c>
    </row>
    <row r="165073" spans="1:4" x14ac:dyDescent="0.45">
      <c r="A165073">
        <v>165901</v>
      </c>
      <c r="B165073">
        <v>261.49</v>
      </c>
      <c r="C165073">
        <f t="shared" si="5799"/>
        <v>254.76504851137375</v>
      </c>
      <c r="D165073">
        <f t="shared" si="5800"/>
        <v>45.224972524376554</v>
      </c>
    </row>
    <row r="165074" spans="1:4" x14ac:dyDescent="0.45">
      <c r="A165074">
        <v>165902</v>
      </c>
      <c r="B165074">
        <v>261.49</v>
      </c>
      <c r="C165074">
        <f t="shared" si="5799"/>
        <v>254.76521742105862</v>
      </c>
      <c r="D165074">
        <f t="shared" si="5800"/>
        <v>45.222700734033566</v>
      </c>
    </row>
    <row r="165075" spans="1:4" x14ac:dyDescent="0.45">
      <c r="A165075">
        <v>165903</v>
      </c>
      <c r="B165075">
        <v>261.49</v>
      </c>
      <c r="C165075">
        <f t="shared" si="5799"/>
        <v>254.76538632823963</v>
      </c>
      <c r="D165075">
        <f t="shared" si="5800"/>
        <v>45.220429034426623</v>
      </c>
    </row>
    <row r="165076" spans="1:4" x14ac:dyDescent="0.45">
      <c r="A165076">
        <v>165904</v>
      </c>
      <c r="B165076">
        <v>261.49</v>
      </c>
      <c r="C165076">
        <f t="shared" si="5799"/>
        <v>254.76555523291682</v>
      </c>
      <c r="D165076">
        <f t="shared" si="5800"/>
        <v>45.218157425552427</v>
      </c>
    </row>
    <row r="165077" spans="1:4" x14ac:dyDescent="0.45">
      <c r="A165077">
        <v>165905</v>
      </c>
      <c r="B165077">
        <v>261.49</v>
      </c>
      <c r="C165077">
        <f t="shared" si="5799"/>
        <v>254.76572413509027</v>
      </c>
      <c r="D165077">
        <f t="shared" si="5800"/>
        <v>45.215885907407667</v>
      </c>
    </row>
    <row r="165078" spans="1:4" x14ac:dyDescent="0.45">
      <c r="A165078">
        <v>165906</v>
      </c>
      <c r="B165078">
        <v>261.49</v>
      </c>
      <c r="C165078">
        <f t="shared" si="5799"/>
        <v>254.76589303475998</v>
      </c>
      <c r="D165078">
        <f t="shared" si="5800"/>
        <v>45.213614479989424</v>
      </c>
    </row>
    <row r="165079" spans="1:4" x14ac:dyDescent="0.45">
      <c r="A165079">
        <v>165907</v>
      </c>
      <c r="B165079">
        <v>261.49</v>
      </c>
      <c r="C165079">
        <f t="shared" si="5799"/>
        <v>254.766061931926</v>
      </c>
      <c r="D165079">
        <f t="shared" si="5800"/>
        <v>45.211343143294791</v>
      </c>
    </row>
    <row r="165080" spans="1:4" x14ac:dyDescent="0.45">
      <c r="A165080">
        <v>165908</v>
      </c>
      <c r="B165080">
        <v>261.49</v>
      </c>
      <c r="C165080">
        <f t="shared" si="5799"/>
        <v>254.76623082658833</v>
      </c>
      <c r="D165080">
        <f t="shared" si="5800"/>
        <v>45.209071897321216</v>
      </c>
    </row>
    <row r="165081" spans="1:4" x14ac:dyDescent="0.45">
      <c r="A165081">
        <v>165909</v>
      </c>
      <c r="B165081">
        <v>261.49</v>
      </c>
      <c r="C165081">
        <f t="shared" si="5799"/>
        <v>254.76639971874707</v>
      </c>
      <c r="D165081">
        <f t="shared" si="5800"/>
        <v>45.206800742064644</v>
      </c>
    </row>
    <row r="165082" spans="1:4" x14ac:dyDescent="0.45">
      <c r="A165082">
        <v>165910</v>
      </c>
      <c r="B165082">
        <v>261.49</v>
      </c>
      <c r="C165082">
        <f t="shared" si="5799"/>
        <v>254.7665686084022</v>
      </c>
      <c r="D165082">
        <f t="shared" si="5800"/>
        <v>45.204529677522913</v>
      </c>
    </row>
    <row r="165083" spans="1:4" x14ac:dyDescent="0.45">
      <c r="A165083">
        <v>165911</v>
      </c>
      <c r="B165083">
        <v>261.49</v>
      </c>
      <c r="C165083">
        <f t="shared" si="5799"/>
        <v>254.7667374955538</v>
      </c>
      <c r="D165083">
        <f t="shared" si="5800"/>
        <v>45.202258703692337</v>
      </c>
    </row>
    <row r="165084" spans="1:4" x14ac:dyDescent="0.45">
      <c r="A165084">
        <v>165912</v>
      </c>
      <c r="B165084">
        <v>261.49</v>
      </c>
      <c r="C165084">
        <f t="shared" si="5799"/>
        <v>254.76690638020187</v>
      </c>
      <c r="D165084">
        <f t="shared" si="5800"/>
        <v>45.199987820570392</v>
      </c>
    </row>
    <row r="165085" spans="1:4" x14ac:dyDescent="0.45">
      <c r="A165085">
        <v>165913</v>
      </c>
      <c r="B165085">
        <v>261.49</v>
      </c>
      <c r="C165085">
        <f t="shared" si="5799"/>
        <v>254.76707526234648</v>
      </c>
      <c r="D165085">
        <f t="shared" si="5800"/>
        <v>45.197717028153761</v>
      </c>
    </row>
    <row r="165086" spans="1:4" x14ac:dyDescent="0.45">
      <c r="A165086">
        <v>165914</v>
      </c>
      <c r="B165086">
        <v>261.49</v>
      </c>
      <c r="C165086">
        <f t="shared" si="5799"/>
        <v>254.76724414198765</v>
      </c>
      <c r="D165086">
        <f t="shared" si="5800"/>
        <v>45.195446326439537</v>
      </c>
    </row>
    <row r="165087" spans="1:4" x14ac:dyDescent="0.45">
      <c r="A165087">
        <v>165915</v>
      </c>
      <c r="B165087">
        <v>261.49</v>
      </c>
      <c r="C165087">
        <f t="shared" si="5799"/>
        <v>254.7674130191254</v>
      </c>
      <c r="D165087">
        <f t="shared" si="5800"/>
        <v>45.1931757154248</v>
      </c>
    </row>
    <row r="165088" spans="1:4" x14ac:dyDescent="0.45">
      <c r="A165088">
        <v>165916</v>
      </c>
      <c r="B165088">
        <v>261.49</v>
      </c>
      <c r="C165088">
        <f t="shared" si="5799"/>
        <v>254.76758189375983</v>
      </c>
      <c r="D165088">
        <f t="shared" si="5800"/>
        <v>45.190905195105863</v>
      </c>
    </row>
    <row r="165089" spans="1:4" x14ac:dyDescent="0.45">
      <c r="A165089">
        <v>165917</v>
      </c>
      <c r="B165089">
        <v>261.49</v>
      </c>
      <c r="C165089">
        <f t="shared" si="5799"/>
        <v>254.7677507658909</v>
      </c>
      <c r="D165089">
        <f t="shared" si="5800"/>
        <v>45.188634765480572</v>
      </c>
    </row>
    <row r="165090" spans="1:4" x14ac:dyDescent="0.45">
      <c r="A165090">
        <v>165918</v>
      </c>
      <c r="B165090">
        <v>261.49</v>
      </c>
      <c r="C165090">
        <f t="shared" si="5799"/>
        <v>254.76791963551869</v>
      </c>
      <c r="D165090">
        <f t="shared" si="5800"/>
        <v>45.186364426545239</v>
      </c>
    </row>
    <row r="165091" spans="1:4" x14ac:dyDescent="0.45">
      <c r="A165091">
        <v>165919</v>
      </c>
      <c r="B165091">
        <v>261.49</v>
      </c>
      <c r="C165091">
        <f t="shared" si="5799"/>
        <v>254.76808850264322</v>
      </c>
      <c r="D165091">
        <f t="shared" si="5800"/>
        <v>45.184094178297343</v>
      </c>
    </row>
    <row r="165092" spans="1:4" x14ac:dyDescent="0.45">
      <c r="A165092">
        <v>165920</v>
      </c>
      <c r="B165092">
        <v>261.49</v>
      </c>
      <c r="C165092">
        <f t="shared" si="5799"/>
        <v>254.76825736726454</v>
      </c>
      <c r="D165092">
        <f t="shared" si="5800"/>
        <v>45.181824020733572</v>
      </c>
    </row>
    <row r="165093" spans="1:4" x14ac:dyDescent="0.45">
      <c r="A165093">
        <v>165921</v>
      </c>
      <c r="B165093">
        <v>261.49</v>
      </c>
      <c r="C165093">
        <f t="shared" si="5799"/>
        <v>254.7684262293827</v>
      </c>
      <c r="D165093">
        <f t="shared" si="5800"/>
        <v>45.179553953850622</v>
      </c>
    </row>
    <row r="165094" spans="1:4" x14ac:dyDescent="0.45">
      <c r="A165094">
        <v>165922</v>
      </c>
      <c r="B165094">
        <v>261.49</v>
      </c>
      <c r="C165094">
        <f t="shared" si="5799"/>
        <v>254.7685950889977</v>
      </c>
      <c r="D165094">
        <f t="shared" si="5800"/>
        <v>45.17728397764597</v>
      </c>
    </row>
    <row r="165095" spans="1:4" x14ac:dyDescent="0.45">
      <c r="A165095">
        <v>165923</v>
      </c>
      <c r="B165095">
        <v>261.49</v>
      </c>
      <c r="C165095">
        <f t="shared" si="5799"/>
        <v>254.7687639461096</v>
      </c>
      <c r="D165095">
        <f t="shared" si="5800"/>
        <v>45.175014092116299</v>
      </c>
    </row>
    <row r="165096" spans="1:4" x14ac:dyDescent="0.45">
      <c r="A165096">
        <v>165924</v>
      </c>
      <c r="B165096">
        <v>261.49</v>
      </c>
      <c r="C165096">
        <f t="shared" si="5799"/>
        <v>254.76893280071843</v>
      </c>
      <c r="D165096">
        <f t="shared" si="5800"/>
        <v>45.17274429725871</v>
      </c>
    </row>
    <row r="165097" spans="1:4" x14ac:dyDescent="0.45">
      <c r="A165097">
        <v>165925</v>
      </c>
      <c r="B165097">
        <v>261.49</v>
      </c>
      <c r="C165097">
        <f t="shared" si="5799"/>
        <v>254.76910165282425</v>
      </c>
      <c r="D165097">
        <f t="shared" si="5800"/>
        <v>45.170474593069891</v>
      </c>
    </row>
    <row r="165098" spans="1:4" x14ac:dyDescent="0.45">
      <c r="A165098">
        <v>165926</v>
      </c>
      <c r="B165098">
        <v>261.49</v>
      </c>
      <c r="C165098">
        <f t="shared" si="5799"/>
        <v>254.76927050242708</v>
      </c>
      <c r="D165098">
        <f t="shared" si="5800"/>
        <v>45.168204979546921</v>
      </c>
    </row>
    <row r="165099" spans="1:4" x14ac:dyDescent="0.45">
      <c r="A165099">
        <v>165927</v>
      </c>
      <c r="B165099">
        <v>261.49</v>
      </c>
      <c r="C165099">
        <f t="shared" si="5799"/>
        <v>254.76943934952692</v>
      </c>
      <c r="D165099">
        <f t="shared" si="5800"/>
        <v>45.165935456687272</v>
      </c>
    </row>
    <row r="165100" spans="1:4" x14ac:dyDescent="0.45">
      <c r="A165100">
        <v>165928</v>
      </c>
      <c r="B165100">
        <v>261.49</v>
      </c>
      <c r="C165100">
        <f t="shared" si="5799"/>
        <v>254.76960819412386</v>
      </c>
      <c r="D165100">
        <f t="shared" si="5800"/>
        <v>45.163666024487263</v>
      </c>
    </row>
    <row r="165101" spans="1:4" x14ac:dyDescent="0.45">
      <c r="A165101">
        <v>165929</v>
      </c>
      <c r="B165101">
        <v>261.49</v>
      </c>
      <c r="C165101">
        <f t="shared" si="5799"/>
        <v>254.76977703621793</v>
      </c>
      <c r="D165101">
        <f t="shared" si="5800"/>
        <v>45.161396682943973</v>
      </c>
    </row>
    <row r="165102" spans="1:4" x14ac:dyDescent="0.45">
      <c r="A165102">
        <v>165930</v>
      </c>
      <c r="B165102">
        <v>261.49</v>
      </c>
      <c r="C165102">
        <f t="shared" si="5799"/>
        <v>254.76994587580916</v>
      </c>
      <c r="D165102">
        <f t="shared" si="5800"/>
        <v>45.159127432054483</v>
      </c>
    </row>
    <row r="165103" spans="1:4" x14ac:dyDescent="0.45">
      <c r="A165103">
        <v>165931</v>
      </c>
      <c r="B165103">
        <v>261.49</v>
      </c>
      <c r="C165103">
        <f t="shared" si="5799"/>
        <v>254.77011471289757</v>
      </c>
      <c r="D165103">
        <f t="shared" si="5800"/>
        <v>45.156858271815878</v>
      </c>
    </row>
    <row r="165104" spans="1:4" x14ac:dyDescent="0.45">
      <c r="A165104">
        <v>165932</v>
      </c>
      <c r="B165104">
        <v>261.49</v>
      </c>
      <c r="C165104">
        <f t="shared" si="5799"/>
        <v>254.77028354748322</v>
      </c>
      <c r="D165104">
        <f t="shared" si="5800"/>
        <v>45.154589202224862</v>
      </c>
    </row>
    <row r="165105" spans="1:4" x14ac:dyDescent="0.45">
      <c r="A165105">
        <v>165933</v>
      </c>
      <c r="B165105">
        <v>261.49</v>
      </c>
      <c r="C165105">
        <f t="shared" si="5799"/>
        <v>254.77045237956614</v>
      </c>
      <c r="D165105">
        <f t="shared" si="5800"/>
        <v>45.152320223278508</v>
      </c>
    </row>
    <row r="165106" spans="1:4" x14ac:dyDescent="0.45">
      <c r="A165106">
        <v>165934</v>
      </c>
      <c r="B165106">
        <v>261.49</v>
      </c>
      <c r="C165106">
        <f t="shared" si="5799"/>
        <v>254.77062120914636</v>
      </c>
      <c r="D165106">
        <f t="shared" si="5800"/>
        <v>45.150051334973909</v>
      </c>
    </row>
    <row r="165107" spans="1:4" x14ac:dyDescent="0.45">
      <c r="A165107">
        <v>165935</v>
      </c>
      <c r="B165107">
        <v>261.49</v>
      </c>
      <c r="C165107">
        <f t="shared" si="5799"/>
        <v>254.7707900362239</v>
      </c>
      <c r="D165107">
        <f t="shared" si="5800"/>
        <v>45.147782537308139</v>
      </c>
    </row>
    <row r="165108" spans="1:4" x14ac:dyDescent="0.45">
      <c r="A165108">
        <v>165936</v>
      </c>
      <c r="B165108">
        <v>261.49</v>
      </c>
      <c r="C165108">
        <f t="shared" si="5799"/>
        <v>254.77095886079886</v>
      </c>
      <c r="D165108">
        <f t="shared" si="5800"/>
        <v>45.145513830277523</v>
      </c>
    </row>
    <row r="165109" spans="1:4" x14ac:dyDescent="0.45">
      <c r="A165109">
        <v>165937</v>
      </c>
      <c r="B165109">
        <v>261.49</v>
      </c>
      <c r="C165109">
        <f t="shared" si="5799"/>
        <v>254.7711276828712</v>
      </c>
      <c r="D165109">
        <f t="shared" si="5800"/>
        <v>45.143245213879908</v>
      </c>
    </row>
    <row r="165110" spans="1:4" x14ac:dyDescent="0.45">
      <c r="A165110">
        <v>165938</v>
      </c>
      <c r="B165110">
        <v>261.49</v>
      </c>
      <c r="C165110">
        <f t="shared" si="5799"/>
        <v>254.771296502441</v>
      </c>
      <c r="D165110">
        <f t="shared" si="5800"/>
        <v>45.140976688111607</v>
      </c>
    </row>
    <row r="165111" spans="1:4" x14ac:dyDescent="0.45">
      <c r="A165111">
        <v>165939</v>
      </c>
      <c r="B165111">
        <v>261.49</v>
      </c>
      <c r="C165111">
        <f t="shared" si="5799"/>
        <v>254.77146531950831</v>
      </c>
      <c r="D165111">
        <f t="shared" si="5800"/>
        <v>45.138708252969714</v>
      </c>
    </row>
    <row r="165112" spans="1:4" x14ac:dyDescent="0.45">
      <c r="A165112">
        <v>165940</v>
      </c>
      <c r="B165112">
        <v>261.49</v>
      </c>
      <c r="C165112">
        <f t="shared" si="5799"/>
        <v>254.77163413407314</v>
      </c>
      <c r="D165112">
        <f t="shared" si="5800"/>
        <v>45.136439908451301</v>
      </c>
    </row>
    <row r="165113" spans="1:4" x14ac:dyDescent="0.45">
      <c r="A165113">
        <v>165941</v>
      </c>
      <c r="B165113">
        <v>261.49</v>
      </c>
      <c r="C165113">
        <f t="shared" si="5799"/>
        <v>254.77180294613552</v>
      </c>
      <c r="D165113">
        <f t="shared" si="5800"/>
        <v>45.134171654553462</v>
      </c>
    </row>
    <row r="165114" spans="1:4" x14ac:dyDescent="0.45">
      <c r="A165114">
        <v>165942</v>
      </c>
      <c r="B165114">
        <v>261.49</v>
      </c>
      <c r="C165114">
        <f t="shared" si="5799"/>
        <v>254.77197175569552</v>
      </c>
      <c r="D165114">
        <f t="shared" si="5800"/>
        <v>45.131903491272894</v>
      </c>
    </row>
    <row r="165115" spans="1:4" x14ac:dyDescent="0.45">
      <c r="A165115">
        <v>165943</v>
      </c>
      <c r="B165115">
        <v>261.49</v>
      </c>
      <c r="C165115">
        <f t="shared" si="5799"/>
        <v>254.77214056275315</v>
      </c>
      <c r="D165115">
        <f t="shared" si="5800"/>
        <v>45.129635418606675</v>
      </c>
    </row>
    <row r="165116" spans="1:4" x14ac:dyDescent="0.45">
      <c r="A165116">
        <v>165944</v>
      </c>
      <c r="B165116">
        <v>261.49</v>
      </c>
      <c r="C165116">
        <f t="shared" si="5799"/>
        <v>254.77230936730845</v>
      </c>
      <c r="D165116">
        <f t="shared" si="5800"/>
        <v>45.127367436551893</v>
      </c>
    </row>
    <row r="165117" spans="1:4" x14ac:dyDescent="0.45">
      <c r="A165117">
        <v>165945</v>
      </c>
      <c r="B165117">
        <v>261.49</v>
      </c>
      <c r="C165117">
        <f t="shared" si="5799"/>
        <v>254.77247816936148</v>
      </c>
      <c r="D165117">
        <f t="shared" si="5800"/>
        <v>45.12509954510525</v>
      </c>
    </row>
    <row r="165118" spans="1:4" x14ac:dyDescent="0.45">
      <c r="A165118">
        <v>165946</v>
      </c>
      <c r="B165118">
        <v>261.49</v>
      </c>
      <c r="C165118">
        <f t="shared" si="5799"/>
        <v>254.77264696891226</v>
      </c>
      <c r="D165118">
        <f t="shared" si="5800"/>
        <v>45.122831744263834</v>
      </c>
    </row>
    <row r="165119" spans="1:4" x14ac:dyDescent="0.45">
      <c r="A165119">
        <v>165947</v>
      </c>
      <c r="B165119">
        <v>261.49</v>
      </c>
      <c r="C165119">
        <f t="shared" si="5799"/>
        <v>254.77281576596081</v>
      </c>
      <c r="D165119">
        <f t="shared" si="5800"/>
        <v>45.120564034024724</v>
      </c>
    </row>
    <row r="165120" spans="1:4" x14ac:dyDescent="0.45">
      <c r="A165120">
        <v>165948</v>
      </c>
      <c r="B165120">
        <v>261.49</v>
      </c>
      <c r="C165120">
        <f t="shared" si="5799"/>
        <v>254.77298456050718</v>
      </c>
      <c r="D165120">
        <f t="shared" si="5800"/>
        <v>45.118296414385007</v>
      </c>
    </row>
    <row r="165121" spans="1:4" x14ac:dyDescent="0.45">
      <c r="A165121">
        <v>165949</v>
      </c>
      <c r="B165121">
        <v>261.49</v>
      </c>
      <c r="C165121">
        <f t="shared" si="5799"/>
        <v>254.77315335255145</v>
      </c>
      <c r="D165121">
        <f t="shared" si="5800"/>
        <v>45.116028885340995</v>
      </c>
    </row>
    <row r="165122" spans="1:4" x14ac:dyDescent="0.45">
      <c r="A165122">
        <v>165950</v>
      </c>
      <c r="B165122">
        <v>261.49</v>
      </c>
      <c r="C165122">
        <f t="shared" si="5799"/>
        <v>254.77332214209358</v>
      </c>
      <c r="D165122">
        <f t="shared" si="5800"/>
        <v>45.11376144689055</v>
      </c>
    </row>
    <row r="165123" spans="1:4" x14ac:dyDescent="0.45">
      <c r="A165123">
        <v>165951</v>
      </c>
      <c r="B165123">
        <v>261.49</v>
      </c>
      <c r="C165123">
        <f t="shared" si="5799"/>
        <v>254.77349092913366</v>
      </c>
      <c r="D165123">
        <f t="shared" si="5800"/>
        <v>45.111494099029976</v>
      </c>
    </row>
    <row r="165124" spans="1:4" x14ac:dyDescent="0.45">
      <c r="A165124">
        <v>165952</v>
      </c>
      <c r="B165124">
        <v>261.49</v>
      </c>
      <c r="C165124">
        <f t="shared" ref="C165124:C165187" si="5801">$H$4 - $I$4*EXP(-A165124/$J$4)</f>
        <v>254.77365971367172</v>
      </c>
      <c r="D165124">
        <f t="shared" ref="D165124:D165187" si="5802">(B165124-C165124)^2</f>
        <v>45.109226841756374</v>
      </c>
    </row>
    <row r="165125" spans="1:4" x14ac:dyDescent="0.45">
      <c r="A165125">
        <v>165953</v>
      </c>
      <c r="B165125">
        <v>261.49</v>
      </c>
      <c r="C165125">
        <f t="shared" si="5801"/>
        <v>254.77382849570779</v>
      </c>
      <c r="D165125">
        <f t="shared" si="5802"/>
        <v>45.106959675066818</v>
      </c>
    </row>
    <row r="165126" spans="1:4" x14ac:dyDescent="0.45">
      <c r="A165126">
        <v>165954</v>
      </c>
      <c r="B165126">
        <v>261.49</v>
      </c>
      <c r="C165126">
        <f t="shared" si="5801"/>
        <v>254.77399727524187</v>
      </c>
      <c r="D165126">
        <f t="shared" si="5802"/>
        <v>45.104692598958778</v>
      </c>
    </row>
    <row r="165127" spans="1:4" x14ac:dyDescent="0.45">
      <c r="A165127">
        <v>165955</v>
      </c>
      <c r="B165127">
        <v>261.49</v>
      </c>
      <c r="C165127">
        <f t="shared" si="5801"/>
        <v>254.77416605227407</v>
      </c>
      <c r="D165127">
        <f t="shared" si="5802"/>
        <v>45.102425613428188</v>
      </c>
    </row>
    <row r="165128" spans="1:4" x14ac:dyDescent="0.45">
      <c r="A165128">
        <v>165956</v>
      </c>
      <c r="B165128">
        <v>261.49</v>
      </c>
      <c r="C165128">
        <f t="shared" si="5801"/>
        <v>254.77433482680439</v>
      </c>
      <c r="D165128">
        <f t="shared" si="5802"/>
        <v>45.100158718472521</v>
      </c>
    </row>
    <row r="165129" spans="1:4" x14ac:dyDescent="0.45">
      <c r="A165129">
        <v>165957</v>
      </c>
      <c r="B165129">
        <v>261.49</v>
      </c>
      <c r="C165129">
        <f t="shared" si="5801"/>
        <v>254.77450359883287</v>
      </c>
      <c r="D165129">
        <f t="shared" si="5802"/>
        <v>45.097891914088862</v>
      </c>
    </row>
    <row r="165130" spans="1:4" x14ac:dyDescent="0.45">
      <c r="A165130">
        <v>165958</v>
      </c>
      <c r="B165130">
        <v>261.49</v>
      </c>
      <c r="C165130">
        <f t="shared" si="5801"/>
        <v>254.77467236835952</v>
      </c>
      <c r="D165130">
        <f t="shared" si="5802"/>
        <v>45.095625200274291</v>
      </c>
    </row>
    <row r="165131" spans="1:4" x14ac:dyDescent="0.45">
      <c r="A165131">
        <v>165959</v>
      </c>
      <c r="B165131">
        <v>261.49</v>
      </c>
      <c r="C165131">
        <f t="shared" si="5801"/>
        <v>254.77484113538441</v>
      </c>
      <c r="D165131">
        <f t="shared" si="5802"/>
        <v>45.093358577025512</v>
      </c>
    </row>
    <row r="165132" spans="1:4" x14ac:dyDescent="0.45">
      <c r="A165132">
        <v>165960</v>
      </c>
      <c r="B165132">
        <v>261.49</v>
      </c>
      <c r="C165132">
        <f t="shared" si="5801"/>
        <v>254.77500989990759</v>
      </c>
      <c r="D165132">
        <f t="shared" si="5802"/>
        <v>45.091092044339234</v>
      </c>
    </row>
    <row r="165133" spans="1:4" x14ac:dyDescent="0.45">
      <c r="A165133">
        <v>165961</v>
      </c>
      <c r="B165133">
        <v>261.49</v>
      </c>
      <c r="C165133">
        <f t="shared" si="5801"/>
        <v>254.77517866192906</v>
      </c>
      <c r="D165133">
        <f t="shared" si="5802"/>
        <v>45.088825602212914</v>
      </c>
    </row>
    <row r="165134" spans="1:4" x14ac:dyDescent="0.45">
      <c r="A165134">
        <v>165962</v>
      </c>
      <c r="B165134">
        <v>261.49</v>
      </c>
      <c r="C165134">
        <f t="shared" si="5801"/>
        <v>254.77534742144888</v>
      </c>
      <c r="D165134">
        <f t="shared" si="5802"/>
        <v>45.086559250643262</v>
      </c>
    </row>
    <row r="165135" spans="1:4" x14ac:dyDescent="0.45">
      <c r="A165135">
        <v>165963</v>
      </c>
      <c r="B165135">
        <v>261.49</v>
      </c>
      <c r="C165135">
        <f t="shared" si="5801"/>
        <v>254.77551617846709</v>
      </c>
      <c r="D165135">
        <f t="shared" si="5802"/>
        <v>45.084292989627365</v>
      </c>
    </row>
    <row r="165136" spans="1:4" x14ac:dyDescent="0.45">
      <c r="A165136">
        <v>165964</v>
      </c>
      <c r="B165136">
        <v>261.49</v>
      </c>
      <c r="C165136">
        <f t="shared" si="5801"/>
        <v>254.77568493298369</v>
      </c>
      <c r="D165136">
        <f t="shared" si="5802"/>
        <v>45.082026819162309</v>
      </c>
    </row>
    <row r="165137" spans="1:4" x14ac:dyDescent="0.45">
      <c r="A165137">
        <v>165965</v>
      </c>
      <c r="B165137">
        <v>261.49</v>
      </c>
      <c r="C165137">
        <f t="shared" si="5801"/>
        <v>254.77585368499876</v>
      </c>
      <c r="D165137">
        <f t="shared" si="5802"/>
        <v>45.079760739244783</v>
      </c>
    </row>
    <row r="165138" spans="1:4" x14ac:dyDescent="0.45">
      <c r="A165138">
        <v>165966</v>
      </c>
      <c r="B165138">
        <v>261.49</v>
      </c>
      <c r="C165138">
        <f t="shared" si="5801"/>
        <v>254.77602243451233</v>
      </c>
      <c r="D165138">
        <f t="shared" si="5802"/>
        <v>45.077494749871896</v>
      </c>
    </row>
    <row r="165139" spans="1:4" x14ac:dyDescent="0.45">
      <c r="A165139">
        <v>165967</v>
      </c>
      <c r="B165139">
        <v>261.49</v>
      </c>
      <c r="C165139">
        <f t="shared" si="5801"/>
        <v>254.77619118152441</v>
      </c>
      <c r="D165139">
        <f t="shared" si="5802"/>
        <v>45.075228851040713</v>
      </c>
    </row>
    <row r="165140" spans="1:4" x14ac:dyDescent="0.45">
      <c r="A165140">
        <v>165968</v>
      </c>
      <c r="B165140">
        <v>261.49</v>
      </c>
      <c r="C165140">
        <f t="shared" si="5801"/>
        <v>254.77635992603507</v>
      </c>
      <c r="D165140">
        <f t="shared" si="5802"/>
        <v>45.072963042747951</v>
      </c>
    </row>
    <row r="165141" spans="1:4" x14ac:dyDescent="0.45">
      <c r="A165141">
        <v>165969</v>
      </c>
      <c r="B165141">
        <v>261.49</v>
      </c>
      <c r="C165141">
        <f t="shared" si="5801"/>
        <v>254.77652866804434</v>
      </c>
      <c r="D165141">
        <f t="shared" si="5802"/>
        <v>45.070697324990689</v>
      </c>
    </row>
    <row r="165142" spans="1:4" x14ac:dyDescent="0.45">
      <c r="A165142">
        <v>165970</v>
      </c>
      <c r="B165142">
        <v>261.49</v>
      </c>
      <c r="C165142">
        <f t="shared" si="5801"/>
        <v>254.77669740755223</v>
      </c>
      <c r="D165142">
        <f t="shared" si="5802"/>
        <v>45.068431697766016</v>
      </c>
    </row>
    <row r="165143" spans="1:4" x14ac:dyDescent="0.45">
      <c r="A165143">
        <v>165971</v>
      </c>
      <c r="B165143">
        <v>261.49</v>
      </c>
      <c r="C165143">
        <f t="shared" si="5801"/>
        <v>254.77686614455882</v>
      </c>
      <c r="D165143">
        <f t="shared" si="5802"/>
        <v>45.066166161070633</v>
      </c>
    </row>
    <row r="165144" spans="1:4" x14ac:dyDescent="0.45">
      <c r="A165144">
        <v>165972</v>
      </c>
      <c r="B165144">
        <v>261.49</v>
      </c>
      <c r="C165144">
        <f t="shared" si="5801"/>
        <v>254.7770348790641</v>
      </c>
      <c r="D165144">
        <f t="shared" si="5802"/>
        <v>45.063900714902012</v>
      </c>
    </row>
    <row r="165145" spans="1:4" x14ac:dyDescent="0.45">
      <c r="A165145">
        <v>165973</v>
      </c>
      <c r="B165145">
        <v>261.49</v>
      </c>
      <c r="C165145">
        <f t="shared" si="5801"/>
        <v>254.77720361106816</v>
      </c>
      <c r="D165145">
        <f t="shared" si="5802"/>
        <v>45.061635359256478</v>
      </c>
    </row>
    <row r="165146" spans="1:4" x14ac:dyDescent="0.45">
      <c r="A165146">
        <v>165974</v>
      </c>
      <c r="B165146">
        <v>261.49</v>
      </c>
      <c r="C165146">
        <f t="shared" si="5801"/>
        <v>254.77737234057099</v>
      </c>
      <c r="D165146">
        <f t="shared" si="5802"/>
        <v>45.059370094131488</v>
      </c>
    </row>
    <row r="165147" spans="1:4" x14ac:dyDescent="0.45">
      <c r="A165147">
        <v>165975</v>
      </c>
      <c r="B165147">
        <v>261.49</v>
      </c>
      <c r="C165147">
        <f t="shared" si="5801"/>
        <v>254.77754106757266</v>
      </c>
      <c r="D165147">
        <f t="shared" si="5802"/>
        <v>45.057104919523759</v>
      </c>
    </row>
    <row r="165148" spans="1:4" x14ac:dyDescent="0.45">
      <c r="A165148">
        <v>165976</v>
      </c>
      <c r="B165148">
        <v>261.49</v>
      </c>
      <c r="C165148">
        <f t="shared" si="5801"/>
        <v>254.77770979207315</v>
      </c>
      <c r="D165148">
        <f t="shared" si="5802"/>
        <v>45.054839835430748</v>
      </c>
    </row>
    <row r="165149" spans="1:4" x14ac:dyDescent="0.45">
      <c r="A165149">
        <v>165977</v>
      </c>
      <c r="B165149">
        <v>261.49</v>
      </c>
      <c r="C165149">
        <f t="shared" si="5801"/>
        <v>254.7778785140726</v>
      </c>
      <c r="D165149">
        <f t="shared" si="5802"/>
        <v>45.052574841848404</v>
      </c>
    </row>
    <row r="165150" spans="1:4" x14ac:dyDescent="0.45">
      <c r="A165150">
        <v>165978</v>
      </c>
      <c r="B165150">
        <v>261.49</v>
      </c>
      <c r="C165150">
        <f t="shared" si="5801"/>
        <v>254.77804723357093</v>
      </c>
      <c r="D165150">
        <f t="shared" si="5802"/>
        <v>45.050309938774959</v>
      </c>
    </row>
    <row r="165151" spans="1:4" x14ac:dyDescent="0.45">
      <c r="A165151">
        <v>165979</v>
      </c>
      <c r="B165151">
        <v>261.49</v>
      </c>
      <c r="C165151">
        <f t="shared" si="5801"/>
        <v>254.77821595056827</v>
      </c>
      <c r="D165151">
        <f t="shared" si="5802"/>
        <v>45.048045126206354</v>
      </c>
    </row>
    <row r="165152" spans="1:4" x14ac:dyDescent="0.45">
      <c r="A165152">
        <v>165980</v>
      </c>
      <c r="B165152">
        <v>261.49</v>
      </c>
      <c r="C165152">
        <f t="shared" si="5801"/>
        <v>254.77838466506461</v>
      </c>
      <c r="D165152">
        <f t="shared" si="5802"/>
        <v>45.045780404140054</v>
      </c>
    </row>
    <row r="165153" spans="1:4" x14ac:dyDescent="0.45">
      <c r="A165153">
        <v>165981</v>
      </c>
      <c r="B165153">
        <v>261.49</v>
      </c>
      <c r="C165153">
        <f t="shared" si="5801"/>
        <v>254.77855337706001</v>
      </c>
      <c r="D165153">
        <f t="shared" si="5802"/>
        <v>45.043515772572761</v>
      </c>
    </row>
    <row r="165154" spans="1:4" x14ac:dyDescent="0.45">
      <c r="A165154">
        <v>165982</v>
      </c>
      <c r="B165154">
        <v>261.49</v>
      </c>
      <c r="C165154">
        <f t="shared" si="5801"/>
        <v>254.7787220865545</v>
      </c>
      <c r="D165154">
        <f t="shared" si="5802"/>
        <v>45.041251231501569</v>
      </c>
    </row>
    <row r="165155" spans="1:4" x14ac:dyDescent="0.45">
      <c r="A165155">
        <v>165983</v>
      </c>
      <c r="B165155">
        <v>261.49</v>
      </c>
      <c r="C165155">
        <f t="shared" si="5801"/>
        <v>254.77889079354807</v>
      </c>
      <c r="D165155">
        <f t="shared" si="5802"/>
        <v>45.038986780923949</v>
      </c>
    </row>
    <row r="165156" spans="1:4" x14ac:dyDescent="0.45">
      <c r="A165156">
        <v>165984</v>
      </c>
      <c r="B165156">
        <v>261.49</v>
      </c>
      <c r="C165156">
        <f t="shared" si="5801"/>
        <v>254.77905949804085</v>
      </c>
      <c r="D165156">
        <f t="shared" si="5802"/>
        <v>45.036722420835829</v>
      </c>
    </row>
    <row r="165157" spans="1:4" x14ac:dyDescent="0.45">
      <c r="A165157">
        <v>165985</v>
      </c>
      <c r="B165157">
        <v>261.49</v>
      </c>
      <c r="C165157">
        <f t="shared" si="5801"/>
        <v>254.7792282000328</v>
      </c>
      <c r="D165157">
        <f t="shared" si="5802"/>
        <v>45.034458151235079</v>
      </c>
    </row>
    <row r="165158" spans="1:4" x14ac:dyDescent="0.45">
      <c r="A165158">
        <v>165986</v>
      </c>
      <c r="B165158">
        <v>261.49</v>
      </c>
      <c r="C165158">
        <f t="shared" si="5801"/>
        <v>254.77939689952399</v>
      </c>
      <c r="D165158">
        <f t="shared" si="5802"/>
        <v>45.032193972118385</v>
      </c>
    </row>
    <row r="165159" spans="1:4" x14ac:dyDescent="0.45">
      <c r="A165159">
        <v>165987</v>
      </c>
      <c r="B165159">
        <v>261.49</v>
      </c>
      <c r="C165159">
        <f t="shared" si="5801"/>
        <v>254.77956559651443</v>
      </c>
      <c r="D165159">
        <f t="shared" si="5802"/>
        <v>45.029929883482851</v>
      </c>
    </row>
    <row r="165160" spans="1:4" x14ac:dyDescent="0.45">
      <c r="A165160">
        <v>165988</v>
      </c>
      <c r="B165160">
        <v>261.49</v>
      </c>
      <c r="C165160">
        <f t="shared" si="5801"/>
        <v>254.77973429100419</v>
      </c>
      <c r="D165160">
        <f t="shared" si="5802"/>
        <v>45.027665885325177</v>
      </c>
    </row>
    <row r="165161" spans="1:4" x14ac:dyDescent="0.45">
      <c r="A165161">
        <v>165989</v>
      </c>
      <c r="B165161">
        <v>261.49</v>
      </c>
      <c r="C165161">
        <f t="shared" si="5801"/>
        <v>254.77990298299332</v>
      </c>
      <c r="D165161">
        <f t="shared" si="5802"/>
        <v>45.025401977642062</v>
      </c>
    </row>
    <row r="165162" spans="1:4" x14ac:dyDescent="0.45">
      <c r="A165162">
        <v>165990</v>
      </c>
      <c r="B165162">
        <v>261.49</v>
      </c>
      <c r="C165162">
        <f t="shared" si="5801"/>
        <v>254.7800716724818</v>
      </c>
      <c r="D165162">
        <f t="shared" si="5802"/>
        <v>45.023138160431365</v>
      </c>
    </row>
    <row r="165163" spans="1:4" x14ac:dyDescent="0.45">
      <c r="A165163">
        <v>165991</v>
      </c>
      <c r="B165163">
        <v>261.49</v>
      </c>
      <c r="C165163">
        <f t="shared" si="5801"/>
        <v>254.7802403594697</v>
      </c>
      <c r="D165163">
        <f t="shared" si="5802"/>
        <v>45.020874433689407</v>
      </c>
    </row>
    <row r="165164" spans="1:4" x14ac:dyDescent="0.45">
      <c r="A165164">
        <v>165992</v>
      </c>
      <c r="B165164">
        <v>261.49</v>
      </c>
      <c r="C165164">
        <f t="shared" si="5801"/>
        <v>254.78040904395706</v>
      </c>
      <c r="D165164">
        <f t="shared" si="5802"/>
        <v>45.018610797413274</v>
      </c>
    </row>
    <row r="165165" spans="1:4" x14ac:dyDescent="0.45">
      <c r="A165165">
        <v>165993</v>
      </c>
      <c r="B165165">
        <v>261.49</v>
      </c>
      <c r="C165165">
        <f t="shared" si="5801"/>
        <v>254.78057772594394</v>
      </c>
      <c r="D165165">
        <f t="shared" si="5802"/>
        <v>45.016347251599683</v>
      </c>
    </row>
    <row r="165166" spans="1:4" x14ac:dyDescent="0.45">
      <c r="A165166">
        <v>165994</v>
      </c>
      <c r="B165166">
        <v>261.49</v>
      </c>
      <c r="C165166">
        <f t="shared" si="5801"/>
        <v>254.78074640543031</v>
      </c>
      <c r="D165166">
        <f t="shared" si="5802"/>
        <v>45.014083796246474</v>
      </c>
    </row>
    <row r="165167" spans="1:4" x14ac:dyDescent="0.45">
      <c r="A165167">
        <v>165995</v>
      </c>
      <c r="B165167">
        <v>261.49</v>
      </c>
      <c r="C165167">
        <f t="shared" si="5801"/>
        <v>254.78091508241627</v>
      </c>
      <c r="D165167">
        <f t="shared" si="5802"/>
        <v>45.011820431349591</v>
      </c>
    </row>
    <row r="165168" spans="1:4" x14ac:dyDescent="0.45">
      <c r="A165168">
        <v>165996</v>
      </c>
      <c r="B165168">
        <v>261.49</v>
      </c>
      <c r="C165168">
        <f t="shared" si="5801"/>
        <v>254.78108375690184</v>
      </c>
      <c r="D165168">
        <f t="shared" si="5802"/>
        <v>45.009557156906503</v>
      </c>
    </row>
    <row r="165169" spans="1:4" x14ac:dyDescent="0.45">
      <c r="A165169">
        <v>165997</v>
      </c>
      <c r="B165169">
        <v>261.49</v>
      </c>
      <c r="C165169">
        <f t="shared" si="5801"/>
        <v>254.78125242888703</v>
      </c>
      <c r="D165169">
        <f t="shared" si="5802"/>
        <v>45.007293972914304</v>
      </c>
    </row>
    <row r="165170" spans="1:4" x14ac:dyDescent="0.45">
      <c r="A165170">
        <v>165998</v>
      </c>
      <c r="B165170">
        <v>261.49</v>
      </c>
      <c r="C165170">
        <f t="shared" si="5801"/>
        <v>254.78142109837191</v>
      </c>
      <c r="D165170">
        <f t="shared" si="5802"/>
        <v>45.005030879369698</v>
      </c>
    </row>
    <row r="165171" spans="1:4" x14ac:dyDescent="0.45">
      <c r="A165171">
        <v>165999</v>
      </c>
      <c r="B165171">
        <v>261.49</v>
      </c>
      <c r="C165171">
        <f t="shared" si="5801"/>
        <v>254.7815897653565</v>
      </c>
      <c r="D165171">
        <f t="shared" si="5802"/>
        <v>45.002767876269779</v>
      </c>
    </row>
    <row r="165172" spans="1:4" x14ac:dyDescent="0.45">
      <c r="A165172">
        <v>166000</v>
      </c>
      <c r="B165172">
        <v>261.49</v>
      </c>
      <c r="C165172">
        <f t="shared" si="5801"/>
        <v>254.78175842984086</v>
      </c>
      <c r="D165172">
        <f t="shared" si="5802"/>
        <v>45.000504963611242</v>
      </c>
    </row>
    <row r="165173" spans="1:4" x14ac:dyDescent="0.45">
      <c r="A165173">
        <v>166001</v>
      </c>
      <c r="B165173">
        <v>261.49</v>
      </c>
      <c r="C165173">
        <f t="shared" si="5801"/>
        <v>254.781927091825</v>
      </c>
      <c r="D165173">
        <f t="shared" si="5802"/>
        <v>44.998242141391565</v>
      </c>
    </row>
    <row r="165174" spans="1:4" x14ac:dyDescent="0.45">
      <c r="A165174">
        <v>166002</v>
      </c>
      <c r="B165174">
        <v>261.49</v>
      </c>
      <c r="C165174">
        <f t="shared" si="5801"/>
        <v>254.78209575130896</v>
      </c>
      <c r="D165174">
        <f t="shared" si="5802"/>
        <v>44.99597940960745</v>
      </c>
    </row>
    <row r="165175" spans="1:4" x14ac:dyDescent="0.45">
      <c r="A165175">
        <v>166003</v>
      </c>
      <c r="B165175">
        <v>261.49</v>
      </c>
      <c r="C165175">
        <f t="shared" si="5801"/>
        <v>254.78226440829278</v>
      </c>
      <c r="D165175">
        <f t="shared" si="5802"/>
        <v>44.993716768255993</v>
      </c>
    </row>
    <row r="165176" spans="1:4" x14ac:dyDescent="0.45">
      <c r="A165176">
        <v>166004</v>
      </c>
      <c r="B165176">
        <v>261.49</v>
      </c>
      <c r="C165176">
        <f t="shared" si="5801"/>
        <v>254.78243306277651</v>
      </c>
      <c r="D165176">
        <f t="shared" si="5802"/>
        <v>44.991454217333896</v>
      </c>
    </row>
    <row r="165177" spans="1:4" x14ac:dyDescent="0.45">
      <c r="A165177">
        <v>166005</v>
      </c>
      <c r="B165177">
        <v>261.49</v>
      </c>
      <c r="C165177">
        <f t="shared" si="5801"/>
        <v>254.78260171476018</v>
      </c>
      <c r="D165177">
        <f t="shared" si="5802"/>
        <v>44.989191756838252</v>
      </c>
    </row>
    <row r="165178" spans="1:4" x14ac:dyDescent="0.45">
      <c r="A165178">
        <v>166006</v>
      </c>
      <c r="B165178">
        <v>261.49</v>
      </c>
      <c r="C165178">
        <f t="shared" si="5801"/>
        <v>254.78277036424382</v>
      </c>
      <c r="D165178">
        <f t="shared" si="5802"/>
        <v>44.98692938676615</v>
      </c>
    </row>
    <row r="165179" spans="1:4" x14ac:dyDescent="0.45">
      <c r="A165179">
        <v>166007</v>
      </c>
      <c r="B165179">
        <v>261.49</v>
      </c>
      <c r="C165179">
        <f t="shared" si="5801"/>
        <v>254.78293901122746</v>
      </c>
      <c r="D165179">
        <f t="shared" si="5802"/>
        <v>44.984667107114667</v>
      </c>
    </row>
    <row r="165180" spans="1:4" x14ac:dyDescent="0.45">
      <c r="A165180">
        <v>166008</v>
      </c>
      <c r="B165180">
        <v>261.49</v>
      </c>
      <c r="C165180">
        <f t="shared" si="5801"/>
        <v>254.78310765571115</v>
      </c>
      <c r="D165180">
        <f t="shared" si="5802"/>
        <v>44.982404917880523</v>
      </c>
    </row>
    <row r="165181" spans="1:4" x14ac:dyDescent="0.45">
      <c r="A165181">
        <v>166009</v>
      </c>
      <c r="B165181">
        <v>261.49</v>
      </c>
      <c r="C165181">
        <f t="shared" si="5801"/>
        <v>254.78327629769495</v>
      </c>
      <c r="D165181">
        <f t="shared" si="5802"/>
        <v>44.980142819060426</v>
      </c>
    </row>
    <row r="165182" spans="1:4" x14ac:dyDescent="0.45">
      <c r="A165182">
        <v>166010</v>
      </c>
      <c r="B165182">
        <v>261.49</v>
      </c>
      <c r="C165182">
        <f t="shared" si="5801"/>
        <v>254.78344493717884</v>
      </c>
      <c r="D165182">
        <f t="shared" si="5802"/>
        <v>44.977880810652223</v>
      </c>
    </row>
    <row r="165183" spans="1:4" x14ac:dyDescent="0.45">
      <c r="A165183">
        <v>166011</v>
      </c>
      <c r="B165183">
        <v>261.49</v>
      </c>
      <c r="C165183">
        <f t="shared" si="5801"/>
        <v>254.78361357416293</v>
      </c>
      <c r="D165183">
        <f t="shared" si="5802"/>
        <v>44.975618892651859</v>
      </c>
    </row>
    <row r="165184" spans="1:4" x14ac:dyDescent="0.45">
      <c r="A165184">
        <v>166012</v>
      </c>
      <c r="B165184">
        <v>261.49</v>
      </c>
      <c r="C165184">
        <f t="shared" si="5801"/>
        <v>254.78378220864718</v>
      </c>
      <c r="D165184">
        <f t="shared" si="5802"/>
        <v>44.973357065057193</v>
      </c>
    </row>
    <row r="165185" spans="1:4" x14ac:dyDescent="0.45">
      <c r="A165185">
        <v>166013</v>
      </c>
      <c r="B165185">
        <v>261.49</v>
      </c>
      <c r="C165185">
        <f t="shared" si="5801"/>
        <v>254.78395084063169</v>
      </c>
      <c r="D165185">
        <f t="shared" si="5802"/>
        <v>44.971095327864546</v>
      </c>
    </row>
    <row r="165186" spans="1:4" x14ac:dyDescent="0.45">
      <c r="A165186">
        <v>166014</v>
      </c>
      <c r="B165186">
        <v>261.49</v>
      </c>
      <c r="C165186">
        <f t="shared" si="5801"/>
        <v>254.78411947011645</v>
      </c>
      <c r="D165186">
        <f t="shared" si="5802"/>
        <v>44.968833681071388</v>
      </c>
    </row>
    <row r="165187" spans="1:4" x14ac:dyDescent="0.45">
      <c r="A165187">
        <v>166015</v>
      </c>
      <c r="B165187">
        <v>261.49</v>
      </c>
      <c r="C165187">
        <f t="shared" si="5801"/>
        <v>254.78428809710152</v>
      </c>
      <c r="D165187">
        <f t="shared" si="5802"/>
        <v>44.966572124674428</v>
      </c>
    </row>
    <row r="165188" spans="1:4" x14ac:dyDescent="0.45">
      <c r="A165188">
        <v>166016</v>
      </c>
      <c r="B165188">
        <v>261.49</v>
      </c>
      <c r="C165188">
        <f t="shared" ref="C165188:C165251" si="5803">$H$4 - $I$4*EXP(-A165188/$J$4)</f>
        <v>254.78445672158696</v>
      </c>
      <c r="D165188">
        <f t="shared" ref="D165188:D165251" si="5804">(B165188-C165188)^2</f>
        <v>44.964310658670378</v>
      </c>
    </row>
    <row r="165189" spans="1:4" x14ac:dyDescent="0.45">
      <c r="A165189">
        <v>166017</v>
      </c>
      <c r="B165189">
        <v>261.49</v>
      </c>
      <c r="C165189">
        <f t="shared" si="5803"/>
        <v>254.78462534357277</v>
      </c>
      <c r="D165189">
        <f t="shared" si="5804"/>
        <v>44.962049283056707</v>
      </c>
    </row>
    <row r="165190" spans="1:4" x14ac:dyDescent="0.45">
      <c r="A165190">
        <v>166018</v>
      </c>
      <c r="B165190">
        <v>261.49</v>
      </c>
      <c r="C165190">
        <f t="shared" si="5803"/>
        <v>254.78479396305897</v>
      </c>
      <c r="D165190">
        <f t="shared" si="5804"/>
        <v>44.95978799783051</v>
      </c>
    </row>
    <row r="165191" spans="1:4" x14ac:dyDescent="0.45">
      <c r="A165191">
        <v>166019</v>
      </c>
      <c r="B165191">
        <v>261.49</v>
      </c>
      <c r="C165191">
        <f t="shared" si="5803"/>
        <v>254.78496258004566</v>
      </c>
      <c r="D165191">
        <f t="shared" si="5804"/>
        <v>44.957526802988106</v>
      </c>
    </row>
    <row r="165192" spans="1:4" x14ac:dyDescent="0.45">
      <c r="A165192">
        <v>166020</v>
      </c>
      <c r="B165192">
        <v>261.49</v>
      </c>
      <c r="C165192">
        <f t="shared" si="5803"/>
        <v>254.78513119453285</v>
      </c>
      <c r="D165192">
        <f t="shared" si="5804"/>
        <v>44.955265698526581</v>
      </c>
    </row>
    <row r="165193" spans="1:4" x14ac:dyDescent="0.45">
      <c r="A165193">
        <v>166021</v>
      </c>
      <c r="B165193">
        <v>261.49</v>
      </c>
      <c r="C165193">
        <f t="shared" si="5803"/>
        <v>254.78529980652056</v>
      </c>
      <c r="D165193">
        <f t="shared" si="5804"/>
        <v>44.953004684443421</v>
      </c>
    </row>
    <row r="165194" spans="1:4" x14ac:dyDescent="0.45">
      <c r="A165194">
        <v>166022</v>
      </c>
      <c r="B165194">
        <v>261.49</v>
      </c>
      <c r="C165194">
        <f t="shared" si="5803"/>
        <v>254.78546841600883</v>
      </c>
      <c r="D165194">
        <f t="shared" si="5804"/>
        <v>44.950743760735328</v>
      </c>
    </row>
    <row r="165195" spans="1:4" x14ac:dyDescent="0.45">
      <c r="A165195">
        <v>166023</v>
      </c>
      <c r="B165195">
        <v>261.49</v>
      </c>
      <c r="C165195">
        <f t="shared" si="5803"/>
        <v>254.78563702299769</v>
      </c>
      <c r="D165195">
        <f t="shared" si="5804"/>
        <v>44.948482927399397</v>
      </c>
    </row>
    <row r="165196" spans="1:4" x14ac:dyDescent="0.45">
      <c r="A165196">
        <v>166024</v>
      </c>
      <c r="B165196">
        <v>261.49</v>
      </c>
      <c r="C165196">
        <f t="shared" si="5803"/>
        <v>254.78580562748721</v>
      </c>
      <c r="D165196">
        <f t="shared" si="5804"/>
        <v>44.946222184432322</v>
      </c>
    </row>
    <row r="165197" spans="1:4" x14ac:dyDescent="0.45">
      <c r="A165197">
        <v>166025</v>
      </c>
      <c r="B165197">
        <v>261.49</v>
      </c>
      <c r="C165197">
        <f t="shared" si="5803"/>
        <v>254.78597422947743</v>
      </c>
      <c r="D165197">
        <f t="shared" si="5804"/>
        <v>44.94396153183083</v>
      </c>
    </row>
    <row r="165198" spans="1:4" x14ac:dyDescent="0.45">
      <c r="A165198">
        <v>166026</v>
      </c>
      <c r="B165198">
        <v>261.49</v>
      </c>
      <c r="C165198">
        <f t="shared" si="5803"/>
        <v>254.78614282896834</v>
      </c>
      <c r="D165198">
        <f t="shared" si="5804"/>
        <v>44.941700969592766</v>
      </c>
    </row>
    <row r="165199" spans="1:4" x14ac:dyDescent="0.45">
      <c r="A165199">
        <v>166027</v>
      </c>
      <c r="B165199">
        <v>261.49</v>
      </c>
      <c r="C165199">
        <f t="shared" si="5803"/>
        <v>254.78631142596001</v>
      </c>
      <c r="D165199">
        <f t="shared" si="5804"/>
        <v>44.939440497714465</v>
      </c>
    </row>
    <row r="165200" spans="1:4" x14ac:dyDescent="0.45">
      <c r="A165200">
        <v>166028</v>
      </c>
      <c r="B165200">
        <v>261.49</v>
      </c>
      <c r="C165200">
        <f t="shared" si="5803"/>
        <v>254.78648002045247</v>
      </c>
      <c r="D165200">
        <f t="shared" si="5804"/>
        <v>44.937180116193005</v>
      </c>
    </row>
    <row r="165201" spans="1:4" x14ac:dyDescent="0.45">
      <c r="A165201">
        <v>166029</v>
      </c>
      <c r="B165201">
        <v>261.49</v>
      </c>
      <c r="C165201">
        <f t="shared" si="5803"/>
        <v>254.78664861244573</v>
      </c>
      <c r="D165201">
        <f t="shared" si="5804"/>
        <v>44.934919825025865</v>
      </c>
    </row>
    <row r="165202" spans="1:4" x14ac:dyDescent="0.45">
      <c r="A165202">
        <v>166030</v>
      </c>
      <c r="B165202">
        <v>261.49</v>
      </c>
      <c r="C165202">
        <f t="shared" si="5803"/>
        <v>254.7868172019399</v>
      </c>
      <c r="D165202">
        <f t="shared" si="5804"/>
        <v>44.932659624208995</v>
      </c>
    </row>
    <row r="165203" spans="1:4" x14ac:dyDescent="0.45">
      <c r="A165203">
        <v>166031</v>
      </c>
      <c r="B165203">
        <v>261.49</v>
      </c>
      <c r="C165203">
        <f t="shared" si="5803"/>
        <v>254.78698578893494</v>
      </c>
      <c r="D165203">
        <f t="shared" si="5804"/>
        <v>44.930399513740248</v>
      </c>
    </row>
    <row r="165204" spans="1:4" x14ac:dyDescent="0.45">
      <c r="A165204">
        <v>166032</v>
      </c>
      <c r="B165204">
        <v>261.49</v>
      </c>
      <c r="C165204">
        <f t="shared" si="5803"/>
        <v>254.78715437343092</v>
      </c>
      <c r="D165204">
        <f t="shared" si="5804"/>
        <v>44.928139493616328</v>
      </c>
    </row>
    <row r="165205" spans="1:4" x14ac:dyDescent="0.45">
      <c r="A165205">
        <v>166033</v>
      </c>
      <c r="B165205">
        <v>261.89999999999998</v>
      </c>
      <c r="C165205">
        <f t="shared" si="5803"/>
        <v>254.7873229554279</v>
      </c>
      <c r="D165205">
        <f t="shared" si="5804"/>
        <v>50.590174740382629</v>
      </c>
    </row>
    <row r="165206" spans="1:4" x14ac:dyDescent="0.45">
      <c r="A165206">
        <v>166034</v>
      </c>
      <c r="B165206">
        <v>261.49</v>
      </c>
      <c r="C165206">
        <f t="shared" si="5803"/>
        <v>254.78749153492586</v>
      </c>
      <c r="D165206">
        <f t="shared" si="5804"/>
        <v>44.923619724390591</v>
      </c>
    </row>
    <row r="165207" spans="1:4" x14ac:dyDescent="0.45">
      <c r="A165207">
        <v>166035</v>
      </c>
      <c r="B165207">
        <v>261.89999999999998</v>
      </c>
      <c r="C165207">
        <f t="shared" si="5803"/>
        <v>254.78766011192488</v>
      </c>
      <c r="D165207">
        <f t="shared" si="5804"/>
        <v>50.585378683504103</v>
      </c>
    </row>
    <row r="165208" spans="1:4" x14ac:dyDescent="0.45">
      <c r="A165208">
        <v>166036</v>
      </c>
      <c r="B165208">
        <v>261.49</v>
      </c>
      <c r="C165208">
        <f t="shared" si="5803"/>
        <v>254.787828686425</v>
      </c>
      <c r="D165208">
        <f t="shared" si="5804"/>
        <v>44.919100316507745</v>
      </c>
    </row>
    <row r="165209" spans="1:4" x14ac:dyDescent="0.45">
      <c r="A165209">
        <v>166037</v>
      </c>
      <c r="B165209">
        <v>261.49</v>
      </c>
      <c r="C165209">
        <f t="shared" si="5803"/>
        <v>254.78799725842623</v>
      </c>
      <c r="D165209">
        <f t="shared" si="5804"/>
        <v>44.916840748062448</v>
      </c>
    </row>
    <row r="165210" spans="1:4" x14ac:dyDescent="0.45">
      <c r="A165210">
        <v>166038</v>
      </c>
      <c r="B165210">
        <v>261.49</v>
      </c>
      <c r="C165210">
        <f t="shared" si="5803"/>
        <v>254.78816582792862</v>
      </c>
      <c r="D165210">
        <f t="shared" si="5804"/>
        <v>44.914581269943767</v>
      </c>
    </row>
    <row r="165211" spans="1:4" x14ac:dyDescent="0.45">
      <c r="A165211">
        <v>166039</v>
      </c>
      <c r="B165211">
        <v>261.49</v>
      </c>
      <c r="C165211">
        <f t="shared" si="5803"/>
        <v>254.78833439493221</v>
      </c>
      <c r="D165211">
        <f t="shared" si="5804"/>
        <v>44.912321882148795</v>
      </c>
    </row>
    <row r="165212" spans="1:4" x14ac:dyDescent="0.45">
      <c r="A165212">
        <v>166040</v>
      </c>
      <c r="B165212">
        <v>261.49</v>
      </c>
      <c r="C165212">
        <f t="shared" si="5803"/>
        <v>254.78850295943704</v>
      </c>
      <c r="D165212">
        <f t="shared" si="5804"/>
        <v>44.910062584674243</v>
      </c>
    </row>
    <row r="165213" spans="1:4" x14ac:dyDescent="0.45">
      <c r="A165213">
        <v>166041</v>
      </c>
      <c r="B165213">
        <v>261.49</v>
      </c>
      <c r="C165213">
        <f t="shared" si="5803"/>
        <v>254.78867152144315</v>
      </c>
      <c r="D165213">
        <f t="shared" si="5804"/>
        <v>44.907803377517205</v>
      </c>
    </row>
    <row r="165214" spans="1:4" x14ac:dyDescent="0.45">
      <c r="A165214">
        <v>166042</v>
      </c>
      <c r="B165214">
        <v>261.49</v>
      </c>
      <c r="C165214">
        <f t="shared" si="5803"/>
        <v>254.78884008095054</v>
      </c>
      <c r="D165214">
        <f t="shared" si="5804"/>
        <v>44.905544260675143</v>
      </c>
    </row>
    <row r="165215" spans="1:4" x14ac:dyDescent="0.45">
      <c r="A165215">
        <v>166043</v>
      </c>
      <c r="B165215">
        <v>261.89999999999998</v>
      </c>
      <c r="C165215">
        <f t="shared" si="5803"/>
        <v>254.78900863795928</v>
      </c>
      <c r="D165215">
        <f t="shared" si="5804"/>
        <v>50.566198151017346</v>
      </c>
    </row>
    <row r="165216" spans="1:4" x14ac:dyDescent="0.45">
      <c r="A165216">
        <v>166044</v>
      </c>
      <c r="B165216">
        <v>261.49</v>
      </c>
      <c r="C165216">
        <f t="shared" si="5803"/>
        <v>254.78917719246942</v>
      </c>
      <c r="D165216">
        <f t="shared" si="5804"/>
        <v>44.901026297922073</v>
      </c>
    </row>
    <row r="165217" spans="1:4" x14ac:dyDescent="0.45">
      <c r="A165217">
        <v>166045</v>
      </c>
      <c r="B165217">
        <v>261.49</v>
      </c>
      <c r="C165217">
        <f t="shared" si="5803"/>
        <v>254.78934574448098</v>
      </c>
      <c r="D165217">
        <f t="shared" si="5804"/>
        <v>44.898767452005238</v>
      </c>
    </row>
    <row r="165218" spans="1:4" x14ac:dyDescent="0.45">
      <c r="A165218">
        <v>166046</v>
      </c>
      <c r="B165218">
        <v>261.89999999999998</v>
      </c>
      <c r="C165218">
        <f t="shared" si="5803"/>
        <v>254.78951429399399</v>
      </c>
      <c r="D165218">
        <f t="shared" si="5804"/>
        <v>50.559006975315484</v>
      </c>
    </row>
    <row r="165219" spans="1:4" x14ac:dyDescent="0.45">
      <c r="A165219">
        <v>166047</v>
      </c>
      <c r="B165219">
        <v>261.49</v>
      </c>
      <c r="C165219">
        <f t="shared" si="5803"/>
        <v>254.7896828410085</v>
      </c>
      <c r="D165219">
        <f t="shared" si="5804"/>
        <v>44.894250031076055</v>
      </c>
    </row>
    <row r="165220" spans="1:4" x14ac:dyDescent="0.45">
      <c r="A165220">
        <v>166048</v>
      </c>
      <c r="B165220">
        <v>261.49</v>
      </c>
      <c r="C165220">
        <f t="shared" si="5803"/>
        <v>254.78985138552451</v>
      </c>
      <c r="D165220">
        <f t="shared" si="5804"/>
        <v>44.891991456057895</v>
      </c>
    </row>
    <row r="165221" spans="1:4" x14ac:dyDescent="0.45">
      <c r="A165221">
        <v>166049</v>
      </c>
      <c r="B165221">
        <v>261.49</v>
      </c>
      <c r="C165221">
        <f t="shared" si="5803"/>
        <v>254.79001992754212</v>
      </c>
      <c r="D165221">
        <f t="shared" si="5804"/>
        <v>44.88973297133284</v>
      </c>
    </row>
    <row r="165222" spans="1:4" x14ac:dyDescent="0.45">
      <c r="A165222">
        <v>166050</v>
      </c>
      <c r="B165222">
        <v>261.89999999999998</v>
      </c>
      <c r="C165222">
        <f t="shared" si="5803"/>
        <v>254.79018846706134</v>
      </c>
      <c r="D165222">
        <f t="shared" si="5804"/>
        <v>50.549420033907239</v>
      </c>
    </row>
    <row r="165223" spans="1:4" x14ac:dyDescent="0.45">
      <c r="A165223">
        <v>166051</v>
      </c>
      <c r="B165223">
        <v>261.89999999999998</v>
      </c>
      <c r="C165223">
        <f t="shared" si="5803"/>
        <v>254.79035700408218</v>
      </c>
      <c r="D165223">
        <f t="shared" si="5804"/>
        <v>50.547023529402964</v>
      </c>
    </row>
    <row r="165224" spans="1:4" x14ac:dyDescent="0.45">
      <c r="A165224">
        <v>166052</v>
      </c>
      <c r="B165224">
        <v>261.89999999999998</v>
      </c>
      <c r="C165224">
        <f t="shared" si="5803"/>
        <v>254.7905255386047</v>
      </c>
      <c r="D165224">
        <f t="shared" si="5804"/>
        <v>50.544627117231705</v>
      </c>
    </row>
    <row r="165225" spans="1:4" x14ac:dyDescent="0.45">
      <c r="A165225">
        <v>166053</v>
      </c>
      <c r="B165225">
        <v>261.49</v>
      </c>
      <c r="C165225">
        <f t="shared" si="5803"/>
        <v>254.79069407062894</v>
      </c>
      <c r="D165225">
        <f t="shared" si="5804"/>
        <v>44.880699935306303</v>
      </c>
    </row>
    <row r="165226" spans="1:4" x14ac:dyDescent="0.45">
      <c r="A165226">
        <v>166054</v>
      </c>
      <c r="B165226">
        <v>261.89999999999998</v>
      </c>
      <c r="C165226">
        <f t="shared" si="5803"/>
        <v>254.79086260015495</v>
      </c>
      <c r="D165226">
        <f t="shared" si="5804"/>
        <v>50.539834569875282</v>
      </c>
    </row>
    <row r="165227" spans="1:4" x14ac:dyDescent="0.45">
      <c r="A165227">
        <v>166055</v>
      </c>
      <c r="B165227">
        <v>261.89999999999998</v>
      </c>
      <c r="C165227">
        <f t="shared" si="5803"/>
        <v>254.79103112718272</v>
      </c>
      <c r="D165227">
        <f t="shared" si="5804"/>
        <v>50.537438434684667</v>
      </c>
    </row>
    <row r="165228" spans="1:4" x14ac:dyDescent="0.45">
      <c r="A165228">
        <v>166056</v>
      </c>
      <c r="B165228">
        <v>261.49</v>
      </c>
      <c r="C165228">
        <f t="shared" si="5803"/>
        <v>254.79119965171233</v>
      </c>
      <c r="D165228">
        <f t="shared" si="5804"/>
        <v>44.873926106219095</v>
      </c>
    </row>
    <row r="165229" spans="1:4" x14ac:dyDescent="0.45">
      <c r="A165229">
        <v>166057</v>
      </c>
      <c r="B165229">
        <v>261.49</v>
      </c>
      <c r="C165229">
        <f t="shared" si="5803"/>
        <v>254.79136817374382</v>
      </c>
      <c r="D165229">
        <f t="shared" si="5804"/>
        <v>44.871668343732331</v>
      </c>
    </row>
    <row r="165230" spans="1:4" x14ac:dyDescent="0.45">
      <c r="A165230">
        <v>166058</v>
      </c>
      <c r="B165230">
        <v>261.89999999999998</v>
      </c>
      <c r="C165230">
        <f t="shared" si="5803"/>
        <v>254.79153669327721</v>
      </c>
      <c r="D165230">
        <f t="shared" si="5804"/>
        <v>50.530250583023999</v>
      </c>
    </row>
    <row r="165231" spans="1:4" x14ac:dyDescent="0.45">
      <c r="A165231">
        <v>166059</v>
      </c>
      <c r="B165231">
        <v>261.89999999999998</v>
      </c>
      <c r="C165231">
        <f t="shared" si="5803"/>
        <v>254.7917052103125</v>
      </c>
      <c r="D165231">
        <f t="shared" si="5804"/>
        <v>50.527854817098131</v>
      </c>
    </row>
    <row r="165232" spans="1:4" x14ac:dyDescent="0.45">
      <c r="A165232">
        <v>166060</v>
      </c>
      <c r="B165232">
        <v>261.89999999999998</v>
      </c>
      <c r="C165232">
        <f t="shared" si="5803"/>
        <v>254.79187372484981</v>
      </c>
      <c r="D165232">
        <f t="shared" si="5804"/>
        <v>50.525459143480226</v>
      </c>
    </row>
    <row r="165233" spans="1:4" x14ac:dyDescent="0.45">
      <c r="A165233">
        <v>166061</v>
      </c>
      <c r="B165233">
        <v>261.89999999999998</v>
      </c>
      <c r="C165233">
        <f t="shared" si="5803"/>
        <v>254.7920422368891</v>
      </c>
      <c r="D165233">
        <f t="shared" si="5804"/>
        <v>50.523063562168154</v>
      </c>
    </row>
    <row r="165234" spans="1:4" x14ac:dyDescent="0.45">
      <c r="A165234">
        <v>166062</v>
      </c>
      <c r="B165234">
        <v>261.49</v>
      </c>
      <c r="C165234">
        <f t="shared" si="5803"/>
        <v>254.79221074643047</v>
      </c>
      <c r="D165234">
        <f t="shared" si="5804"/>
        <v>44.860380885231599</v>
      </c>
    </row>
    <row r="165235" spans="1:4" x14ac:dyDescent="0.45">
      <c r="A165235">
        <v>166063</v>
      </c>
      <c r="B165235">
        <v>261.49</v>
      </c>
      <c r="C165235">
        <f t="shared" si="5803"/>
        <v>254.79237925347391</v>
      </c>
      <c r="D165235">
        <f t="shared" si="5804"/>
        <v>44.858123664296812</v>
      </c>
    </row>
    <row r="165236" spans="1:4" x14ac:dyDescent="0.45">
      <c r="A165236">
        <v>166064</v>
      </c>
      <c r="B165236">
        <v>261.89999999999998</v>
      </c>
      <c r="C165236">
        <f t="shared" si="5803"/>
        <v>254.79254775801945</v>
      </c>
      <c r="D165236">
        <f t="shared" si="5804"/>
        <v>50.515877372033991</v>
      </c>
    </row>
    <row r="165237" spans="1:4" x14ac:dyDescent="0.45">
      <c r="A165237">
        <v>166065</v>
      </c>
      <c r="B165237">
        <v>261.49</v>
      </c>
      <c r="C165237">
        <f t="shared" si="5803"/>
        <v>254.79271626006718</v>
      </c>
      <c r="D165237">
        <f t="shared" si="5804"/>
        <v>44.853609493168655</v>
      </c>
    </row>
    <row r="165238" spans="1:4" x14ac:dyDescent="0.45">
      <c r="A165238">
        <v>166066</v>
      </c>
      <c r="B165238">
        <v>261.49</v>
      </c>
      <c r="C165238">
        <f t="shared" si="5803"/>
        <v>254.7928847596171</v>
      </c>
      <c r="D165238">
        <f t="shared" si="5804"/>
        <v>44.851352542969096</v>
      </c>
    </row>
    <row r="165239" spans="1:4" x14ac:dyDescent="0.45">
      <c r="A165239">
        <v>166067</v>
      </c>
      <c r="B165239">
        <v>261.89999999999998</v>
      </c>
      <c r="C165239">
        <f t="shared" si="5803"/>
        <v>254.79305325666925</v>
      </c>
      <c r="D165239">
        <f t="shared" si="5804"/>
        <v>50.508692012539179</v>
      </c>
    </row>
    <row r="165240" spans="1:4" x14ac:dyDescent="0.45">
      <c r="A165240">
        <v>166068</v>
      </c>
      <c r="B165240">
        <v>261.89999999999998</v>
      </c>
      <c r="C165240">
        <f t="shared" si="5803"/>
        <v>254.79322175122368</v>
      </c>
      <c r="D165240">
        <f t="shared" si="5804"/>
        <v>50.506297077279847</v>
      </c>
    </row>
    <row r="165241" spans="1:4" x14ac:dyDescent="0.45">
      <c r="A165241">
        <v>166069</v>
      </c>
      <c r="B165241">
        <v>261.89999999999998</v>
      </c>
      <c r="C165241">
        <f t="shared" si="5803"/>
        <v>254.79339024328041</v>
      </c>
      <c r="D165241">
        <f t="shared" si="5804"/>
        <v>50.503902234301705</v>
      </c>
    </row>
    <row r="165242" spans="1:4" x14ac:dyDescent="0.45">
      <c r="A165242">
        <v>166070</v>
      </c>
      <c r="B165242">
        <v>261.89999999999998</v>
      </c>
      <c r="C165242">
        <f t="shared" si="5803"/>
        <v>254.7935587328395</v>
      </c>
      <c r="D165242">
        <f t="shared" si="5804"/>
        <v>50.501507483601408</v>
      </c>
    </row>
    <row r="165243" spans="1:4" x14ac:dyDescent="0.45">
      <c r="A165243">
        <v>166071</v>
      </c>
      <c r="B165243">
        <v>261.49</v>
      </c>
      <c r="C165243">
        <f t="shared" si="5803"/>
        <v>254.79372721990094</v>
      </c>
      <c r="D165243">
        <f t="shared" si="5804"/>
        <v>44.840069145495661</v>
      </c>
    </row>
    <row r="165244" spans="1:4" x14ac:dyDescent="0.45">
      <c r="A165244">
        <v>166072</v>
      </c>
      <c r="B165244">
        <v>261.89999999999998</v>
      </c>
      <c r="C165244">
        <f t="shared" si="5803"/>
        <v>254.79389570446483</v>
      </c>
      <c r="D165244">
        <f t="shared" si="5804"/>
        <v>50.496718259023062</v>
      </c>
    </row>
    <row r="165245" spans="1:4" x14ac:dyDescent="0.45">
      <c r="A165245">
        <v>166073</v>
      </c>
      <c r="B165245">
        <v>261.49</v>
      </c>
      <c r="C165245">
        <f t="shared" si="5803"/>
        <v>254.79406418653116</v>
      </c>
      <c r="D165245">
        <f t="shared" si="5804"/>
        <v>44.835556418094754</v>
      </c>
    </row>
    <row r="165246" spans="1:4" x14ac:dyDescent="0.45">
      <c r="A165246">
        <v>166074</v>
      </c>
      <c r="B165246">
        <v>261.89999999999998</v>
      </c>
      <c r="C165246">
        <f t="shared" si="5803"/>
        <v>254.79423266610002</v>
      </c>
      <c r="D165246">
        <f t="shared" si="5804"/>
        <v>50.491929403519777</v>
      </c>
    </row>
    <row r="165247" spans="1:4" x14ac:dyDescent="0.45">
      <c r="A165247">
        <v>166075</v>
      </c>
      <c r="B165247">
        <v>261.89999999999998</v>
      </c>
      <c r="C165247">
        <f t="shared" si="5803"/>
        <v>254.79440114317137</v>
      </c>
      <c r="D165247">
        <f t="shared" si="5804"/>
        <v>50.489535114164006</v>
      </c>
    </row>
    <row r="165248" spans="1:4" x14ac:dyDescent="0.45">
      <c r="A165248">
        <v>166076</v>
      </c>
      <c r="B165248">
        <v>261.89999999999998</v>
      </c>
      <c r="C165248">
        <f t="shared" si="5803"/>
        <v>254.79456961774528</v>
      </c>
      <c r="D165248">
        <f t="shared" si="5804"/>
        <v>50.48714091706811</v>
      </c>
    </row>
    <row r="165249" spans="1:4" x14ac:dyDescent="0.45">
      <c r="A165249">
        <v>166077</v>
      </c>
      <c r="B165249">
        <v>261.89999999999998</v>
      </c>
      <c r="C165249">
        <f t="shared" si="5803"/>
        <v>254.79473808982183</v>
      </c>
      <c r="D165249">
        <f t="shared" si="5804"/>
        <v>50.484746812228359</v>
      </c>
    </row>
    <row r="165250" spans="1:4" x14ac:dyDescent="0.45">
      <c r="A165250">
        <v>166078</v>
      </c>
      <c r="B165250">
        <v>261.49</v>
      </c>
      <c r="C165250">
        <f t="shared" si="5803"/>
        <v>254.794906559401</v>
      </c>
      <c r="D165250">
        <f t="shared" si="5804"/>
        <v>44.824276178351887</v>
      </c>
    </row>
    <row r="165251" spans="1:4" x14ac:dyDescent="0.45">
      <c r="A165251">
        <v>166079</v>
      </c>
      <c r="B165251">
        <v>261.49</v>
      </c>
      <c r="C165251">
        <f t="shared" si="5803"/>
        <v>254.79507502648286</v>
      </c>
      <c r="D165251">
        <f t="shared" si="5804"/>
        <v>44.822020401023565</v>
      </c>
    </row>
    <row r="165252" spans="1:4" x14ac:dyDescent="0.45">
      <c r="A165252">
        <v>166080</v>
      </c>
      <c r="B165252">
        <v>261.89999999999998</v>
      </c>
      <c r="C165252">
        <f t="shared" ref="C165252:C165315" si="5805">$H$4 - $I$4*EXP(-A165252/$J$4)</f>
        <v>254.79524349106742</v>
      </c>
      <c r="D165252">
        <f t="shared" ref="D165252:D165315" si="5806">(B165252-C165252)^2</f>
        <v>50.477565051219479</v>
      </c>
    </row>
    <row r="165253" spans="1:4" x14ac:dyDescent="0.45">
      <c r="A165253">
        <v>166081</v>
      </c>
      <c r="B165253">
        <v>261.89999999999998</v>
      </c>
      <c r="C165253">
        <f t="shared" si="5805"/>
        <v>254.79541195315474</v>
      </c>
      <c r="D165253">
        <f t="shared" si="5806"/>
        <v>50.475171315376215</v>
      </c>
    </row>
    <row r="165254" spans="1:4" x14ac:dyDescent="0.45">
      <c r="A165254">
        <v>166082</v>
      </c>
      <c r="B165254">
        <v>261.49</v>
      </c>
      <c r="C165254">
        <f t="shared" si="5805"/>
        <v>254.79558041274487</v>
      </c>
      <c r="D165254">
        <f t="shared" si="5806"/>
        <v>44.815253610225284</v>
      </c>
    </row>
    <row r="165255" spans="1:4" x14ac:dyDescent="0.45">
      <c r="A165255">
        <v>166083</v>
      </c>
      <c r="B165255">
        <v>261.89999999999998</v>
      </c>
      <c r="C165255">
        <f t="shared" si="5805"/>
        <v>254.79574886983781</v>
      </c>
      <c r="D165255">
        <f t="shared" si="5806"/>
        <v>50.470384120410451</v>
      </c>
    </row>
    <row r="165256" spans="1:4" x14ac:dyDescent="0.45">
      <c r="A165256">
        <v>166084</v>
      </c>
      <c r="B165256">
        <v>261.49</v>
      </c>
      <c r="C165256">
        <f t="shared" si="5805"/>
        <v>254.79591732443359</v>
      </c>
      <c r="D165256">
        <f t="shared" si="5806"/>
        <v>44.810742867318488</v>
      </c>
    </row>
    <row r="165257" spans="1:4" x14ac:dyDescent="0.45">
      <c r="A165257">
        <v>166085</v>
      </c>
      <c r="B165257">
        <v>261.89999999999998</v>
      </c>
      <c r="C165257">
        <f t="shared" si="5805"/>
        <v>254.79608577653229</v>
      </c>
      <c r="D165257">
        <f t="shared" si="5806"/>
        <v>50.465597294386455</v>
      </c>
    </row>
    <row r="165258" spans="1:4" x14ac:dyDescent="0.45">
      <c r="A165258">
        <v>166086</v>
      </c>
      <c r="B165258">
        <v>261.89999999999998</v>
      </c>
      <c r="C165258">
        <f t="shared" si="5805"/>
        <v>254.79625422613395</v>
      </c>
      <c r="D165258">
        <f t="shared" si="5806"/>
        <v>50.463204019719392</v>
      </c>
    </row>
    <row r="165259" spans="1:4" x14ac:dyDescent="0.45">
      <c r="A165259">
        <v>166087</v>
      </c>
      <c r="B165259">
        <v>261.49</v>
      </c>
      <c r="C165259">
        <f t="shared" si="5805"/>
        <v>254.79642267323857</v>
      </c>
      <c r="D165259">
        <f t="shared" si="5806"/>
        <v>44.803977429334857</v>
      </c>
    </row>
    <row r="165260" spans="1:4" x14ac:dyDescent="0.45">
      <c r="A165260">
        <v>166088</v>
      </c>
      <c r="B165260">
        <v>261.89999999999998</v>
      </c>
      <c r="C165260">
        <f t="shared" si="5805"/>
        <v>254.79659111784619</v>
      </c>
      <c r="D165260">
        <f t="shared" si="5806"/>
        <v>50.458417747061304</v>
      </c>
    </row>
    <row r="165261" spans="1:4" x14ac:dyDescent="0.45">
      <c r="A165261">
        <v>166089</v>
      </c>
      <c r="B165261">
        <v>261.89999999999998</v>
      </c>
      <c r="C165261">
        <f t="shared" si="5805"/>
        <v>254.79675955995685</v>
      </c>
      <c r="D165261">
        <f t="shared" si="5806"/>
        <v>50.456024749064021</v>
      </c>
    </row>
    <row r="165262" spans="1:4" x14ac:dyDescent="0.45">
      <c r="A165262">
        <v>166090</v>
      </c>
      <c r="B165262">
        <v>261.89999999999998</v>
      </c>
      <c r="C165262">
        <f t="shared" si="5805"/>
        <v>254.79692799957061</v>
      </c>
      <c r="D165262">
        <f t="shared" si="5806"/>
        <v>50.45363184328361</v>
      </c>
    </row>
    <row r="165263" spans="1:4" x14ac:dyDescent="0.45">
      <c r="A165263">
        <v>166091</v>
      </c>
      <c r="B165263">
        <v>261.49</v>
      </c>
      <c r="C165263">
        <f t="shared" si="5805"/>
        <v>254.7970964366875</v>
      </c>
      <c r="D165263">
        <f t="shared" si="5806"/>
        <v>44.794958107801328</v>
      </c>
    </row>
    <row r="165264" spans="1:4" x14ac:dyDescent="0.45">
      <c r="A165264">
        <v>166092</v>
      </c>
      <c r="B165264">
        <v>261.89999999999998</v>
      </c>
      <c r="C165264">
        <f t="shared" si="5805"/>
        <v>254.79726487130753</v>
      </c>
      <c r="D165264">
        <f t="shared" si="5806"/>
        <v>50.448846308361674</v>
      </c>
    </row>
    <row r="165265" spans="1:4" x14ac:dyDescent="0.45">
      <c r="A165265">
        <v>166093</v>
      </c>
      <c r="B165265">
        <v>261.89999999999998</v>
      </c>
      <c r="C165265">
        <f t="shared" si="5805"/>
        <v>254.79743330343078</v>
      </c>
      <c r="D165265">
        <f t="shared" si="5806"/>
        <v>50.446453679213896</v>
      </c>
    </row>
    <row r="165266" spans="1:4" x14ac:dyDescent="0.45">
      <c r="A165266">
        <v>166094</v>
      </c>
      <c r="B165266">
        <v>261.49</v>
      </c>
      <c r="C165266">
        <f t="shared" si="5805"/>
        <v>254.79760173305726</v>
      </c>
      <c r="D165266">
        <f t="shared" si="5806"/>
        <v>44.788194563378269</v>
      </c>
    </row>
    <row r="165267" spans="1:4" x14ac:dyDescent="0.45">
      <c r="A165267">
        <v>166095</v>
      </c>
      <c r="B165267">
        <v>261.89999999999998</v>
      </c>
      <c r="C165267">
        <f t="shared" si="5805"/>
        <v>254.79777016018699</v>
      </c>
      <c r="D165267">
        <f t="shared" si="5806"/>
        <v>50.441668697530076</v>
      </c>
    </row>
    <row r="165268" spans="1:4" x14ac:dyDescent="0.45">
      <c r="A165268">
        <v>166096</v>
      </c>
      <c r="B165268">
        <v>261.89999999999998</v>
      </c>
      <c r="C165268">
        <f t="shared" si="5805"/>
        <v>254.79793858482006</v>
      </c>
      <c r="D165268">
        <f t="shared" si="5806"/>
        <v>50.439276344987377</v>
      </c>
    </row>
    <row r="165269" spans="1:4" x14ac:dyDescent="0.45">
      <c r="A165269">
        <v>166097</v>
      </c>
      <c r="B165269">
        <v>261.89999999999998</v>
      </c>
      <c r="C165269">
        <f t="shared" si="5805"/>
        <v>254.79810700695646</v>
      </c>
      <c r="D165269">
        <f t="shared" si="5806"/>
        <v>50.436884084640653</v>
      </c>
    </row>
    <row r="165270" spans="1:4" x14ac:dyDescent="0.45">
      <c r="A165270">
        <v>166098</v>
      </c>
      <c r="B165270">
        <v>261.89999999999998</v>
      </c>
      <c r="C165270">
        <f t="shared" si="5805"/>
        <v>254.79827542659623</v>
      </c>
      <c r="D165270">
        <f t="shared" si="5806"/>
        <v>50.434491916486579</v>
      </c>
    </row>
    <row r="165271" spans="1:4" x14ac:dyDescent="0.45">
      <c r="A165271">
        <v>166099</v>
      </c>
      <c r="B165271">
        <v>261.89999999999998</v>
      </c>
      <c r="C165271">
        <f t="shared" si="5805"/>
        <v>254.79844384373942</v>
      </c>
      <c r="D165271">
        <f t="shared" si="5806"/>
        <v>50.432099840522213</v>
      </c>
    </row>
    <row r="165272" spans="1:4" x14ac:dyDescent="0.45">
      <c r="A165272">
        <v>166100</v>
      </c>
      <c r="B165272">
        <v>261.89999999999998</v>
      </c>
      <c r="C165272">
        <f t="shared" si="5805"/>
        <v>254.79861225838607</v>
      </c>
      <c r="D165272">
        <f t="shared" si="5806"/>
        <v>50.429707856744244</v>
      </c>
    </row>
    <row r="165273" spans="1:4" x14ac:dyDescent="0.45">
      <c r="A165273">
        <v>166101</v>
      </c>
      <c r="B165273">
        <v>261.89999999999998</v>
      </c>
      <c r="C165273">
        <f t="shared" si="5805"/>
        <v>254.79878067053622</v>
      </c>
      <c r="D165273">
        <f t="shared" si="5806"/>
        <v>50.427315965149731</v>
      </c>
    </row>
    <row r="165274" spans="1:4" x14ac:dyDescent="0.45">
      <c r="A165274">
        <v>166102</v>
      </c>
      <c r="B165274">
        <v>261.49</v>
      </c>
      <c r="C165274">
        <f t="shared" si="5805"/>
        <v>254.79894908018991</v>
      </c>
      <c r="D165274">
        <f t="shared" si="5806"/>
        <v>44.770162411491526</v>
      </c>
    </row>
    <row r="165275" spans="1:4" x14ac:dyDescent="0.45">
      <c r="A165275">
        <v>166103</v>
      </c>
      <c r="B165275">
        <v>261.89999999999998</v>
      </c>
      <c r="C165275">
        <f t="shared" si="5805"/>
        <v>254.79911748734716</v>
      </c>
      <c r="D165275">
        <f t="shared" si="5806"/>
        <v>50.42253245849858</v>
      </c>
    </row>
    <row r="165276" spans="1:4" x14ac:dyDescent="0.45">
      <c r="A165276">
        <v>166104</v>
      </c>
      <c r="B165276">
        <v>261.89999999999998</v>
      </c>
      <c r="C165276">
        <f t="shared" si="5805"/>
        <v>254.79928589200799</v>
      </c>
      <c r="D165276">
        <f t="shared" si="5806"/>
        <v>50.420140843436485</v>
      </c>
    </row>
    <row r="165277" spans="1:4" x14ac:dyDescent="0.45">
      <c r="A165277">
        <v>166105</v>
      </c>
      <c r="B165277">
        <v>261.89999999999998</v>
      </c>
      <c r="C165277">
        <f t="shared" si="5805"/>
        <v>254.79945429417248</v>
      </c>
      <c r="D165277">
        <f t="shared" si="5806"/>
        <v>50.417749320545347</v>
      </c>
    </row>
    <row r="165278" spans="1:4" x14ac:dyDescent="0.45">
      <c r="A165278">
        <v>166106</v>
      </c>
      <c r="B165278">
        <v>261.49</v>
      </c>
      <c r="C165278">
        <f t="shared" si="5805"/>
        <v>254.79962269384066</v>
      </c>
      <c r="D165278">
        <f t="shared" si="5806"/>
        <v>44.761148498772016</v>
      </c>
    </row>
    <row r="165279" spans="1:4" x14ac:dyDescent="0.45">
      <c r="A165279">
        <v>166107</v>
      </c>
      <c r="B165279">
        <v>261.89999999999998</v>
      </c>
      <c r="C165279">
        <f t="shared" si="5805"/>
        <v>254.79979109101254</v>
      </c>
      <c r="D165279">
        <f t="shared" si="5806"/>
        <v>50.412966551264617</v>
      </c>
    </row>
    <row r="165280" spans="1:4" x14ac:dyDescent="0.45">
      <c r="A165280">
        <v>166108</v>
      </c>
      <c r="B165280">
        <v>261.89999999999998</v>
      </c>
      <c r="C165280">
        <f t="shared" si="5805"/>
        <v>254.79995948568816</v>
      </c>
      <c r="D165280">
        <f t="shared" si="5806"/>
        <v>50.410575304869177</v>
      </c>
    </row>
    <row r="165281" spans="1:4" x14ac:dyDescent="0.45">
      <c r="A165281">
        <v>166109</v>
      </c>
      <c r="B165281">
        <v>261.89999999999998</v>
      </c>
      <c r="C165281">
        <f t="shared" si="5805"/>
        <v>254.8001278778676</v>
      </c>
      <c r="D165281">
        <f t="shared" si="5806"/>
        <v>50.408184150632572</v>
      </c>
    </row>
    <row r="165282" spans="1:4" x14ac:dyDescent="0.45">
      <c r="A165282">
        <v>166110</v>
      </c>
      <c r="B165282">
        <v>261.89999999999998</v>
      </c>
      <c r="C165282">
        <f t="shared" si="5805"/>
        <v>254.80029626755083</v>
      </c>
      <c r="D165282">
        <f t="shared" si="5806"/>
        <v>50.405793088552294</v>
      </c>
    </row>
    <row r="165283" spans="1:4" x14ac:dyDescent="0.45">
      <c r="A165283">
        <v>166111</v>
      </c>
      <c r="B165283">
        <v>261.49</v>
      </c>
      <c r="C165283">
        <f t="shared" si="5805"/>
        <v>254.80046465473797</v>
      </c>
      <c r="D165283">
        <f t="shared" si="5806"/>
        <v>44.749883135510174</v>
      </c>
    </row>
    <row r="165284" spans="1:4" x14ac:dyDescent="0.45">
      <c r="A165284">
        <v>166112</v>
      </c>
      <c r="B165284">
        <v>261.89999999999998</v>
      </c>
      <c r="C165284">
        <f t="shared" si="5805"/>
        <v>254.80063303942896</v>
      </c>
      <c r="D165284">
        <f t="shared" si="5806"/>
        <v>50.401011240847374</v>
      </c>
    </row>
    <row r="165285" spans="1:4" x14ac:dyDescent="0.45">
      <c r="A165285">
        <v>166113</v>
      </c>
      <c r="B165285">
        <v>261.89999999999998</v>
      </c>
      <c r="C165285">
        <f t="shared" si="5805"/>
        <v>254.8008014216239</v>
      </c>
      <c r="D165285">
        <f t="shared" si="5806"/>
        <v>50.398620455216893</v>
      </c>
    </row>
    <row r="165286" spans="1:4" x14ac:dyDescent="0.45">
      <c r="A165286">
        <v>166114</v>
      </c>
      <c r="B165286">
        <v>261.89999999999998</v>
      </c>
      <c r="C165286">
        <f t="shared" si="5805"/>
        <v>254.80096980132282</v>
      </c>
      <c r="D165286">
        <f t="shared" si="5806"/>
        <v>50.396229761730218</v>
      </c>
    </row>
    <row r="165287" spans="1:4" x14ac:dyDescent="0.45">
      <c r="A165287">
        <v>166115</v>
      </c>
      <c r="B165287">
        <v>261.89999999999998</v>
      </c>
      <c r="C165287">
        <f t="shared" si="5805"/>
        <v>254.80113817852578</v>
      </c>
      <c r="D165287">
        <f t="shared" si="5806"/>
        <v>50.393839160384026</v>
      </c>
    </row>
    <row r="165288" spans="1:4" x14ac:dyDescent="0.45">
      <c r="A165288">
        <v>166116</v>
      </c>
      <c r="B165288">
        <v>261.89999999999998</v>
      </c>
      <c r="C165288">
        <f t="shared" si="5805"/>
        <v>254.80130655323273</v>
      </c>
      <c r="D165288">
        <f t="shared" si="5806"/>
        <v>50.391448651176198</v>
      </c>
    </row>
    <row r="165289" spans="1:4" x14ac:dyDescent="0.45">
      <c r="A165289">
        <v>166117</v>
      </c>
      <c r="B165289">
        <v>261.89999999999998</v>
      </c>
      <c r="C165289">
        <f t="shared" si="5805"/>
        <v>254.80147492544381</v>
      </c>
      <c r="D165289">
        <f t="shared" si="5806"/>
        <v>50.389058234102599</v>
      </c>
    </row>
    <row r="165290" spans="1:4" x14ac:dyDescent="0.45">
      <c r="A165290">
        <v>166118</v>
      </c>
      <c r="B165290">
        <v>261.89999999999998</v>
      </c>
      <c r="C165290">
        <f t="shared" si="5805"/>
        <v>254.80164329515901</v>
      </c>
      <c r="D165290">
        <f t="shared" si="5806"/>
        <v>50.386667909160707</v>
      </c>
    </row>
    <row r="165291" spans="1:4" x14ac:dyDescent="0.45">
      <c r="A165291">
        <v>166119</v>
      </c>
      <c r="B165291">
        <v>261.89999999999998</v>
      </c>
      <c r="C165291">
        <f t="shared" si="5805"/>
        <v>254.80181166237836</v>
      </c>
      <c r="D165291">
        <f t="shared" si="5806"/>
        <v>50.384277676347601</v>
      </c>
    </row>
    <row r="165292" spans="1:4" x14ac:dyDescent="0.45">
      <c r="A165292">
        <v>166120</v>
      </c>
      <c r="B165292">
        <v>261.89999999999998</v>
      </c>
      <c r="C165292">
        <f t="shared" si="5805"/>
        <v>254.80198002710191</v>
      </c>
      <c r="D165292">
        <f t="shared" si="5806"/>
        <v>50.381887535659949</v>
      </c>
    </row>
    <row r="165293" spans="1:4" x14ac:dyDescent="0.45">
      <c r="A165293">
        <v>166121</v>
      </c>
      <c r="B165293">
        <v>261.89999999999998</v>
      </c>
      <c r="C165293">
        <f t="shared" si="5805"/>
        <v>254.80214838932966</v>
      </c>
      <c r="D165293">
        <f t="shared" si="5806"/>
        <v>50.379497487095229</v>
      </c>
    </row>
    <row r="165294" spans="1:4" x14ac:dyDescent="0.45">
      <c r="A165294">
        <v>166122</v>
      </c>
      <c r="B165294">
        <v>261.89999999999998</v>
      </c>
      <c r="C165294">
        <f t="shared" si="5805"/>
        <v>254.8023167490617</v>
      </c>
      <c r="D165294">
        <f t="shared" si="5806"/>
        <v>50.377107530649717</v>
      </c>
    </row>
    <row r="165295" spans="1:4" x14ac:dyDescent="0.45">
      <c r="A165295">
        <v>166123</v>
      </c>
      <c r="B165295">
        <v>261.89999999999998</v>
      </c>
      <c r="C165295">
        <f t="shared" si="5805"/>
        <v>254.80248510629806</v>
      </c>
      <c r="D165295">
        <f t="shared" si="5806"/>
        <v>50.374717666320471</v>
      </c>
    </row>
    <row r="165296" spans="1:4" x14ac:dyDescent="0.45">
      <c r="A165296">
        <v>166124</v>
      </c>
      <c r="B165296">
        <v>261.89999999999998</v>
      </c>
      <c r="C165296">
        <f t="shared" si="5805"/>
        <v>254.80265346103877</v>
      </c>
      <c r="D165296">
        <f t="shared" si="5806"/>
        <v>50.372327894104586</v>
      </c>
    </row>
    <row r="165297" spans="1:4" x14ac:dyDescent="0.45">
      <c r="A165297">
        <v>166125</v>
      </c>
      <c r="B165297">
        <v>261.89999999999998</v>
      </c>
      <c r="C165297">
        <f t="shared" si="5805"/>
        <v>254.80282181328383</v>
      </c>
      <c r="D165297">
        <f t="shared" si="5806"/>
        <v>50.369938213999532</v>
      </c>
    </row>
    <row r="165298" spans="1:4" x14ac:dyDescent="0.45">
      <c r="A165298">
        <v>166126</v>
      </c>
      <c r="B165298">
        <v>261.89999999999998</v>
      </c>
      <c r="C165298">
        <f t="shared" si="5805"/>
        <v>254.80299016303334</v>
      </c>
      <c r="D165298">
        <f t="shared" si="5806"/>
        <v>50.367548626001174</v>
      </c>
    </row>
    <row r="165299" spans="1:4" x14ac:dyDescent="0.45">
      <c r="A165299">
        <v>166127</v>
      </c>
      <c r="B165299">
        <v>261.89999999999998</v>
      </c>
      <c r="C165299">
        <f t="shared" si="5805"/>
        <v>254.80315851028729</v>
      </c>
      <c r="D165299">
        <f t="shared" si="5806"/>
        <v>50.365159130107401</v>
      </c>
    </row>
    <row r="165300" spans="1:4" x14ac:dyDescent="0.45">
      <c r="A165300">
        <v>166128</v>
      </c>
      <c r="B165300">
        <v>261.89999999999998</v>
      </c>
      <c r="C165300">
        <f t="shared" si="5805"/>
        <v>254.80332685504573</v>
      </c>
      <c r="D165300">
        <f t="shared" si="5806"/>
        <v>50.362769726314873</v>
      </c>
    </row>
    <row r="165301" spans="1:4" x14ac:dyDescent="0.45">
      <c r="A165301">
        <v>166129</v>
      </c>
      <c r="B165301">
        <v>261.89999999999998</v>
      </c>
      <c r="C165301">
        <f t="shared" si="5805"/>
        <v>254.80349519730871</v>
      </c>
      <c r="D165301">
        <f t="shared" si="5806"/>
        <v>50.36038041462028</v>
      </c>
    </row>
    <row r="165302" spans="1:4" x14ac:dyDescent="0.45">
      <c r="A165302">
        <v>166130</v>
      </c>
      <c r="B165302">
        <v>261.89999999999998</v>
      </c>
      <c r="C165302">
        <f t="shared" si="5805"/>
        <v>254.80366353707623</v>
      </c>
      <c r="D165302">
        <f t="shared" si="5806"/>
        <v>50.357991195021086</v>
      </c>
    </row>
    <row r="165303" spans="1:4" x14ac:dyDescent="0.45">
      <c r="A165303">
        <v>166131</v>
      </c>
      <c r="B165303">
        <v>261.89999999999998</v>
      </c>
      <c r="C165303">
        <f t="shared" si="5805"/>
        <v>254.80383187434836</v>
      </c>
      <c r="D165303">
        <f t="shared" si="5806"/>
        <v>50.355602067513964</v>
      </c>
    </row>
    <row r="165304" spans="1:4" x14ac:dyDescent="0.45">
      <c r="A165304">
        <v>166132</v>
      </c>
      <c r="B165304">
        <v>261.89999999999998</v>
      </c>
      <c r="C165304">
        <f t="shared" si="5805"/>
        <v>254.80400020912515</v>
      </c>
      <c r="D165304">
        <f t="shared" si="5806"/>
        <v>50.353213032095603</v>
      </c>
    </row>
    <row r="165305" spans="1:4" x14ac:dyDescent="0.45">
      <c r="A165305">
        <v>166133</v>
      </c>
      <c r="B165305">
        <v>261.89999999999998</v>
      </c>
      <c r="C165305">
        <f t="shared" si="5805"/>
        <v>254.8041685414066</v>
      </c>
      <c r="D165305">
        <f t="shared" si="5806"/>
        <v>50.35082408876346</v>
      </c>
    </row>
    <row r="165306" spans="1:4" x14ac:dyDescent="0.45">
      <c r="A165306">
        <v>166134</v>
      </c>
      <c r="B165306">
        <v>261.89999999999998</v>
      </c>
      <c r="C165306">
        <f t="shared" si="5805"/>
        <v>254.80433687119279</v>
      </c>
      <c r="D165306">
        <f t="shared" si="5806"/>
        <v>50.348435237513826</v>
      </c>
    </row>
    <row r="165307" spans="1:4" x14ac:dyDescent="0.45">
      <c r="A165307">
        <v>166135</v>
      </c>
      <c r="B165307">
        <v>261.89999999999998</v>
      </c>
      <c r="C165307">
        <f t="shared" si="5805"/>
        <v>254.8045051984837</v>
      </c>
      <c r="D165307">
        <f t="shared" si="5806"/>
        <v>50.346046478344576</v>
      </c>
    </row>
    <row r="165308" spans="1:4" x14ac:dyDescent="0.45">
      <c r="A165308">
        <v>166136</v>
      </c>
      <c r="B165308">
        <v>261.89999999999998</v>
      </c>
      <c r="C165308">
        <f t="shared" si="5805"/>
        <v>254.8046735232794</v>
      </c>
      <c r="D165308">
        <f t="shared" si="5806"/>
        <v>50.343657811251973</v>
      </c>
    </row>
    <row r="165309" spans="1:4" x14ac:dyDescent="0.45">
      <c r="A165309">
        <v>166137</v>
      </c>
      <c r="B165309">
        <v>261.89999999999998</v>
      </c>
      <c r="C165309">
        <f t="shared" si="5805"/>
        <v>254.80484184557994</v>
      </c>
      <c r="D165309">
        <f t="shared" si="5806"/>
        <v>50.341269236233096</v>
      </c>
    </row>
    <row r="165310" spans="1:4" x14ac:dyDescent="0.45">
      <c r="A165310">
        <v>166138</v>
      </c>
      <c r="B165310">
        <v>261.89999999999998</v>
      </c>
      <c r="C165310">
        <f t="shared" si="5805"/>
        <v>254.80501016538534</v>
      </c>
      <c r="D165310">
        <f t="shared" si="5806"/>
        <v>50.338880753285032</v>
      </c>
    </row>
    <row r="165311" spans="1:4" x14ac:dyDescent="0.45">
      <c r="A165311">
        <v>166139</v>
      </c>
      <c r="B165311">
        <v>261.89999999999998</v>
      </c>
      <c r="C165311">
        <f t="shared" si="5805"/>
        <v>254.80517848269562</v>
      </c>
      <c r="D165311">
        <f t="shared" si="5806"/>
        <v>50.336492362404847</v>
      </c>
    </row>
    <row r="165312" spans="1:4" x14ac:dyDescent="0.45">
      <c r="A165312">
        <v>166140</v>
      </c>
      <c r="B165312">
        <v>261.89999999999998</v>
      </c>
      <c r="C165312">
        <f t="shared" si="5805"/>
        <v>254.80534679751085</v>
      </c>
      <c r="D165312">
        <f t="shared" si="5806"/>
        <v>50.334104063589223</v>
      </c>
    </row>
    <row r="165313" spans="1:4" x14ac:dyDescent="0.45">
      <c r="A165313">
        <v>166141</v>
      </c>
      <c r="B165313">
        <v>261.89999999999998</v>
      </c>
      <c r="C165313">
        <f t="shared" si="5805"/>
        <v>254.80551510983108</v>
      </c>
      <c r="D165313">
        <f t="shared" si="5806"/>
        <v>50.331715856834826</v>
      </c>
    </row>
    <row r="165314" spans="1:4" x14ac:dyDescent="0.45">
      <c r="A165314">
        <v>166142</v>
      </c>
      <c r="B165314">
        <v>261.89999999999998</v>
      </c>
      <c r="C165314">
        <f t="shared" si="5805"/>
        <v>254.80568341965628</v>
      </c>
      <c r="D165314">
        <f t="shared" si="5806"/>
        <v>50.329327742139547</v>
      </c>
    </row>
    <row r="165315" spans="1:4" x14ac:dyDescent="0.45">
      <c r="A165315">
        <v>166143</v>
      </c>
      <c r="B165315">
        <v>261.89999999999998</v>
      </c>
      <c r="C165315">
        <f t="shared" si="5805"/>
        <v>254.80585172698653</v>
      </c>
      <c r="D165315">
        <f t="shared" si="5806"/>
        <v>50.326939719499649</v>
      </c>
    </row>
    <row r="165316" spans="1:4" x14ac:dyDescent="0.45">
      <c r="A165316">
        <v>166144</v>
      </c>
      <c r="B165316">
        <v>261.89999999999998</v>
      </c>
      <c r="C165316">
        <f t="shared" ref="C165316:C165379" si="5807">$H$4 - $I$4*EXP(-A165316/$J$4)</f>
        <v>254.80602003182187</v>
      </c>
      <c r="D165316">
        <f t="shared" ref="D165316:D165379" si="5808">(B165316-C165316)^2</f>
        <v>50.32455178891221</v>
      </c>
    </row>
    <row r="165317" spans="1:4" x14ac:dyDescent="0.45">
      <c r="A165317">
        <v>166145</v>
      </c>
      <c r="B165317">
        <v>261.89999999999998</v>
      </c>
      <c r="C165317">
        <f t="shared" si="5807"/>
        <v>254.80618833416233</v>
      </c>
      <c r="D165317">
        <f t="shared" si="5808"/>
        <v>50.322163950374318</v>
      </c>
    </row>
    <row r="165318" spans="1:4" x14ac:dyDescent="0.45">
      <c r="A165318">
        <v>166146</v>
      </c>
      <c r="B165318">
        <v>261.89999999999998</v>
      </c>
      <c r="C165318">
        <f t="shared" si="5807"/>
        <v>254.80635663400795</v>
      </c>
      <c r="D165318">
        <f t="shared" si="5808"/>
        <v>50.319776203882633</v>
      </c>
    </row>
    <row r="165319" spans="1:4" x14ac:dyDescent="0.45">
      <c r="A165319">
        <v>166147</v>
      </c>
      <c r="B165319">
        <v>261.89999999999998</v>
      </c>
      <c r="C165319">
        <f t="shared" si="5807"/>
        <v>254.80652493135878</v>
      </c>
      <c r="D165319">
        <f t="shared" si="5808"/>
        <v>50.317388549434241</v>
      </c>
    </row>
    <row r="165320" spans="1:4" x14ac:dyDescent="0.45">
      <c r="A165320">
        <v>166148</v>
      </c>
      <c r="B165320">
        <v>261.89999999999998</v>
      </c>
      <c r="C165320">
        <f t="shared" si="5807"/>
        <v>254.80669322621483</v>
      </c>
      <c r="D165320">
        <f t="shared" si="5808"/>
        <v>50.315000987026217</v>
      </c>
    </row>
    <row r="165321" spans="1:4" x14ac:dyDescent="0.45">
      <c r="A165321">
        <v>166149</v>
      </c>
      <c r="B165321">
        <v>261.89999999999998</v>
      </c>
      <c r="C165321">
        <f t="shared" si="5807"/>
        <v>254.80686151857614</v>
      </c>
      <c r="D165321">
        <f t="shared" si="5808"/>
        <v>50.312613516655638</v>
      </c>
    </row>
    <row r="165322" spans="1:4" x14ac:dyDescent="0.45">
      <c r="A165322">
        <v>166150</v>
      </c>
      <c r="B165322">
        <v>261.89999999999998</v>
      </c>
      <c r="C165322">
        <f t="shared" si="5807"/>
        <v>254.80702980844276</v>
      </c>
      <c r="D165322">
        <f t="shared" si="5808"/>
        <v>50.31022613831918</v>
      </c>
    </row>
    <row r="165323" spans="1:4" x14ac:dyDescent="0.45">
      <c r="A165323">
        <v>166151</v>
      </c>
      <c r="B165323">
        <v>261.89999999999998</v>
      </c>
      <c r="C165323">
        <f t="shared" si="5807"/>
        <v>254.80719809581473</v>
      </c>
      <c r="D165323">
        <f t="shared" si="5808"/>
        <v>50.307838852013923</v>
      </c>
    </row>
    <row r="165324" spans="1:4" x14ac:dyDescent="0.45">
      <c r="A165324">
        <v>166152</v>
      </c>
      <c r="B165324">
        <v>261.89999999999998</v>
      </c>
      <c r="C165324">
        <f t="shared" si="5807"/>
        <v>254.80736638069206</v>
      </c>
      <c r="D165324">
        <f t="shared" si="5808"/>
        <v>50.305451657736938</v>
      </c>
    </row>
    <row r="165325" spans="1:4" x14ac:dyDescent="0.45">
      <c r="A165325">
        <v>166153</v>
      </c>
      <c r="B165325">
        <v>261.89999999999998</v>
      </c>
      <c r="C165325">
        <f t="shared" si="5807"/>
        <v>254.80753466307482</v>
      </c>
      <c r="D165325">
        <f t="shared" si="5808"/>
        <v>50.303064555484902</v>
      </c>
    </row>
    <row r="165326" spans="1:4" x14ac:dyDescent="0.45">
      <c r="A165326">
        <v>166154</v>
      </c>
      <c r="B165326">
        <v>261.89999999999998</v>
      </c>
      <c r="C165326">
        <f t="shared" si="5807"/>
        <v>254.80770294296303</v>
      </c>
      <c r="D165326">
        <f t="shared" si="5808"/>
        <v>50.300677545254899</v>
      </c>
    </row>
    <row r="165327" spans="1:4" x14ac:dyDescent="0.45">
      <c r="A165327">
        <v>166155</v>
      </c>
      <c r="B165327">
        <v>261.89999999999998</v>
      </c>
      <c r="C165327">
        <f t="shared" si="5807"/>
        <v>254.80787122035676</v>
      </c>
      <c r="D165327">
        <f t="shared" si="5808"/>
        <v>50.298290627043606</v>
      </c>
    </row>
    <row r="165328" spans="1:4" x14ac:dyDescent="0.45">
      <c r="A165328">
        <v>166156</v>
      </c>
      <c r="B165328">
        <v>261.89999999999998</v>
      </c>
      <c r="C165328">
        <f t="shared" si="5807"/>
        <v>254.80803949525597</v>
      </c>
      <c r="D165328">
        <f t="shared" si="5808"/>
        <v>50.29590380084889</v>
      </c>
    </row>
    <row r="165329" spans="1:4" x14ac:dyDescent="0.45">
      <c r="A165329">
        <v>166157</v>
      </c>
      <c r="B165329">
        <v>261.89999999999998</v>
      </c>
      <c r="C165329">
        <f t="shared" si="5807"/>
        <v>254.80820776766078</v>
      </c>
      <c r="D165329">
        <f t="shared" si="5808"/>
        <v>50.293517066666645</v>
      </c>
    </row>
    <row r="165330" spans="1:4" x14ac:dyDescent="0.45">
      <c r="A165330">
        <v>166158</v>
      </c>
      <c r="B165330">
        <v>261.89999999999998</v>
      </c>
      <c r="C165330">
        <f t="shared" si="5807"/>
        <v>254.80837603757118</v>
      </c>
      <c r="D165330">
        <f t="shared" si="5808"/>
        <v>50.291130424494327</v>
      </c>
    </row>
    <row r="165331" spans="1:4" x14ac:dyDescent="0.45">
      <c r="A165331">
        <v>166159</v>
      </c>
      <c r="B165331">
        <v>261.89999999999998</v>
      </c>
      <c r="C165331">
        <f t="shared" si="5807"/>
        <v>254.80854430498721</v>
      </c>
      <c r="D165331">
        <f t="shared" si="5808"/>
        <v>50.288743874329036</v>
      </c>
    </row>
    <row r="165332" spans="1:4" x14ac:dyDescent="0.45">
      <c r="A165332">
        <v>166160</v>
      </c>
      <c r="B165332">
        <v>261.89999999999998</v>
      </c>
      <c r="C165332">
        <f t="shared" si="5807"/>
        <v>254.80871256990892</v>
      </c>
      <c r="D165332">
        <f t="shared" si="5808"/>
        <v>50.286357416167434</v>
      </c>
    </row>
    <row r="165333" spans="1:4" x14ac:dyDescent="0.45">
      <c r="A165333">
        <v>166161</v>
      </c>
      <c r="B165333">
        <v>261.89999999999998</v>
      </c>
      <c r="C165333">
        <f t="shared" si="5807"/>
        <v>254.80888083233634</v>
      </c>
      <c r="D165333">
        <f t="shared" si="5808"/>
        <v>50.283971050006599</v>
      </c>
    </row>
    <row r="165334" spans="1:4" x14ac:dyDescent="0.45">
      <c r="A165334">
        <v>166162</v>
      </c>
      <c r="B165334">
        <v>261.89999999999998</v>
      </c>
      <c r="C165334">
        <f t="shared" si="5807"/>
        <v>254.8090490922695</v>
      </c>
      <c r="D165334">
        <f t="shared" si="5808"/>
        <v>50.281584775843626</v>
      </c>
    </row>
    <row r="165335" spans="1:4" x14ac:dyDescent="0.45">
      <c r="A165335">
        <v>166163</v>
      </c>
      <c r="B165335">
        <v>261.89999999999998</v>
      </c>
      <c r="C165335">
        <f t="shared" si="5807"/>
        <v>254.80921734970849</v>
      </c>
      <c r="D165335">
        <f t="shared" si="5808"/>
        <v>50.279198593674771</v>
      </c>
    </row>
    <row r="165336" spans="1:4" x14ac:dyDescent="0.45">
      <c r="A165336">
        <v>166164</v>
      </c>
      <c r="B165336">
        <v>261.89999999999998</v>
      </c>
      <c r="C165336">
        <f t="shared" si="5807"/>
        <v>254.80938560465324</v>
      </c>
      <c r="D165336">
        <f t="shared" si="5808"/>
        <v>50.276812503498327</v>
      </c>
    </row>
    <row r="165337" spans="1:4" x14ac:dyDescent="0.45">
      <c r="A165337">
        <v>166165</v>
      </c>
      <c r="B165337">
        <v>261.89999999999998</v>
      </c>
      <c r="C165337">
        <f t="shared" si="5807"/>
        <v>254.80955385710391</v>
      </c>
      <c r="D165337">
        <f t="shared" si="5808"/>
        <v>50.274426505309755</v>
      </c>
    </row>
    <row r="165338" spans="1:4" x14ac:dyDescent="0.45">
      <c r="A165338">
        <v>166166</v>
      </c>
      <c r="B165338">
        <v>261.89999999999998</v>
      </c>
      <c r="C165338">
        <f t="shared" si="5807"/>
        <v>254.80972210706045</v>
      </c>
      <c r="D165338">
        <f t="shared" si="5808"/>
        <v>50.272040599106958</v>
      </c>
    </row>
    <row r="165339" spans="1:4" x14ac:dyDescent="0.45">
      <c r="A165339">
        <v>166167</v>
      </c>
      <c r="B165339">
        <v>261.89999999999998</v>
      </c>
      <c r="C165339">
        <f t="shared" si="5807"/>
        <v>254.80989035452291</v>
      </c>
      <c r="D165339">
        <f t="shared" si="5808"/>
        <v>50.269654784886995</v>
      </c>
    </row>
    <row r="165340" spans="1:4" x14ac:dyDescent="0.45">
      <c r="A165340">
        <v>166168</v>
      </c>
      <c r="B165340">
        <v>261.89999999999998</v>
      </c>
      <c r="C165340">
        <f t="shared" si="5807"/>
        <v>254.81005859949136</v>
      </c>
      <c r="D165340">
        <f t="shared" si="5808"/>
        <v>50.26726906264615</v>
      </c>
    </row>
    <row r="165341" spans="1:4" x14ac:dyDescent="0.45">
      <c r="A165341">
        <v>166169</v>
      </c>
      <c r="B165341">
        <v>261.89999999999998</v>
      </c>
      <c r="C165341">
        <f t="shared" si="5807"/>
        <v>254.8102268419658</v>
      </c>
      <c r="D165341">
        <f t="shared" si="5808"/>
        <v>50.264883432381907</v>
      </c>
    </row>
    <row r="165342" spans="1:4" x14ac:dyDescent="0.45">
      <c r="A165342">
        <v>166170</v>
      </c>
      <c r="B165342">
        <v>261.89999999999998</v>
      </c>
      <c r="C165342">
        <f t="shared" si="5807"/>
        <v>254.8103950819463</v>
      </c>
      <c r="D165342">
        <f t="shared" si="5808"/>
        <v>50.262497894090934</v>
      </c>
    </row>
    <row r="165343" spans="1:4" x14ac:dyDescent="0.45">
      <c r="A165343">
        <v>166171</v>
      </c>
      <c r="B165343">
        <v>261.89999999999998</v>
      </c>
      <c r="C165343">
        <f t="shared" si="5807"/>
        <v>254.8105633194329</v>
      </c>
      <c r="D165343">
        <f t="shared" si="5808"/>
        <v>50.260112447769913</v>
      </c>
    </row>
    <row r="165344" spans="1:4" x14ac:dyDescent="0.45">
      <c r="A165344">
        <v>166172</v>
      </c>
      <c r="B165344">
        <v>261.89999999999998</v>
      </c>
      <c r="C165344">
        <f t="shared" si="5807"/>
        <v>254.81073155442559</v>
      </c>
      <c r="D165344">
        <f t="shared" si="5808"/>
        <v>50.257727093416733</v>
      </c>
    </row>
    <row r="165345" spans="1:4" x14ac:dyDescent="0.45">
      <c r="A165345">
        <v>166173</v>
      </c>
      <c r="B165345">
        <v>261.89999999999998</v>
      </c>
      <c r="C165345">
        <f t="shared" si="5807"/>
        <v>254.81089978692444</v>
      </c>
      <c r="D165345">
        <f t="shared" si="5808"/>
        <v>50.255341831027664</v>
      </c>
    </row>
    <row r="165346" spans="1:4" x14ac:dyDescent="0.45">
      <c r="A165346">
        <v>166174</v>
      </c>
      <c r="B165346">
        <v>261.89999999999998</v>
      </c>
      <c r="C165346">
        <f t="shared" si="5807"/>
        <v>254.81106801692948</v>
      </c>
      <c r="D165346">
        <f t="shared" si="5808"/>
        <v>50.252956660599779</v>
      </c>
    </row>
    <row r="165347" spans="1:4" x14ac:dyDescent="0.45">
      <c r="A165347">
        <v>166175</v>
      </c>
      <c r="B165347">
        <v>261.89999999999998</v>
      </c>
      <c r="C165347">
        <f t="shared" si="5807"/>
        <v>254.81123624444078</v>
      </c>
      <c r="D165347">
        <f t="shared" si="5808"/>
        <v>50.250571582129766</v>
      </c>
    </row>
    <row r="165348" spans="1:4" x14ac:dyDescent="0.45">
      <c r="A165348">
        <v>166176</v>
      </c>
      <c r="B165348">
        <v>261.89999999999998</v>
      </c>
      <c r="C165348">
        <f t="shared" si="5807"/>
        <v>254.81140446945832</v>
      </c>
      <c r="D165348">
        <f t="shared" si="5808"/>
        <v>50.248186595615103</v>
      </c>
    </row>
    <row r="165349" spans="1:4" x14ac:dyDescent="0.45">
      <c r="A165349">
        <v>166177</v>
      </c>
      <c r="B165349">
        <v>261.89999999999998</v>
      </c>
      <c r="C165349">
        <f t="shared" si="5807"/>
        <v>254.81157269198218</v>
      </c>
      <c r="D165349">
        <f t="shared" si="5808"/>
        <v>50.245801701052464</v>
      </c>
    </row>
    <row r="165350" spans="1:4" x14ac:dyDescent="0.45">
      <c r="A165350">
        <v>166178</v>
      </c>
      <c r="B165350">
        <v>261.89999999999998</v>
      </c>
      <c r="C165350">
        <f t="shared" si="5807"/>
        <v>254.81174091201237</v>
      </c>
      <c r="D165350">
        <f t="shared" si="5808"/>
        <v>50.24341689843893</v>
      </c>
    </row>
    <row r="165351" spans="1:4" x14ac:dyDescent="0.45">
      <c r="A165351">
        <v>166179</v>
      </c>
      <c r="B165351">
        <v>261.89999999999998</v>
      </c>
      <c r="C165351">
        <f t="shared" si="5807"/>
        <v>254.81190912954892</v>
      </c>
      <c r="D165351">
        <f t="shared" si="5808"/>
        <v>50.241032187771587</v>
      </c>
    </row>
    <row r="165352" spans="1:4" x14ac:dyDescent="0.45">
      <c r="A165352">
        <v>166180</v>
      </c>
      <c r="B165352">
        <v>261.89999999999998</v>
      </c>
      <c r="C165352">
        <f t="shared" si="5807"/>
        <v>254.8120773445919</v>
      </c>
      <c r="D165352">
        <f t="shared" si="5808"/>
        <v>50.23864756904711</v>
      </c>
    </row>
    <row r="165353" spans="1:4" x14ac:dyDescent="0.45">
      <c r="A165353">
        <v>166181</v>
      </c>
      <c r="B165353">
        <v>261.89999999999998</v>
      </c>
      <c r="C165353">
        <f t="shared" si="5807"/>
        <v>254.81224555714135</v>
      </c>
      <c r="D165353">
        <f t="shared" si="5808"/>
        <v>50.236263042262173</v>
      </c>
    </row>
    <row r="165354" spans="1:4" x14ac:dyDescent="0.45">
      <c r="A165354">
        <v>166182</v>
      </c>
      <c r="B165354">
        <v>261.89999999999998</v>
      </c>
      <c r="C165354">
        <f t="shared" si="5807"/>
        <v>254.81241376719726</v>
      </c>
      <c r="D165354">
        <f t="shared" si="5808"/>
        <v>50.233878607414667</v>
      </c>
    </row>
    <row r="165355" spans="1:4" x14ac:dyDescent="0.45">
      <c r="A165355">
        <v>166183</v>
      </c>
      <c r="B165355">
        <v>261.89999999999998</v>
      </c>
      <c r="C165355">
        <f t="shared" si="5807"/>
        <v>254.81258197475972</v>
      </c>
      <c r="D165355">
        <f t="shared" si="5808"/>
        <v>50.231494264500462</v>
      </c>
    </row>
    <row r="165356" spans="1:4" x14ac:dyDescent="0.45">
      <c r="A165356">
        <v>166184</v>
      </c>
      <c r="B165356">
        <v>261.89999999999998</v>
      </c>
      <c r="C165356">
        <f t="shared" si="5807"/>
        <v>254.81275017982873</v>
      </c>
      <c r="D165356">
        <f t="shared" si="5808"/>
        <v>50.229110013517442</v>
      </c>
    </row>
    <row r="165357" spans="1:4" x14ac:dyDescent="0.45">
      <c r="A165357">
        <v>166185</v>
      </c>
      <c r="B165357">
        <v>261.89999999999998</v>
      </c>
      <c r="C165357">
        <f t="shared" si="5807"/>
        <v>254.81291838240435</v>
      </c>
      <c r="D165357">
        <f t="shared" si="5808"/>
        <v>50.226725854461883</v>
      </c>
    </row>
    <row r="165358" spans="1:4" x14ac:dyDescent="0.45">
      <c r="A165358">
        <v>166186</v>
      </c>
      <c r="B165358">
        <v>261.89999999999998</v>
      </c>
      <c r="C165358">
        <f t="shared" si="5807"/>
        <v>254.81308658248659</v>
      </c>
      <c r="D165358">
        <f t="shared" si="5808"/>
        <v>50.224341787331269</v>
      </c>
    </row>
    <row r="165359" spans="1:4" x14ac:dyDescent="0.45">
      <c r="A165359">
        <v>166187</v>
      </c>
      <c r="B165359">
        <v>261.89999999999998</v>
      </c>
      <c r="C165359">
        <f t="shared" si="5807"/>
        <v>254.81325478007551</v>
      </c>
      <c r="D165359">
        <f t="shared" si="5808"/>
        <v>50.221957812122277</v>
      </c>
    </row>
    <row r="165360" spans="1:4" x14ac:dyDescent="0.45">
      <c r="A165360">
        <v>166188</v>
      </c>
      <c r="B165360">
        <v>261.89999999999998</v>
      </c>
      <c r="C165360">
        <f t="shared" si="5807"/>
        <v>254.81342297517114</v>
      </c>
      <c r="D165360">
        <f t="shared" si="5808"/>
        <v>50.219573928831991</v>
      </c>
    </row>
    <row r="165361" spans="1:4" x14ac:dyDescent="0.45">
      <c r="A165361">
        <v>166189</v>
      </c>
      <c r="B165361">
        <v>261.89999999999998</v>
      </c>
      <c r="C165361">
        <f t="shared" si="5807"/>
        <v>254.81359116777352</v>
      </c>
      <c r="D165361">
        <f t="shared" si="5808"/>
        <v>50.217190137457088</v>
      </c>
    </row>
    <row r="165362" spans="1:4" x14ac:dyDescent="0.45">
      <c r="A165362">
        <v>166190</v>
      </c>
      <c r="B165362">
        <v>261.89999999999998</v>
      </c>
      <c r="C165362">
        <f t="shared" si="5807"/>
        <v>254.81375935788267</v>
      </c>
      <c r="D165362">
        <f t="shared" si="5808"/>
        <v>50.214806437995051</v>
      </c>
    </row>
    <row r="165363" spans="1:4" x14ac:dyDescent="0.45">
      <c r="A165363">
        <v>166191</v>
      </c>
      <c r="B165363">
        <v>261.89999999999998</v>
      </c>
      <c r="C165363">
        <f t="shared" si="5807"/>
        <v>254.81392754549867</v>
      </c>
      <c r="D165363">
        <f t="shared" si="5808"/>
        <v>50.212422830442158</v>
      </c>
    </row>
    <row r="165364" spans="1:4" x14ac:dyDescent="0.45">
      <c r="A165364">
        <v>166192</v>
      </c>
      <c r="B165364">
        <v>261.89999999999998</v>
      </c>
      <c r="C165364">
        <f t="shared" si="5807"/>
        <v>254.81409573062149</v>
      </c>
      <c r="D165364">
        <f t="shared" si="5808"/>
        <v>50.21003931479629</v>
      </c>
    </row>
    <row r="165365" spans="1:4" x14ac:dyDescent="0.45">
      <c r="A165365">
        <v>166193</v>
      </c>
      <c r="B165365">
        <v>261.89999999999998</v>
      </c>
      <c r="C165365">
        <f t="shared" si="5807"/>
        <v>254.81426391325124</v>
      </c>
      <c r="D165365">
        <f t="shared" si="5808"/>
        <v>50.207655891053328</v>
      </c>
    </row>
    <row r="165366" spans="1:4" x14ac:dyDescent="0.45">
      <c r="A165366">
        <v>166194</v>
      </c>
      <c r="B165366">
        <v>261.89999999999998</v>
      </c>
      <c r="C165366">
        <f t="shared" si="5807"/>
        <v>254.81443209338792</v>
      </c>
      <c r="D165366">
        <f t="shared" si="5808"/>
        <v>50.205272559210748</v>
      </c>
    </row>
    <row r="165367" spans="1:4" x14ac:dyDescent="0.45">
      <c r="A165367">
        <v>166195</v>
      </c>
      <c r="B165367">
        <v>261.89999999999998</v>
      </c>
      <c r="C165367">
        <f t="shared" si="5807"/>
        <v>254.81460027103157</v>
      </c>
      <c r="D165367">
        <f t="shared" si="5808"/>
        <v>50.202889319265644</v>
      </c>
    </row>
    <row r="165368" spans="1:4" x14ac:dyDescent="0.45">
      <c r="A165368">
        <v>166196</v>
      </c>
      <c r="B165368">
        <v>261.89999999999998</v>
      </c>
      <c r="C165368">
        <f t="shared" si="5807"/>
        <v>254.8147684461822</v>
      </c>
      <c r="D165368">
        <f t="shared" si="5808"/>
        <v>50.200506171215082</v>
      </c>
    </row>
    <row r="165369" spans="1:4" x14ac:dyDescent="0.45">
      <c r="A165369">
        <v>166197</v>
      </c>
      <c r="B165369">
        <v>261.89999999999998</v>
      </c>
      <c r="C165369">
        <f t="shared" si="5807"/>
        <v>254.81493661883988</v>
      </c>
      <c r="D165369">
        <f t="shared" si="5808"/>
        <v>50.198123115055751</v>
      </c>
    </row>
    <row r="165370" spans="1:4" x14ac:dyDescent="0.45">
      <c r="A165370">
        <v>166198</v>
      </c>
      <c r="B165370">
        <v>261.89999999999998</v>
      </c>
      <c r="C165370">
        <f t="shared" si="5807"/>
        <v>254.81510478900466</v>
      </c>
      <c r="D165370">
        <f t="shared" si="5808"/>
        <v>50.195740150784324</v>
      </c>
    </row>
    <row r="165371" spans="1:4" x14ac:dyDescent="0.45">
      <c r="A165371">
        <v>166199</v>
      </c>
      <c r="B165371">
        <v>261.89999999999998</v>
      </c>
      <c r="C165371">
        <f t="shared" si="5807"/>
        <v>254.81527295667655</v>
      </c>
      <c r="D165371">
        <f t="shared" si="5808"/>
        <v>50.193357278398288</v>
      </c>
    </row>
    <row r="165372" spans="1:4" x14ac:dyDescent="0.45">
      <c r="A165372">
        <v>166200</v>
      </c>
      <c r="B165372">
        <v>261.89999999999998</v>
      </c>
      <c r="C165372">
        <f t="shared" si="5807"/>
        <v>254.81544112185557</v>
      </c>
      <c r="D165372">
        <f t="shared" si="5808"/>
        <v>50.190974497894729</v>
      </c>
    </row>
    <row r="165373" spans="1:4" x14ac:dyDescent="0.45">
      <c r="A165373">
        <v>166201</v>
      </c>
      <c r="B165373">
        <v>261.89999999999998</v>
      </c>
      <c r="C165373">
        <f t="shared" si="5807"/>
        <v>254.81560928454181</v>
      </c>
      <c r="D165373">
        <f t="shared" si="5808"/>
        <v>50.188591809269923</v>
      </c>
    </row>
    <row r="165374" spans="1:4" x14ac:dyDescent="0.45">
      <c r="A165374">
        <v>166202</v>
      </c>
      <c r="B165374">
        <v>261.89999999999998</v>
      </c>
      <c r="C165374">
        <f t="shared" si="5807"/>
        <v>254.81577744473526</v>
      </c>
      <c r="D165374">
        <f t="shared" si="5808"/>
        <v>50.186209212521348</v>
      </c>
    </row>
    <row r="165375" spans="1:4" x14ac:dyDescent="0.45">
      <c r="A165375">
        <v>166203</v>
      </c>
      <c r="B165375">
        <v>261.89999999999998</v>
      </c>
      <c r="C165375">
        <f t="shared" si="5807"/>
        <v>254.81594560243599</v>
      </c>
      <c r="D165375">
        <f t="shared" si="5808"/>
        <v>50.183826707645693</v>
      </c>
    </row>
    <row r="165376" spans="1:4" x14ac:dyDescent="0.45">
      <c r="A165376">
        <v>166204</v>
      </c>
      <c r="B165376">
        <v>261.89999999999998</v>
      </c>
      <c r="C165376">
        <f t="shared" si="5807"/>
        <v>254.81611375764402</v>
      </c>
      <c r="D165376">
        <f t="shared" si="5808"/>
        <v>50.181444294640031</v>
      </c>
    </row>
    <row r="165377" spans="1:4" x14ac:dyDescent="0.45">
      <c r="A165377">
        <v>166205</v>
      </c>
      <c r="B165377">
        <v>261.89999999999998</v>
      </c>
      <c r="C165377">
        <f t="shared" si="5807"/>
        <v>254.81628191035938</v>
      </c>
      <c r="D165377">
        <f t="shared" si="5808"/>
        <v>50.179061973501447</v>
      </c>
    </row>
    <row r="165378" spans="1:4" x14ac:dyDescent="0.45">
      <c r="A165378">
        <v>166206</v>
      </c>
      <c r="B165378">
        <v>261.89999999999998</v>
      </c>
      <c r="C165378">
        <f t="shared" si="5807"/>
        <v>254.81645006058213</v>
      </c>
      <c r="D165378">
        <f t="shared" si="5808"/>
        <v>50.176679744226625</v>
      </c>
    </row>
    <row r="165379" spans="1:4" x14ac:dyDescent="0.45">
      <c r="A165379">
        <v>166207</v>
      </c>
      <c r="B165379">
        <v>261.89999999999998</v>
      </c>
      <c r="C165379">
        <f t="shared" si="5807"/>
        <v>254.81661820831226</v>
      </c>
      <c r="D165379">
        <f t="shared" si="5808"/>
        <v>50.174297606813049</v>
      </c>
    </row>
    <row r="165380" spans="1:4" x14ac:dyDescent="0.45">
      <c r="A165380">
        <v>166208</v>
      </c>
      <c r="B165380">
        <v>261.89999999999998</v>
      </c>
      <c r="C165380">
        <f t="shared" ref="C165380:C165443" si="5809">$H$4 - $I$4*EXP(-A165380/$J$4)</f>
        <v>254.81678635354987</v>
      </c>
      <c r="D165380">
        <f t="shared" ref="D165380:D165443" si="5810">(B165380-C165380)^2</f>
        <v>50.171915561256988</v>
      </c>
    </row>
    <row r="165381" spans="1:4" x14ac:dyDescent="0.45">
      <c r="A165381">
        <v>166209</v>
      </c>
      <c r="B165381">
        <v>261.89999999999998</v>
      </c>
      <c r="C165381">
        <f t="shared" si="5809"/>
        <v>254.81695449629495</v>
      </c>
      <c r="D165381">
        <f t="shared" si="5810"/>
        <v>50.169533607555941</v>
      </c>
    </row>
    <row r="165382" spans="1:4" x14ac:dyDescent="0.45">
      <c r="A165382">
        <v>166210</v>
      </c>
      <c r="B165382">
        <v>261.89999999999998</v>
      </c>
      <c r="C165382">
        <f t="shared" si="5809"/>
        <v>254.81712263654757</v>
      </c>
      <c r="D165382">
        <f t="shared" si="5810"/>
        <v>50.167151745706576</v>
      </c>
    </row>
    <row r="165383" spans="1:4" x14ac:dyDescent="0.45">
      <c r="A165383">
        <v>166211</v>
      </c>
      <c r="B165383">
        <v>261.89999999999998</v>
      </c>
      <c r="C165383">
        <f t="shared" si="5809"/>
        <v>254.81729077430774</v>
      </c>
      <c r="D165383">
        <f t="shared" si="5810"/>
        <v>50.164769975705987</v>
      </c>
    </row>
    <row r="165384" spans="1:4" x14ac:dyDescent="0.45">
      <c r="A165384">
        <v>166212</v>
      </c>
      <c r="B165384">
        <v>261.89999999999998</v>
      </c>
      <c r="C165384">
        <f t="shared" si="5809"/>
        <v>254.81745890957552</v>
      </c>
      <c r="D165384">
        <f t="shared" si="5810"/>
        <v>50.162388297550848</v>
      </c>
    </row>
    <row r="165385" spans="1:4" x14ac:dyDescent="0.45">
      <c r="A165385">
        <v>166213</v>
      </c>
      <c r="B165385">
        <v>261.89999999999998</v>
      </c>
      <c r="C165385">
        <f t="shared" si="5809"/>
        <v>254.81762704235092</v>
      </c>
      <c r="D165385">
        <f t="shared" si="5810"/>
        <v>50.160006711238644</v>
      </c>
    </row>
    <row r="165386" spans="1:4" x14ac:dyDescent="0.45">
      <c r="A165386">
        <v>166214</v>
      </c>
      <c r="B165386">
        <v>261.89999999999998</v>
      </c>
      <c r="C165386">
        <f t="shared" si="5809"/>
        <v>254.81779517263399</v>
      </c>
      <c r="D165386">
        <f t="shared" si="5810"/>
        <v>50.157625216766057</v>
      </c>
    </row>
    <row r="165387" spans="1:4" x14ac:dyDescent="0.45">
      <c r="A165387">
        <v>166215</v>
      </c>
      <c r="B165387">
        <v>261.89999999999998</v>
      </c>
      <c r="C165387">
        <f t="shared" si="5809"/>
        <v>254.81796330042476</v>
      </c>
      <c r="D165387">
        <f t="shared" si="5810"/>
        <v>50.155243814130166</v>
      </c>
    </row>
    <row r="165388" spans="1:4" x14ac:dyDescent="0.45">
      <c r="A165388">
        <v>166216</v>
      </c>
      <c r="B165388">
        <v>261.89999999999998</v>
      </c>
      <c r="C165388">
        <f t="shared" si="5809"/>
        <v>254.81813142572329</v>
      </c>
      <c r="D165388">
        <f t="shared" si="5810"/>
        <v>50.152862503327661</v>
      </c>
    </row>
    <row r="165389" spans="1:4" x14ac:dyDescent="0.45">
      <c r="A165389">
        <v>166217</v>
      </c>
      <c r="B165389">
        <v>261.89999999999998</v>
      </c>
      <c r="C165389">
        <f t="shared" si="5809"/>
        <v>254.81829954852961</v>
      </c>
      <c r="D165389">
        <f t="shared" si="5810"/>
        <v>50.150481284355621</v>
      </c>
    </row>
    <row r="165390" spans="1:4" x14ac:dyDescent="0.45">
      <c r="A165390">
        <v>166218</v>
      </c>
      <c r="B165390">
        <v>261.89999999999998</v>
      </c>
      <c r="C165390">
        <f t="shared" si="5809"/>
        <v>254.81846766884374</v>
      </c>
      <c r="D165390">
        <f t="shared" si="5810"/>
        <v>50.148100157211125</v>
      </c>
    </row>
    <row r="165391" spans="1:4" x14ac:dyDescent="0.45">
      <c r="A165391">
        <v>166219</v>
      </c>
      <c r="B165391">
        <v>261.89999999999998</v>
      </c>
      <c r="C165391">
        <f t="shared" si="5809"/>
        <v>254.81863578666571</v>
      </c>
      <c r="D165391">
        <f t="shared" si="5810"/>
        <v>50.145719121891261</v>
      </c>
    </row>
    <row r="165392" spans="1:4" x14ac:dyDescent="0.45">
      <c r="A165392">
        <v>166220</v>
      </c>
      <c r="B165392">
        <v>261.89999999999998</v>
      </c>
      <c r="C165392">
        <f t="shared" si="5809"/>
        <v>254.81880390199561</v>
      </c>
      <c r="D165392">
        <f t="shared" si="5810"/>
        <v>50.143338178392305</v>
      </c>
    </row>
    <row r="165393" spans="1:4" x14ac:dyDescent="0.45">
      <c r="A165393">
        <v>166221</v>
      </c>
      <c r="B165393">
        <v>261.89999999999998</v>
      </c>
      <c r="C165393">
        <f t="shared" si="5809"/>
        <v>254.81897201483341</v>
      </c>
      <c r="D165393">
        <f t="shared" si="5810"/>
        <v>50.140957326712147</v>
      </c>
    </row>
    <row r="165394" spans="1:4" x14ac:dyDescent="0.45">
      <c r="A165394">
        <v>166222</v>
      </c>
      <c r="B165394">
        <v>261.89999999999998</v>
      </c>
      <c r="C165394">
        <f t="shared" si="5809"/>
        <v>254.81914012517919</v>
      </c>
      <c r="D165394">
        <f t="shared" si="5810"/>
        <v>50.138576566847071</v>
      </c>
    </row>
    <row r="165395" spans="1:4" x14ac:dyDescent="0.45">
      <c r="A165395">
        <v>166223</v>
      </c>
      <c r="B165395">
        <v>261.89999999999998</v>
      </c>
      <c r="C165395">
        <f t="shared" si="5809"/>
        <v>254.81930823303296</v>
      </c>
      <c r="D165395">
        <f t="shared" si="5810"/>
        <v>50.136195898794561</v>
      </c>
    </row>
    <row r="165396" spans="1:4" x14ac:dyDescent="0.45">
      <c r="A165396">
        <v>166224</v>
      </c>
      <c r="B165396">
        <v>261.89999999999998</v>
      </c>
      <c r="C165396">
        <f t="shared" si="5809"/>
        <v>254.81947633839476</v>
      </c>
      <c r="D165396">
        <f t="shared" si="5810"/>
        <v>50.133815322551293</v>
      </c>
    </row>
    <row r="165397" spans="1:4" x14ac:dyDescent="0.45">
      <c r="A165397">
        <v>166225</v>
      </c>
      <c r="B165397">
        <v>261.89999999999998</v>
      </c>
      <c r="C165397">
        <f t="shared" si="5809"/>
        <v>254.81964444126467</v>
      </c>
      <c r="D165397">
        <f t="shared" si="5810"/>
        <v>50.131434838113947</v>
      </c>
    </row>
    <row r="165398" spans="1:4" x14ac:dyDescent="0.45">
      <c r="A165398">
        <v>166226</v>
      </c>
      <c r="B165398">
        <v>261.89999999999998</v>
      </c>
      <c r="C165398">
        <f t="shared" si="5809"/>
        <v>254.81981254164268</v>
      </c>
      <c r="D165398">
        <f t="shared" si="5810"/>
        <v>50.129054445480016</v>
      </c>
    </row>
    <row r="165399" spans="1:4" x14ac:dyDescent="0.45">
      <c r="A165399">
        <v>166227</v>
      </c>
      <c r="B165399">
        <v>261.89999999999998</v>
      </c>
      <c r="C165399">
        <f t="shared" si="5809"/>
        <v>254.81998063952884</v>
      </c>
      <c r="D165399">
        <f t="shared" si="5810"/>
        <v>50.126674144646188</v>
      </c>
    </row>
    <row r="165400" spans="1:4" x14ac:dyDescent="0.45">
      <c r="A165400">
        <v>166228</v>
      </c>
      <c r="B165400">
        <v>261.89999999999998</v>
      </c>
      <c r="C165400">
        <f t="shared" si="5809"/>
        <v>254.82014873492318</v>
      </c>
      <c r="D165400">
        <f t="shared" si="5810"/>
        <v>50.124293935609529</v>
      </c>
    </row>
    <row r="165401" spans="1:4" x14ac:dyDescent="0.45">
      <c r="A165401">
        <v>166229</v>
      </c>
      <c r="B165401">
        <v>261.89999999999998</v>
      </c>
      <c r="C165401">
        <f t="shared" si="5809"/>
        <v>254.82031682782576</v>
      </c>
      <c r="D165401">
        <f t="shared" si="5810"/>
        <v>50.121913818366735</v>
      </c>
    </row>
    <row r="165402" spans="1:4" x14ac:dyDescent="0.45">
      <c r="A165402">
        <v>166230</v>
      </c>
      <c r="B165402">
        <v>261.89999999999998</v>
      </c>
      <c r="C165402">
        <f t="shared" si="5809"/>
        <v>254.82048491823662</v>
      </c>
      <c r="D165402">
        <f t="shared" si="5810"/>
        <v>50.119533792914893</v>
      </c>
    </row>
    <row r="165403" spans="1:4" x14ac:dyDescent="0.45">
      <c r="A165403">
        <v>166231</v>
      </c>
      <c r="B165403">
        <v>261.89999999999998</v>
      </c>
      <c r="C165403">
        <f t="shared" si="5809"/>
        <v>254.82065300615574</v>
      </c>
      <c r="D165403">
        <f t="shared" si="5810"/>
        <v>50.117153859251474</v>
      </c>
    </row>
    <row r="165404" spans="1:4" x14ac:dyDescent="0.45">
      <c r="A165404">
        <v>166232</v>
      </c>
      <c r="B165404">
        <v>261.89999999999998</v>
      </c>
      <c r="C165404">
        <f t="shared" si="5809"/>
        <v>254.82082109158321</v>
      </c>
      <c r="D165404">
        <f t="shared" si="5810"/>
        <v>50.114774017372774</v>
      </c>
    </row>
    <row r="165405" spans="1:4" x14ac:dyDescent="0.45">
      <c r="A165405">
        <v>166233</v>
      </c>
      <c r="B165405">
        <v>261.89999999999998</v>
      </c>
      <c r="C165405">
        <f t="shared" si="5809"/>
        <v>254.82098917451907</v>
      </c>
      <c r="D165405">
        <f t="shared" si="5810"/>
        <v>50.112394267275874</v>
      </c>
    </row>
    <row r="165406" spans="1:4" x14ac:dyDescent="0.45">
      <c r="A165406">
        <v>166234</v>
      </c>
      <c r="B165406">
        <v>261.89999999999998</v>
      </c>
      <c r="C165406">
        <f t="shared" si="5809"/>
        <v>254.82115725496331</v>
      </c>
      <c r="D165406">
        <f t="shared" si="5810"/>
        <v>50.110014608958252</v>
      </c>
    </row>
    <row r="165407" spans="1:4" x14ac:dyDescent="0.45">
      <c r="A165407">
        <v>166235</v>
      </c>
      <c r="B165407">
        <v>261.89999999999998</v>
      </c>
      <c r="C165407">
        <f t="shared" si="5809"/>
        <v>254.82132533291602</v>
      </c>
      <c r="D165407">
        <f t="shared" si="5810"/>
        <v>50.107635042416199</v>
      </c>
    </row>
    <row r="165408" spans="1:4" x14ac:dyDescent="0.45">
      <c r="A165408">
        <v>166236</v>
      </c>
      <c r="B165408">
        <v>261.89999999999998</v>
      </c>
      <c r="C165408">
        <f t="shared" si="5809"/>
        <v>254.82149340837722</v>
      </c>
      <c r="D165408">
        <f t="shared" si="5810"/>
        <v>50.105255567646793</v>
      </c>
    </row>
    <row r="165409" spans="1:4" x14ac:dyDescent="0.45">
      <c r="A165409">
        <v>166237</v>
      </c>
      <c r="B165409">
        <v>261.89999999999998</v>
      </c>
      <c r="C165409">
        <f t="shared" si="5809"/>
        <v>254.82166148134692</v>
      </c>
      <c r="D165409">
        <f t="shared" si="5810"/>
        <v>50.102876184647528</v>
      </c>
    </row>
    <row r="165410" spans="1:4" x14ac:dyDescent="0.45">
      <c r="A165410">
        <v>166238</v>
      </c>
      <c r="B165410">
        <v>261.89999999999998</v>
      </c>
      <c r="C165410">
        <f t="shared" si="5809"/>
        <v>254.82182955182518</v>
      </c>
      <c r="D165410">
        <f t="shared" si="5810"/>
        <v>50.100496893415084</v>
      </c>
    </row>
    <row r="165411" spans="1:4" x14ac:dyDescent="0.45">
      <c r="A165411">
        <v>166239</v>
      </c>
      <c r="B165411">
        <v>261.89999999999998</v>
      </c>
      <c r="C165411">
        <f t="shared" si="5809"/>
        <v>254.82199761981204</v>
      </c>
      <c r="D165411">
        <f t="shared" si="5810"/>
        <v>50.098117693946136</v>
      </c>
    </row>
    <row r="165412" spans="1:4" x14ac:dyDescent="0.45">
      <c r="A165412">
        <v>166240</v>
      </c>
      <c r="B165412">
        <v>261.89999999999998</v>
      </c>
      <c r="C165412">
        <f t="shared" si="5809"/>
        <v>254.82216568530754</v>
      </c>
      <c r="D165412">
        <f t="shared" si="5810"/>
        <v>50.095738586237779</v>
      </c>
    </row>
    <row r="165413" spans="1:4" x14ac:dyDescent="0.45">
      <c r="A165413">
        <v>166241</v>
      </c>
      <c r="B165413">
        <v>261.89999999999998</v>
      </c>
      <c r="C165413">
        <f t="shared" si="5809"/>
        <v>254.82233374831171</v>
      </c>
      <c r="D165413">
        <f t="shared" si="5810"/>
        <v>50.093359570287099</v>
      </c>
    </row>
    <row r="165414" spans="1:4" x14ac:dyDescent="0.45">
      <c r="A165414">
        <v>166242</v>
      </c>
      <c r="B165414">
        <v>261.89999999999998</v>
      </c>
      <c r="C165414">
        <f t="shared" si="5809"/>
        <v>254.82250180882457</v>
      </c>
      <c r="D165414">
        <f t="shared" si="5810"/>
        <v>50.090980646091175</v>
      </c>
    </row>
    <row r="165415" spans="1:4" x14ac:dyDescent="0.45">
      <c r="A165415">
        <v>166243</v>
      </c>
      <c r="B165415">
        <v>261.89999999999998</v>
      </c>
      <c r="C165415">
        <f t="shared" si="5809"/>
        <v>254.82266986684618</v>
      </c>
      <c r="D165415">
        <f t="shared" si="5810"/>
        <v>50.088601813646697</v>
      </c>
    </row>
    <row r="165416" spans="1:4" x14ac:dyDescent="0.45">
      <c r="A165416">
        <v>166244</v>
      </c>
      <c r="B165416">
        <v>261.89999999999998</v>
      </c>
      <c r="C165416">
        <f t="shared" si="5809"/>
        <v>254.82283792237655</v>
      </c>
      <c r="D165416">
        <f t="shared" si="5810"/>
        <v>50.086223072951142</v>
      </c>
    </row>
    <row r="165417" spans="1:4" x14ac:dyDescent="0.45">
      <c r="A165417">
        <v>166245</v>
      </c>
      <c r="B165417">
        <v>261.89999999999998</v>
      </c>
      <c r="C165417">
        <f t="shared" si="5809"/>
        <v>254.82300597541575</v>
      </c>
      <c r="D165417">
        <f t="shared" si="5810"/>
        <v>50.083844424000809</v>
      </c>
    </row>
    <row r="165418" spans="1:4" x14ac:dyDescent="0.45">
      <c r="A165418">
        <v>166246</v>
      </c>
      <c r="B165418">
        <v>261.89999999999998</v>
      </c>
      <c r="C165418">
        <f t="shared" si="5809"/>
        <v>254.82317402596382</v>
      </c>
      <c r="D165418">
        <f t="shared" si="5810"/>
        <v>50.081465866792762</v>
      </c>
    </row>
    <row r="165419" spans="1:4" x14ac:dyDescent="0.45">
      <c r="A165419">
        <v>166247</v>
      </c>
      <c r="B165419">
        <v>261.89999999999998</v>
      </c>
      <c r="C165419">
        <f t="shared" si="5809"/>
        <v>254.82334207402076</v>
      </c>
      <c r="D165419">
        <f t="shared" si="5810"/>
        <v>50.079087401324507</v>
      </c>
    </row>
    <row r="165420" spans="1:4" x14ac:dyDescent="0.45">
      <c r="A165420">
        <v>166248</v>
      </c>
      <c r="B165420">
        <v>261.89999999999998</v>
      </c>
      <c r="C165420">
        <f t="shared" si="5809"/>
        <v>254.82351011958664</v>
      </c>
      <c r="D165420">
        <f t="shared" si="5810"/>
        <v>50.076709027592322</v>
      </c>
    </row>
    <row r="165421" spans="1:4" x14ac:dyDescent="0.45">
      <c r="A165421">
        <v>166249</v>
      </c>
      <c r="B165421">
        <v>261.89999999999998</v>
      </c>
      <c r="C165421">
        <f t="shared" si="5809"/>
        <v>254.82367816266148</v>
      </c>
      <c r="D165421">
        <f t="shared" si="5810"/>
        <v>50.074330745593684</v>
      </c>
    </row>
    <row r="165422" spans="1:4" x14ac:dyDescent="0.45">
      <c r="A165422">
        <v>166250</v>
      </c>
      <c r="B165422">
        <v>261.89999999999998</v>
      </c>
      <c r="C165422">
        <f t="shared" si="5809"/>
        <v>254.82384620324532</v>
      </c>
      <c r="D165422">
        <f t="shared" si="5810"/>
        <v>50.071952555325289</v>
      </c>
    </row>
    <row r="165423" spans="1:4" x14ac:dyDescent="0.45">
      <c r="A165423">
        <v>166251</v>
      </c>
      <c r="B165423">
        <v>261.89999999999998</v>
      </c>
      <c r="C165423">
        <f t="shared" si="5809"/>
        <v>254.8240142413382</v>
      </c>
      <c r="D165423">
        <f t="shared" si="5810"/>
        <v>50.069574456784224</v>
      </c>
    </row>
    <row r="165424" spans="1:4" x14ac:dyDescent="0.45">
      <c r="A165424">
        <v>166252</v>
      </c>
      <c r="B165424">
        <v>261.89999999999998</v>
      </c>
      <c r="C165424">
        <f t="shared" si="5809"/>
        <v>254.82418227694015</v>
      </c>
      <c r="D165424">
        <f t="shared" si="5810"/>
        <v>50.067196449967568</v>
      </c>
    </row>
    <row r="165425" spans="1:4" x14ac:dyDescent="0.45">
      <c r="A165425">
        <v>166253</v>
      </c>
      <c r="B165425">
        <v>261.89999999999998</v>
      </c>
      <c r="C165425">
        <f t="shared" si="5809"/>
        <v>254.82435031005122</v>
      </c>
      <c r="D165425">
        <f t="shared" si="5810"/>
        <v>50.064818534872003</v>
      </c>
    </row>
    <row r="165426" spans="1:4" x14ac:dyDescent="0.45">
      <c r="A165426">
        <v>166254</v>
      </c>
      <c r="B165426">
        <v>261.89999999999998</v>
      </c>
      <c r="C165426">
        <f t="shared" si="5809"/>
        <v>254.82451834067143</v>
      </c>
      <c r="D165426">
        <f t="shared" si="5810"/>
        <v>50.062440711494624</v>
      </c>
    </row>
    <row r="165427" spans="1:4" x14ac:dyDescent="0.45">
      <c r="A165427">
        <v>166255</v>
      </c>
      <c r="B165427">
        <v>261.89999999999998</v>
      </c>
      <c r="C165427">
        <f t="shared" si="5809"/>
        <v>254.82468636880083</v>
      </c>
      <c r="D165427">
        <f t="shared" si="5810"/>
        <v>50.060062979832516</v>
      </c>
    </row>
    <row r="165428" spans="1:4" x14ac:dyDescent="0.45">
      <c r="A165428">
        <v>166256</v>
      </c>
      <c r="B165428">
        <v>261.89999999999998</v>
      </c>
      <c r="C165428">
        <f t="shared" si="5809"/>
        <v>254.82485439443946</v>
      </c>
      <c r="D165428">
        <f t="shared" si="5810"/>
        <v>50.057685339882362</v>
      </c>
    </row>
    <row r="165429" spans="1:4" x14ac:dyDescent="0.45">
      <c r="A165429">
        <v>166257</v>
      </c>
      <c r="B165429">
        <v>261.89999999999998</v>
      </c>
      <c r="C165429">
        <f t="shared" si="5809"/>
        <v>254.82502241758732</v>
      </c>
      <c r="D165429">
        <f t="shared" si="5810"/>
        <v>50.055307791641646</v>
      </c>
    </row>
    <row r="165430" spans="1:4" x14ac:dyDescent="0.45">
      <c r="A165430">
        <v>166258</v>
      </c>
      <c r="B165430">
        <v>261.89999999999998</v>
      </c>
      <c r="C165430">
        <f t="shared" si="5809"/>
        <v>254.8251904382445</v>
      </c>
      <c r="D165430">
        <f t="shared" si="5810"/>
        <v>50.052930335106659</v>
      </c>
    </row>
    <row r="165431" spans="1:4" x14ac:dyDescent="0.45">
      <c r="A165431">
        <v>166259</v>
      </c>
      <c r="B165431">
        <v>261.89999999999998</v>
      </c>
      <c r="C165431">
        <f t="shared" si="5809"/>
        <v>254.82535845641101</v>
      </c>
      <c r="D165431">
        <f t="shared" si="5810"/>
        <v>50.050552970274886</v>
      </c>
    </row>
    <row r="165432" spans="1:4" x14ac:dyDescent="0.45">
      <c r="A165432">
        <v>166260</v>
      </c>
      <c r="B165432">
        <v>261.89999999999998</v>
      </c>
      <c r="C165432">
        <f t="shared" si="5809"/>
        <v>254.82552647208689</v>
      </c>
      <c r="D165432">
        <f t="shared" si="5810"/>
        <v>50.048175697143009</v>
      </c>
    </row>
    <row r="165433" spans="1:4" x14ac:dyDescent="0.45">
      <c r="A165433">
        <v>166261</v>
      </c>
      <c r="B165433">
        <v>261.89999999999998</v>
      </c>
      <c r="C165433">
        <f t="shared" si="5809"/>
        <v>254.82569448527218</v>
      </c>
      <c r="D165433">
        <f t="shared" si="5810"/>
        <v>50.045798515708121</v>
      </c>
    </row>
    <row r="165434" spans="1:4" x14ac:dyDescent="0.45">
      <c r="A165434">
        <v>166262</v>
      </c>
      <c r="B165434">
        <v>261.89999999999998</v>
      </c>
      <c r="C165434">
        <f t="shared" si="5809"/>
        <v>254.8258624959669</v>
      </c>
      <c r="D165434">
        <f t="shared" si="5810"/>
        <v>50.04342142596731</v>
      </c>
    </row>
    <row r="165435" spans="1:4" x14ac:dyDescent="0.45">
      <c r="A165435">
        <v>166263</v>
      </c>
      <c r="B165435">
        <v>261.89999999999998</v>
      </c>
      <c r="C165435">
        <f t="shared" si="5809"/>
        <v>254.82603050417111</v>
      </c>
      <c r="D165435">
        <f t="shared" si="5810"/>
        <v>50.041044427917249</v>
      </c>
    </row>
    <row r="165436" spans="1:4" x14ac:dyDescent="0.45">
      <c r="A165436">
        <v>166264</v>
      </c>
      <c r="B165436">
        <v>261.89999999999998</v>
      </c>
      <c r="C165436">
        <f t="shared" si="5809"/>
        <v>254.82619850988485</v>
      </c>
      <c r="D165436">
        <f t="shared" si="5810"/>
        <v>50.038667521555034</v>
      </c>
    </row>
    <row r="165437" spans="1:4" x14ac:dyDescent="0.45">
      <c r="A165437">
        <v>166265</v>
      </c>
      <c r="B165437">
        <v>261.89999999999998</v>
      </c>
      <c r="C165437">
        <f t="shared" si="5809"/>
        <v>254.82636651310813</v>
      </c>
      <c r="D165437">
        <f t="shared" si="5810"/>
        <v>50.036290706877757</v>
      </c>
    </row>
    <row r="165438" spans="1:4" x14ac:dyDescent="0.45">
      <c r="A165438">
        <v>166266</v>
      </c>
      <c r="B165438">
        <v>261.89999999999998</v>
      </c>
      <c r="C165438">
        <f t="shared" si="5809"/>
        <v>254.82653451384101</v>
      </c>
      <c r="D165438">
        <f t="shared" si="5810"/>
        <v>50.033913983882101</v>
      </c>
    </row>
    <row r="165439" spans="1:4" x14ac:dyDescent="0.45">
      <c r="A165439">
        <v>166267</v>
      </c>
      <c r="B165439">
        <v>261.89999999999998</v>
      </c>
      <c r="C165439">
        <f t="shared" si="5809"/>
        <v>254.8267025120835</v>
      </c>
      <c r="D165439">
        <f t="shared" si="5810"/>
        <v>50.031537352565543</v>
      </c>
    </row>
    <row r="165440" spans="1:4" x14ac:dyDescent="0.45">
      <c r="A165440">
        <v>166268</v>
      </c>
      <c r="B165440">
        <v>261.89999999999998</v>
      </c>
      <c r="C165440">
        <f t="shared" si="5809"/>
        <v>254.82687050783568</v>
      </c>
      <c r="D165440">
        <f t="shared" si="5810"/>
        <v>50.029160812924388</v>
      </c>
    </row>
    <row r="165441" spans="1:4" x14ac:dyDescent="0.45">
      <c r="A165441">
        <v>166269</v>
      </c>
      <c r="B165441">
        <v>261.89999999999998</v>
      </c>
      <c r="C165441">
        <f t="shared" si="5809"/>
        <v>254.82703850109755</v>
      </c>
      <c r="D165441">
        <f t="shared" si="5810"/>
        <v>50.026784364956107</v>
      </c>
    </row>
    <row r="165442" spans="1:4" x14ac:dyDescent="0.45">
      <c r="A165442">
        <v>166270</v>
      </c>
      <c r="B165442">
        <v>261.89999999999998</v>
      </c>
      <c r="C165442">
        <f t="shared" si="5809"/>
        <v>254.82720649186916</v>
      </c>
      <c r="D165442">
        <f t="shared" si="5810"/>
        <v>50.024408008657396</v>
      </c>
    </row>
    <row r="165443" spans="1:4" x14ac:dyDescent="0.45">
      <c r="A165443">
        <v>166271</v>
      </c>
      <c r="B165443">
        <v>261.89999999999998</v>
      </c>
      <c r="C165443">
        <f t="shared" si="5809"/>
        <v>254.82737448015055</v>
      </c>
      <c r="D165443">
        <f t="shared" si="5810"/>
        <v>50.022031744025341</v>
      </c>
    </row>
    <row r="165444" spans="1:4" x14ac:dyDescent="0.45">
      <c r="A165444">
        <v>166272</v>
      </c>
      <c r="B165444">
        <v>261.89999999999998</v>
      </c>
      <c r="C165444">
        <f t="shared" ref="C165444:C165507" si="5811">$H$4 - $I$4*EXP(-A165444/$J$4)</f>
        <v>254.82754246594175</v>
      </c>
      <c r="D165444">
        <f t="shared" ref="D165444:D165507" si="5812">(B165444-C165444)^2</f>
        <v>50.019655571057029</v>
      </c>
    </row>
    <row r="165445" spans="1:4" x14ac:dyDescent="0.45">
      <c r="A165445">
        <v>166273</v>
      </c>
      <c r="B165445">
        <v>261.89999999999998</v>
      </c>
      <c r="C165445">
        <f t="shared" si="5811"/>
        <v>254.8277104492428</v>
      </c>
      <c r="D165445">
        <f t="shared" si="5812"/>
        <v>50.017279489749143</v>
      </c>
    </row>
    <row r="165446" spans="1:4" x14ac:dyDescent="0.45">
      <c r="A165446">
        <v>166274</v>
      </c>
      <c r="B165446">
        <v>261.89999999999998</v>
      </c>
      <c r="C165446">
        <f t="shared" si="5811"/>
        <v>254.82787843005374</v>
      </c>
      <c r="D165446">
        <f t="shared" si="5812"/>
        <v>50.014903500098775</v>
      </c>
    </row>
    <row r="165447" spans="1:4" x14ac:dyDescent="0.45">
      <c r="A165447">
        <v>166275</v>
      </c>
      <c r="B165447">
        <v>261.89999999999998</v>
      </c>
      <c r="C165447">
        <f t="shared" si="5811"/>
        <v>254.8280464083746</v>
      </c>
      <c r="D165447">
        <f t="shared" si="5812"/>
        <v>50.01252760210302</v>
      </c>
    </row>
    <row r="165448" spans="1:4" x14ac:dyDescent="0.45">
      <c r="A165448">
        <v>166276</v>
      </c>
      <c r="B165448">
        <v>261.89999999999998</v>
      </c>
      <c r="C165448">
        <f t="shared" si="5811"/>
        <v>254.82821438420544</v>
      </c>
      <c r="D165448">
        <f t="shared" si="5812"/>
        <v>50.010151795758546</v>
      </c>
    </row>
    <row r="165449" spans="1:4" x14ac:dyDescent="0.45">
      <c r="A165449">
        <v>166277</v>
      </c>
      <c r="B165449">
        <v>261.89999999999998</v>
      </c>
      <c r="C165449">
        <f t="shared" si="5811"/>
        <v>254.82838235754625</v>
      </c>
      <c r="D165449">
        <f t="shared" si="5812"/>
        <v>50.007776081062865</v>
      </c>
    </row>
    <row r="165450" spans="1:4" x14ac:dyDescent="0.45">
      <c r="A165450">
        <v>166278</v>
      </c>
      <c r="B165450">
        <v>261.89999999999998</v>
      </c>
      <c r="C165450">
        <f t="shared" si="5811"/>
        <v>254.82855032839711</v>
      </c>
      <c r="D165450">
        <f t="shared" si="5812"/>
        <v>50.005400458012247</v>
      </c>
    </row>
    <row r="165451" spans="1:4" x14ac:dyDescent="0.45">
      <c r="A165451">
        <v>166279</v>
      </c>
      <c r="B165451">
        <v>261.89999999999998</v>
      </c>
      <c r="C165451">
        <f t="shared" si="5811"/>
        <v>254.82871829675804</v>
      </c>
      <c r="D165451">
        <f t="shared" si="5812"/>
        <v>50.003024926604184</v>
      </c>
    </row>
    <row r="165452" spans="1:4" x14ac:dyDescent="0.45">
      <c r="A165452">
        <v>166280</v>
      </c>
      <c r="B165452">
        <v>261.89999999999998</v>
      </c>
      <c r="C165452">
        <f t="shared" si="5811"/>
        <v>254.82888626262906</v>
      </c>
      <c r="D165452">
        <f t="shared" si="5812"/>
        <v>50.000649486835769</v>
      </c>
    </row>
    <row r="165453" spans="1:4" x14ac:dyDescent="0.45">
      <c r="A165453">
        <v>166281</v>
      </c>
      <c r="B165453">
        <v>261.89999999999998</v>
      </c>
      <c r="C165453">
        <f t="shared" si="5811"/>
        <v>254.82905422601024</v>
      </c>
      <c r="D165453">
        <f t="shared" si="5812"/>
        <v>49.998274138703287</v>
      </c>
    </row>
    <row r="165454" spans="1:4" x14ac:dyDescent="0.45">
      <c r="A165454">
        <v>166282</v>
      </c>
      <c r="B165454">
        <v>261.89999999999998</v>
      </c>
      <c r="C165454">
        <f t="shared" si="5811"/>
        <v>254.8292221869016</v>
      </c>
      <c r="D165454">
        <f t="shared" si="5812"/>
        <v>49.995898882204223</v>
      </c>
    </row>
    <row r="165455" spans="1:4" x14ac:dyDescent="0.45">
      <c r="A165455">
        <v>166283</v>
      </c>
      <c r="B165455">
        <v>261.89999999999998</v>
      </c>
      <c r="C165455">
        <f t="shared" si="5811"/>
        <v>254.82939014530319</v>
      </c>
      <c r="D165455">
        <f t="shared" si="5812"/>
        <v>49.993523717335272</v>
      </c>
    </row>
    <row r="165456" spans="1:4" x14ac:dyDescent="0.45">
      <c r="A165456">
        <v>166284</v>
      </c>
      <c r="B165456">
        <v>261.89999999999998</v>
      </c>
      <c r="C165456">
        <f t="shared" si="5811"/>
        <v>254.82955810121501</v>
      </c>
      <c r="D165456">
        <f t="shared" si="5812"/>
        <v>49.991148644093919</v>
      </c>
    </row>
    <row r="165457" spans="1:4" x14ac:dyDescent="0.45">
      <c r="A165457">
        <v>166285</v>
      </c>
      <c r="B165457">
        <v>261.89999999999998</v>
      </c>
      <c r="C165457">
        <f t="shared" si="5811"/>
        <v>254.82972605463715</v>
      </c>
      <c r="D165457">
        <f t="shared" si="5812"/>
        <v>49.988773662476454</v>
      </c>
    </row>
    <row r="165458" spans="1:4" x14ac:dyDescent="0.45">
      <c r="A165458">
        <v>166286</v>
      </c>
      <c r="B165458">
        <v>261.89999999999998</v>
      </c>
      <c r="C165458">
        <f t="shared" si="5811"/>
        <v>254.82989400556963</v>
      </c>
      <c r="D165458">
        <f t="shared" si="5812"/>
        <v>49.986398772479959</v>
      </c>
    </row>
    <row r="165459" spans="1:4" x14ac:dyDescent="0.45">
      <c r="A165459">
        <v>166287</v>
      </c>
      <c r="B165459">
        <v>261.89999999999998</v>
      </c>
      <c r="C165459">
        <f t="shared" si="5811"/>
        <v>254.83006195401245</v>
      </c>
      <c r="D165459">
        <f t="shared" si="5812"/>
        <v>49.984023974101937</v>
      </c>
    </row>
    <row r="165460" spans="1:4" x14ac:dyDescent="0.45">
      <c r="A165460">
        <v>166288</v>
      </c>
      <c r="B165460">
        <v>261.89999999999998</v>
      </c>
      <c r="C165460">
        <f t="shared" si="5811"/>
        <v>254.83022989996567</v>
      </c>
      <c r="D165460">
        <f t="shared" si="5812"/>
        <v>49.981649267339058</v>
      </c>
    </row>
    <row r="165461" spans="1:4" x14ac:dyDescent="0.45">
      <c r="A165461">
        <v>166289</v>
      </c>
      <c r="B165461">
        <v>261.89999999999998</v>
      </c>
      <c r="C165461">
        <f t="shared" si="5811"/>
        <v>254.83039784342935</v>
      </c>
      <c r="D165461">
        <f t="shared" si="5812"/>
        <v>49.979274652188025</v>
      </c>
    </row>
    <row r="165462" spans="1:4" x14ac:dyDescent="0.45">
      <c r="A165462">
        <v>166290</v>
      </c>
      <c r="B165462">
        <v>261.89999999999998</v>
      </c>
      <c r="C165462">
        <f t="shared" si="5811"/>
        <v>254.83056578440349</v>
      </c>
      <c r="D165462">
        <f t="shared" si="5812"/>
        <v>49.976900128646328</v>
      </c>
    </row>
    <row r="165463" spans="1:4" x14ac:dyDescent="0.45">
      <c r="A165463">
        <v>166291</v>
      </c>
      <c r="B165463">
        <v>261.89999999999998</v>
      </c>
      <c r="C165463">
        <f t="shared" si="5811"/>
        <v>254.83073372288817</v>
      </c>
      <c r="D165463">
        <f t="shared" si="5812"/>
        <v>49.974525696710245</v>
      </c>
    </row>
    <row r="165464" spans="1:4" x14ac:dyDescent="0.45">
      <c r="A165464">
        <v>166292</v>
      </c>
      <c r="B165464">
        <v>261.89999999999998</v>
      </c>
      <c r="C165464">
        <f t="shared" si="5811"/>
        <v>254.83090165888336</v>
      </c>
      <c r="D165464">
        <f t="shared" si="5812"/>
        <v>49.972151356377672</v>
      </c>
    </row>
    <row r="165465" spans="1:4" x14ac:dyDescent="0.45">
      <c r="A165465">
        <v>166293</v>
      </c>
      <c r="B165465">
        <v>261.89999999999998</v>
      </c>
      <c r="C165465">
        <f t="shared" si="5811"/>
        <v>254.83106959238918</v>
      </c>
      <c r="D165465">
        <f t="shared" si="5812"/>
        <v>49.969777107644489</v>
      </c>
    </row>
    <row r="165466" spans="1:4" x14ac:dyDescent="0.45">
      <c r="A165466">
        <v>166294</v>
      </c>
      <c r="B165466">
        <v>261.89999999999998</v>
      </c>
      <c r="C165466">
        <f t="shared" si="5811"/>
        <v>254.8312375234056</v>
      </c>
      <c r="D165466">
        <f t="shared" si="5812"/>
        <v>49.967402950508607</v>
      </c>
    </row>
    <row r="165467" spans="1:4" x14ac:dyDescent="0.45">
      <c r="A165467">
        <v>166295</v>
      </c>
      <c r="B165467">
        <v>261.89999999999998</v>
      </c>
      <c r="C165467">
        <f t="shared" si="5811"/>
        <v>254.83140545193268</v>
      </c>
      <c r="D165467">
        <f t="shared" si="5812"/>
        <v>49.965028884966692</v>
      </c>
    </row>
    <row r="165468" spans="1:4" x14ac:dyDescent="0.45">
      <c r="A165468">
        <v>166296</v>
      </c>
      <c r="B165468">
        <v>261.89999999999998</v>
      </c>
      <c r="C165468">
        <f t="shared" si="5811"/>
        <v>254.83157337797047</v>
      </c>
      <c r="D165468">
        <f t="shared" si="5812"/>
        <v>49.962654911015449</v>
      </c>
    </row>
    <row r="165469" spans="1:4" x14ac:dyDescent="0.45">
      <c r="A165469">
        <v>166297</v>
      </c>
      <c r="B165469">
        <v>261.89999999999998</v>
      </c>
      <c r="C165469">
        <f t="shared" si="5811"/>
        <v>254.831741301519</v>
      </c>
      <c r="D165469">
        <f t="shared" si="5812"/>
        <v>49.960281028651963</v>
      </c>
    </row>
    <row r="165470" spans="1:4" x14ac:dyDescent="0.45">
      <c r="A165470">
        <v>166298</v>
      </c>
      <c r="B165470">
        <v>261.89999999999998</v>
      </c>
      <c r="C165470">
        <f t="shared" si="5811"/>
        <v>254.8319092225783</v>
      </c>
      <c r="D165470">
        <f t="shared" si="5812"/>
        <v>49.957907237873314</v>
      </c>
    </row>
    <row r="165471" spans="1:4" x14ac:dyDescent="0.45">
      <c r="A165471">
        <v>166299</v>
      </c>
      <c r="B165471">
        <v>261.89999999999998</v>
      </c>
      <c r="C165471">
        <f t="shared" si="5811"/>
        <v>254.8320771411484</v>
      </c>
      <c r="D165471">
        <f t="shared" si="5812"/>
        <v>49.955533538676612</v>
      </c>
    </row>
    <row r="165472" spans="1:4" x14ac:dyDescent="0.45">
      <c r="A165472">
        <v>166300</v>
      </c>
      <c r="B165472">
        <v>261.89999999999998</v>
      </c>
      <c r="C165472">
        <f t="shared" si="5811"/>
        <v>254.83224505722936</v>
      </c>
      <c r="D165472">
        <f t="shared" si="5812"/>
        <v>49.953159931058522</v>
      </c>
    </row>
    <row r="165473" spans="1:4" x14ac:dyDescent="0.45">
      <c r="A165473">
        <v>166301</v>
      </c>
      <c r="B165473">
        <v>261.89999999999998</v>
      </c>
      <c r="C165473">
        <f t="shared" si="5811"/>
        <v>254.8324129708212</v>
      </c>
      <c r="D165473">
        <f t="shared" si="5812"/>
        <v>49.950786415016154</v>
      </c>
    </row>
    <row r="165474" spans="1:4" x14ac:dyDescent="0.45">
      <c r="A165474">
        <v>166302</v>
      </c>
      <c r="B165474">
        <v>261.89999999999998</v>
      </c>
      <c r="C165474">
        <f t="shared" si="5811"/>
        <v>254.83258088192395</v>
      </c>
      <c r="D165474">
        <f t="shared" si="5812"/>
        <v>49.948412990546593</v>
      </c>
    </row>
    <row r="165475" spans="1:4" x14ac:dyDescent="0.45">
      <c r="A165475">
        <v>166303</v>
      </c>
      <c r="B165475">
        <v>261.89999999999998</v>
      </c>
      <c r="C165475">
        <f t="shared" si="5811"/>
        <v>254.83274879053766</v>
      </c>
      <c r="D165475">
        <f t="shared" si="5812"/>
        <v>49.946039657646523</v>
      </c>
    </row>
    <row r="165476" spans="1:4" x14ac:dyDescent="0.45">
      <c r="A165476">
        <v>166304</v>
      </c>
      <c r="B165476">
        <v>261.89999999999998</v>
      </c>
      <c r="C165476">
        <f t="shared" si="5811"/>
        <v>254.83291669666238</v>
      </c>
      <c r="D165476">
        <f t="shared" si="5812"/>
        <v>49.943666416313043</v>
      </c>
    </row>
    <row r="165477" spans="1:4" x14ac:dyDescent="0.45">
      <c r="A165477">
        <v>166305</v>
      </c>
      <c r="B165477">
        <v>261.89999999999998</v>
      </c>
      <c r="C165477">
        <f t="shared" si="5811"/>
        <v>254.83308460029812</v>
      </c>
      <c r="D165477">
        <f t="shared" si="5812"/>
        <v>49.941293266543234</v>
      </c>
    </row>
    <row r="165478" spans="1:4" x14ac:dyDescent="0.45">
      <c r="A165478">
        <v>166306</v>
      </c>
      <c r="B165478">
        <v>261.89999999999998</v>
      </c>
      <c r="C165478">
        <f t="shared" si="5811"/>
        <v>254.83325250144492</v>
      </c>
      <c r="D165478">
        <f t="shared" si="5812"/>
        <v>49.938920208334196</v>
      </c>
    </row>
    <row r="165479" spans="1:4" x14ac:dyDescent="0.45">
      <c r="A165479">
        <v>166307</v>
      </c>
      <c r="B165479">
        <v>261.89999999999998</v>
      </c>
      <c r="C165479">
        <f t="shared" si="5811"/>
        <v>254.83342040010285</v>
      </c>
      <c r="D165479">
        <f t="shared" si="5812"/>
        <v>49.936547241682206</v>
      </c>
    </row>
    <row r="165480" spans="1:4" x14ac:dyDescent="0.45">
      <c r="A165480">
        <v>166308</v>
      </c>
      <c r="B165480">
        <v>261.89999999999998</v>
      </c>
      <c r="C165480">
        <f t="shared" si="5811"/>
        <v>254.8335882962719</v>
      </c>
      <c r="D165480">
        <f t="shared" si="5812"/>
        <v>49.934174366585168</v>
      </c>
    </row>
    <row r="165481" spans="1:4" x14ac:dyDescent="0.45">
      <c r="A165481">
        <v>166309</v>
      </c>
      <c r="B165481">
        <v>261.89999999999998</v>
      </c>
      <c r="C165481">
        <f t="shared" si="5811"/>
        <v>254.83375618995211</v>
      </c>
      <c r="D165481">
        <f t="shared" si="5812"/>
        <v>49.931801583039771</v>
      </c>
    </row>
    <row r="165482" spans="1:4" x14ac:dyDescent="0.45">
      <c r="A165482">
        <v>166310</v>
      </c>
      <c r="B165482">
        <v>261.89999999999998</v>
      </c>
      <c r="C165482">
        <f t="shared" si="5811"/>
        <v>254.83392408114358</v>
      </c>
      <c r="D165482">
        <f t="shared" si="5812"/>
        <v>49.929428891042299</v>
      </c>
    </row>
    <row r="165483" spans="1:4" x14ac:dyDescent="0.45">
      <c r="A165483">
        <v>166311</v>
      </c>
      <c r="B165483">
        <v>261.89999999999998</v>
      </c>
      <c r="C165483">
        <f t="shared" si="5811"/>
        <v>254.83409196984627</v>
      </c>
      <c r="D165483">
        <f t="shared" si="5812"/>
        <v>49.927056290590649</v>
      </c>
    </row>
    <row r="165484" spans="1:4" x14ac:dyDescent="0.45">
      <c r="A165484">
        <v>166312</v>
      </c>
      <c r="B165484">
        <v>261.89999999999998</v>
      </c>
      <c r="C165484">
        <f t="shared" si="5811"/>
        <v>254.83425985606027</v>
      </c>
      <c r="D165484">
        <f t="shared" si="5812"/>
        <v>49.924683781681104</v>
      </c>
    </row>
    <row r="165485" spans="1:4" x14ac:dyDescent="0.45">
      <c r="A165485">
        <v>166313</v>
      </c>
      <c r="B165485">
        <v>261.89999999999998</v>
      </c>
      <c r="C165485">
        <f t="shared" si="5811"/>
        <v>254.83442773978558</v>
      </c>
      <c r="D165485">
        <f t="shared" si="5812"/>
        <v>49.922311364311156</v>
      </c>
    </row>
    <row r="165486" spans="1:4" x14ac:dyDescent="0.45">
      <c r="A165486">
        <v>166314</v>
      </c>
      <c r="B165486">
        <v>261.89999999999998</v>
      </c>
      <c r="C165486">
        <f t="shared" si="5811"/>
        <v>254.83459562102226</v>
      </c>
      <c r="D165486">
        <f t="shared" si="5812"/>
        <v>49.919939038477509</v>
      </c>
    </row>
    <row r="165487" spans="1:4" x14ac:dyDescent="0.45">
      <c r="A165487">
        <v>166315</v>
      </c>
      <c r="B165487">
        <v>261.89999999999998</v>
      </c>
      <c r="C165487">
        <f t="shared" si="5811"/>
        <v>254.83476349977033</v>
      </c>
      <c r="D165487">
        <f t="shared" si="5812"/>
        <v>49.917566804177241</v>
      </c>
    </row>
    <row r="165488" spans="1:4" x14ac:dyDescent="0.45">
      <c r="A165488">
        <v>166316</v>
      </c>
      <c r="B165488">
        <v>261.89999999999998</v>
      </c>
      <c r="C165488">
        <f t="shared" si="5811"/>
        <v>254.83493137602986</v>
      </c>
      <c r="D165488">
        <f t="shared" si="5812"/>
        <v>49.91519466140705</v>
      </c>
    </row>
    <row r="165489" spans="1:4" x14ac:dyDescent="0.45">
      <c r="A165489">
        <v>166317</v>
      </c>
      <c r="B165489">
        <v>261.89999999999998</v>
      </c>
      <c r="C165489">
        <f t="shared" si="5811"/>
        <v>254.83509924980083</v>
      </c>
      <c r="D165489">
        <f t="shared" si="5812"/>
        <v>49.912822610164419</v>
      </c>
    </row>
    <row r="165490" spans="1:4" x14ac:dyDescent="0.45">
      <c r="A165490">
        <v>166318</v>
      </c>
      <c r="B165490">
        <v>261.89999999999998</v>
      </c>
      <c r="C165490">
        <f t="shared" si="5811"/>
        <v>254.83526712108335</v>
      </c>
      <c r="D165490">
        <f t="shared" si="5812"/>
        <v>49.910450650445647</v>
      </c>
    </row>
    <row r="165491" spans="1:4" x14ac:dyDescent="0.45">
      <c r="A165491">
        <v>166319</v>
      </c>
      <c r="B165491">
        <v>261.89999999999998</v>
      </c>
      <c r="C165491">
        <f t="shared" si="5811"/>
        <v>254.8354349898774</v>
      </c>
      <c r="D165491">
        <f t="shared" si="5812"/>
        <v>49.908078782248225</v>
      </c>
    </row>
    <row r="165492" spans="1:4" x14ac:dyDescent="0.45">
      <c r="A165492">
        <v>166320</v>
      </c>
      <c r="B165492">
        <v>261.89999999999998</v>
      </c>
      <c r="C165492">
        <f t="shared" si="5811"/>
        <v>254.83560285618302</v>
      </c>
      <c r="D165492">
        <f t="shared" si="5812"/>
        <v>49.905707005569241</v>
      </c>
    </row>
    <row r="165493" spans="1:4" x14ac:dyDescent="0.45">
      <c r="A165493">
        <v>166321</v>
      </c>
      <c r="B165493">
        <v>261.89999999999998</v>
      </c>
      <c r="C165493">
        <f t="shared" si="5811"/>
        <v>254.83577072000028</v>
      </c>
      <c r="D165493">
        <f t="shared" si="5812"/>
        <v>49.903335320404992</v>
      </c>
    </row>
    <row r="165494" spans="1:4" x14ac:dyDescent="0.45">
      <c r="A165494">
        <v>166322</v>
      </c>
      <c r="B165494">
        <v>261.89999999999998</v>
      </c>
      <c r="C165494">
        <f t="shared" si="5811"/>
        <v>254.83593858132917</v>
      </c>
      <c r="D165494">
        <f t="shared" si="5812"/>
        <v>49.900963726753368</v>
      </c>
    </row>
    <row r="165495" spans="1:4" x14ac:dyDescent="0.45">
      <c r="A165495">
        <v>166323</v>
      </c>
      <c r="B165495">
        <v>261.89999999999998</v>
      </c>
      <c r="C165495">
        <f t="shared" si="5811"/>
        <v>254.8361064401698</v>
      </c>
      <c r="D165495">
        <f t="shared" si="5812"/>
        <v>49.898592224610255</v>
      </c>
    </row>
    <row r="165496" spans="1:4" x14ac:dyDescent="0.45">
      <c r="A165496">
        <v>166324</v>
      </c>
      <c r="B165496">
        <v>261.89999999999998</v>
      </c>
      <c r="C165496">
        <f t="shared" si="5811"/>
        <v>254.83627429652213</v>
      </c>
      <c r="D165496">
        <f t="shared" si="5812"/>
        <v>49.896220813973549</v>
      </c>
    </row>
    <row r="165497" spans="1:4" x14ac:dyDescent="0.45">
      <c r="A165497">
        <v>166325</v>
      </c>
      <c r="B165497">
        <v>261.89999999999998</v>
      </c>
      <c r="C165497">
        <f t="shared" si="5811"/>
        <v>254.83644215038623</v>
      </c>
      <c r="D165497">
        <f t="shared" si="5812"/>
        <v>49.893849494839941</v>
      </c>
    </row>
    <row r="165498" spans="1:4" x14ac:dyDescent="0.45">
      <c r="A165498">
        <v>166326</v>
      </c>
      <c r="B165498">
        <v>261.89999999999998</v>
      </c>
      <c r="C165498">
        <f t="shared" si="5811"/>
        <v>254.83661000176215</v>
      </c>
      <c r="D165498">
        <f t="shared" si="5812"/>
        <v>49.891478267206125</v>
      </c>
    </row>
    <row r="165499" spans="1:4" x14ac:dyDescent="0.45">
      <c r="A165499">
        <v>166327</v>
      </c>
      <c r="B165499">
        <v>261.89999999999998</v>
      </c>
      <c r="C165499">
        <f t="shared" si="5811"/>
        <v>254.8367778506499</v>
      </c>
      <c r="D165499">
        <f t="shared" si="5812"/>
        <v>49.889107131069593</v>
      </c>
    </row>
    <row r="165500" spans="1:4" x14ac:dyDescent="0.45">
      <c r="A165500">
        <v>166328</v>
      </c>
      <c r="B165500">
        <v>261.89999999999998</v>
      </c>
      <c r="C165500">
        <f t="shared" si="5811"/>
        <v>254.83694569704954</v>
      </c>
      <c r="D165500">
        <f t="shared" si="5812"/>
        <v>49.886736086426637</v>
      </c>
    </row>
    <row r="165501" spans="1:4" x14ac:dyDescent="0.45">
      <c r="A165501">
        <v>166329</v>
      </c>
      <c r="B165501">
        <v>261.89999999999998</v>
      </c>
      <c r="C165501">
        <f t="shared" si="5811"/>
        <v>254.8371135409611</v>
      </c>
      <c r="D165501">
        <f t="shared" si="5812"/>
        <v>49.884365133274748</v>
      </c>
    </row>
    <row r="165502" spans="1:4" x14ac:dyDescent="0.45">
      <c r="A165502">
        <v>166330</v>
      </c>
      <c r="B165502">
        <v>261.89999999999998</v>
      </c>
      <c r="C165502">
        <f t="shared" si="5811"/>
        <v>254.83728138238459</v>
      </c>
      <c r="D165502">
        <f t="shared" si="5812"/>
        <v>49.881994271611021</v>
      </c>
    </row>
    <row r="165503" spans="1:4" x14ac:dyDescent="0.45">
      <c r="A165503">
        <v>166331</v>
      </c>
      <c r="B165503">
        <v>261.89999999999998</v>
      </c>
      <c r="C165503">
        <f t="shared" si="5811"/>
        <v>254.8374492213201</v>
      </c>
      <c r="D165503">
        <f t="shared" si="5812"/>
        <v>49.879623501431752</v>
      </c>
    </row>
    <row r="165504" spans="1:4" x14ac:dyDescent="0.45">
      <c r="A165504">
        <v>166332</v>
      </c>
      <c r="B165504">
        <v>261.89999999999998</v>
      </c>
      <c r="C165504">
        <f t="shared" si="5811"/>
        <v>254.8376170577676</v>
      </c>
      <c r="D165504">
        <f t="shared" si="5812"/>
        <v>49.877252822734818</v>
      </c>
    </row>
    <row r="165505" spans="1:4" x14ac:dyDescent="0.45">
      <c r="A165505">
        <v>166333</v>
      </c>
      <c r="B165505">
        <v>261.89999999999998</v>
      </c>
      <c r="C165505">
        <f t="shared" si="5811"/>
        <v>254.83778489172718</v>
      </c>
      <c r="D165505">
        <f t="shared" si="5812"/>
        <v>49.87488223551653</v>
      </c>
    </row>
    <row r="165506" spans="1:4" x14ac:dyDescent="0.45">
      <c r="A165506">
        <v>166334</v>
      </c>
      <c r="B165506">
        <v>261.89999999999998</v>
      </c>
      <c r="C165506">
        <f t="shared" si="5811"/>
        <v>254.83795272319887</v>
      </c>
      <c r="D165506">
        <f t="shared" si="5812"/>
        <v>49.872511739773969</v>
      </c>
    </row>
    <row r="165507" spans="1:4" x14ac:dyDescent="0.45">
      <c r="A165507">
        <v>166335</v>
      </c>
      <c r="B165507">
        <v>261.89999999999998</v>
      </c>
      <c r="C165507">
        <f t="shared" si="5811"/>
        <v>254.83812055218269</v>
      </c>
      <c r="D165507">
        <f t="shared" si="5812"/>
        <v>49.870141335504236</v>
      </c>
    </row>
    <row r="165508" spans="1:4" x14ac:dyDescent="0.45">
      <c r="A165508">
        <v>166336</v>
      </c>
      <c r="B165508">
        <v>261.89999999999998</v>
      </c>
      <c r="C165508">
        <f t="shared" ref="C165508:C165571" si="5813">$H$4 - $I$4*EXP(-A165508/$J$4)</f>
        <v>254.8382883786787</v>
      </c>
      <c r="D165508">
        <f t="shared" ref="D165508:D165571" si="5814">(B165508-C165508)^2</f>
        <v>49.867771022704012</v>
      </c>
    </row>
    <row r="165509" spans="1:4" x14ac:dyDescent="0.45">
      <c r="A165509">
        <v>166337</v>
      </c>
      <c r="B165509">
        <v>261.89999999999998</v>
      </c>
      <c r="C165509">
        <f t="shared" si="5813"/>
        <v>254.8384562026869</v>
      </c>
      <c r="D165509">
        <f t="shared" si="5814"/>
        <v>49.865400801370804</v>
      </c>
    </row>
    <row r="165510" spans="1:4" x14ac:dyDescent="0.45">
      <c r="A165510">
        <v>166338</v>
      </c>
      <c r="B165510">
        <v>261.89999999999998</v>
      </c>
      <c r="C165510">
        <f t="shared" si="5813"/>
        <v>254.83862402420738</v>
      </c>
      <c r="D165510">
        <f t="shared" si="5814"/>
        <v>49.863030671500901</v>
      </c>
    </row>
    <row r="165511" spans="1:4" x14ac:dyDescent="0.45">
      <c r="A165511">
        <v>166339</v>
      </c>
      <c r="B165511">
        <v>261.89999999999998</v>
      </c>
      <c r="C165511">
        <f t="shared" si="5813"/>
        <v>254.8387918432401</v>
      </c>
      <c r="D165511">
        <f t="shared" si="5814"/>
        <v>49.860660633092195</v>
      </c>
    </row>
    <row r="165512" spans="1:4" x14ac:dyDescent="0.45">
      <c r="A165512">
        <v>166340</v>
      </c>
      <c r="B165512">
        <v>261.89999999999998</v>
      </c>
      <c r="C165512">
        <f t="shared" si="5813"/>
        <v>254.83895965978516</v>
      </c>
      <c r="D165512">
        <f t="shared" si="5814"/>
        <v>49.858290686140975</v>
      </c>
    </row>
    <row r="165513" spans="1:4" x14ac:dyDescent="0.45">
      <c r="A165513">
        <v>166341</v>
      </c>
      <c r="B165513">
        <v>261.89999999999998</v>
      </c>
      <c r="C165513">
        <f t="shared" si="5813"/>
        <v>254.83912747384261</v>
      </c>
      <c r="D165513">
        <f t="shared" si="5814"/>
        <v>49.855920830643932</v>
      </c>
    </row>
    <row r="165514" spans="1:4" x14ac:dyDescent="0.45">
      <c r="A165514">
        <v>166342</v>
      </c>
      <c r="B165514">
        <v>261.89999999999998</v>
      </c>
      <c r="C165514">
        <f t="shared" si="5813"/>
        <v>254.83929528541242</v>
      </c>
      <c r="D165514">
        <f t="shared" si="5814"/>
        <v>49.853551066598975</v>
      </c>
    </row>
    <row r="165515" spans="1:4" x14ac:dyDescent="0.45">
      <c r="A165515">
        <v>166343</v>
      </c>
      <c r="B165515">
        <v>261.89999999999998</v>
      </c>
      <c r="C165515">
        <f t="shared" si="5813"/>
        <v>254.83946309449468</v>
      </c>
      <c r="D165515">
        <f t="shared" si="5814"/>
        <v>49.851181394002381</v>
      </c>
    </row>
    <row r="165516" spans="1:4" x14ac:dyDescent="0.45">
      <c r="A165516">
        <v>166344</v>
      </c>
      <c r="B165516">
        <v>261.89999999999998</v>
      </c>
      <c r="C165516">
        <f t="shared" si="5813"/>
        <v>254.83963090108938</v>
      </c>
      <c r="D165516">
        <f t="shared" si="5814"/>
        <v>49.848811812851658</v>
      </c>
    </row>
    <row r="165517" spans="1:4" x14ac:dyDescent="0.45">
      <c r="A165517">
        <v>166345</v>
      </c>
      <c r="B165517">
        <v>261.89999999999998</v>
      </c>
      <c r="C165517">
        <f t="shared" si="5813"/>
        <v>254.83979870519661</v>
      </c>
      <c r="D165517">
        <f t="shared" si="5814"/>
        <v>49.846442323143087</v>
      </c>
    </row>
    <row r="165518" spans="1:4" x14ac:dyDescent="0.45">
      <c r="A165518">
        <v>166346</v>
      </c>
      <c r="B165518">
        <v>261.89999999999998</v>
      </c>
      <c r="C165518">
        <f t="shared" si="5813"/>
        <v>254.83996650681638</v>
      </c>
      <c r="D165518">
        <f t="shared" si="5814"/>
        <v>49.844072924874169</v>
      </c>
    </row>
    <row r="165519" spans="1:4" x14ac:dyDescent="0.45">
      <c r="A165519">
        <v>166347</v>
      </c>
      <c r="B165519">
        <v>261.89999999999998</v>
      </c>
      <c r="C165519">
        <f t="shared" si="5813"/>
        <v>254.84013430594874</v>
      </c>
      <c r="D165519">
        <f t="shared" si="5814"/>
        <v>49.841703618041592</v>
      </c>
    </row>
    <row r="165520" spans="1:4" x14ac:dyDescent="0.45">
      <c r="A165520">
        <v>166348</v>
      </c>
      <c r="B165520">
        <v>261.89999999999998</v>
      </c>
      <c r="C165520">
        <f t="shared" si="5813"/>
        <v>254.84030210259371</v>
      </c>
      <c r="D165520">
        <f t="shared" si="5814"/>
        <v>49.839334402642457</v>
      </c>
    </row>
    <row r="165521" spans="1:4" x14ac:dyDescent="0.45">
      <c r="A165521">
        <v>166349</v>
      </c>
      <c r="B165521">
        <v>261.89999999999998</v>
      </c>
      <c r="C165521">
        <f t="shared" si="5813"/>
        <v>254.84046989675133</v>
      </c>
      <c r="D165521">
        <f t="shared" si="5814"/>
        <v>49.836965278673858</v>
      </c>
    </row>
    <row r="165522" spans="1:4" x14ac:dyDescent="0.45">
      <c r="A165522">
        <v>166350</v>
      </c>
      <c r="B165522">
        <v>261.89999999999998</v>
      </c>
      <c r="C165522">
        <f t="shared" si="5813"/>
        <v>254.84063768842165</v>
      </c>
      <c r="D165522">
        <f t="shared" si="5814"/>
        <v>49.834596246132485</v>
      </c>
    </row>
    <row r="165523" spans="1:4" x14ac:dyDescent="0.45">
      <c r="A165523">
        <v>166351</v>
      </c>
      <c r="B165523">
        <v>261.89999999999998</v>
      </c>
      <c r="C165523">
        <f t="shared" si="5813"/>
        <v>254.84080547760468</v>
      </c>
      <c r="D165523">
        <f t="shared" si="5814"/>
        <v>49.832227305015834</v>
      </c>
    </row>
    <row r="165524" spans="1:4" x14ac:dyDescent="0.45">
      <c r="A165524">
        <v>166352</v>
      </c>
      <c r="B165524">
        <v>261.89999999999998</v>
      </c>
      <c r="C165524">
        <f t="shared" si="5813"/>
        <v>254.84097326430049</v>
      </c>
      <c r="D165524">
        <f t="shared" si="5814"/>
        <v>49.829858455320199</v>
      </c>
    </row>
    <row r="165525" spans="1:4" x14ac:dyDescent="0.45">
      <c r="A165525">
        <v>166353</v>
      </c>
      <c r="B165525">
        <v>261.89999999999998</v>
      </c>
      <c r="C165525">
        <f t="shared" si="5813"/>
        <v>254.84114104850909</v>
      </c>
      <c r="D165525">
        <f t="shared" si="5814"/>
        <v>49.82748969704307</v>
      </c>
    </row>
    <row r="165526" spans="1:4" x14ac:dyDescent="0.45">
      <c r="A165526">
        <v>166354</v>
      </c>
      <c r="B165526">
        <v>261.89999999999998</v>
      </c>
      <c r="C165526">
        <f t="shared" si="5813"/>
        <v>254.84130883023053</v>
      </c>
      <c r="D165526">
        <f t="shared" si="5814"/>
        <v>49.825121030181151</v>
      </c>
    </row>
    <row r="165527" spans="1:4" x14ac:dyDescent="0.45">
      <c r="A165527">
        <v>166355</v>
      </c>
      <c r="B165527">
        <v>261.89999999999998</v>
      </c>
      <c r="C165527">
        <f t="shared" si="5813"/>
        <v>254.84147660946485</v>
      </c>
      <c r="D165527">
        <f t="shared" si="5814"/>
        <v>49.822752454731528</v>
      </c>
    </row>
    <row r="165528" spans="1:4" x14ac:dyDescent="0.45">
      <c r="A165528">
        <v>166356</v>
      </c>
      <c r="B165528">
        <v>261.89999999999998</v>
      </c>
      <c r="C165528">
        <f t="shared" si="5813"/>
        <v>254.8416443862121</v>
      </c>
      <c r="D165528">
        <f t="shared" si="5814"/>
        <v>49.820383970690905</v>
      </c>
    </row>
    <row r="165529" spans="1:4" x14ac:dyDescent="0.45">
      <c r="A165529">
        <v>166357</v>
      </c>
      <c r="B165529">
        <v>261.89999999999998</v>
      </c>
      <c r="C165529">
        <f t="shared" si="5813"/>
        <v>254.84181216047227</v>
      </c>
      <c r="D165529">
        <f t="shared" si="5814"/>
        <v>49.818015578056766</v>
      </c>
    </row>
    <row r="165530" spans="1:4" x14ac:dyDescent="0.45">
      <c r="A165530">
        <v>166358</v>
      </c>
      <c r="B165530">
        <v>261.89999999999998</v>
      </c>
      <c r="C165530">
        <f t="shared" si="5813"/>
        <v>254.84197993224544</v>
      </c>
      <c r="D165530">
        <f t="shared" si="5814"/>
        <v>49.815647276825807</v>
      </c>
    </row>
    <row r="165531" spans="1:4" x14ac:dyDescent="0.45">
      <c r="A165531">
        <v>166359</v>
      </c>
      <c r="B165531">
        <v>261.89999999999998</v>
      </c>
      <c r="C165531">
        <f t="shared" si="5813"/>
        <v>254.84214770153162</v>
      </c>
      <c r="D165531">
        <f t="shared" si="5814"/>
        <v>49.813279066995136</v>
      </c>
    </row>
    <row r="165532" spans="1:4" x14ac:dyDescent="0.45">
      <c r="A165532">
        <v>166360</v>
      </c>
      <c r="B165532">
        <v>261.89999999999998</v>
      </c>
      <c r="C165532">
        <f t="shared" si="5813"/>
        <v>254.84231546833087</v>
      </c>
      <c r="D165532">
        <f t="shared" si="5814"/>
        <v>49.810910948561435</v>
      </c>
    </row>
    <row r="165533" spans="1:4" x14ac:dyDescent="0.45">
      <c r="A165533">
        <v>166361</v>
      </c>
      <c r="B165533">
        <v>261.89999999999998</v>
      </c>
      <c r="C165533">
        <f t="shared" si="5813"/>
        <v>254.84248323264322</v>
      </c>
      <c r="D165533">
        <f t="shared" si="5814"/>
        <v>49.808542921521799</v>
      </c>
    </row>
    <row r="165534" spans="1:4" x14ac:dyDescent="0.45">
      <c r="A165534">
        <v>166362</v>
      </c>
      <c r="B165534">
        <v>261.89999999999998</v>
      </c>
      <c r="C165534">
        <f t="shared" si="5813"/>
        <v>254.8426509944687</v>
      </c>
      <c r="D165534">
        <f t="shared" si="5814"/>
        <v>49.806174985873334</v>
      </c>
    </row>
    <row r="165535" spans="1:4" x14ac:dyDescent="0.45">
      <c r="A165535">
        <v>166363</v>
      </c>
      <c r="B165535">
        <v>261.89999999999998</v>
      </c>
      <c r="C165535">
        <f t="shared" si="5813"/>
        <v>254.84281875380734</v>
      </c>
      <c r="D165535">
        <f t="shared" si="5814"/>
        <v>49.80380714161312</v>
      </c>
    </row>
    <row r="165536" spans="1:4" x14ac:dyDescent="0.45">
      <c r="A165536">
        <v>166364</v>
      </c>
      <c r="B165536">
        <v>261.89999999999998</v>
      </c>
      <c r="C165536">
        <f t="shared" si="5813"/>
        <v>254.84298651065919</v>
      </c>
      <c r="D165536">
        <f t="shared" si="5814"/>
        <v>49.801439388737869</v>
      </c>
    </row>
    <row r="165537" spans="1:4" x14ac:dyDescent="0.45">
      <c r="A165537">
        <v>166365</v>
      </c>
      <c r="B165537">
        <v>261.89999999999998</v>
      </c>
      <c r="C165537">
        <f t="shared" si="5813"/>
        <v>254.84315426502428</v>
      </c>
      <c r="D165537">
        <f t="shared" si="5814"/>
        <v>49.799071727244666</v>
      </c>
    </row>
    <row r="165538" spans="1:4" x14ac:dyDescent="0.45">
      <c r="A165538">
        <v>166366</v>
      </c>
      <c r="B165538">
        <v>261.89999999999998</v>
      </c>
      <c r="C165538">
        <f t="shared" si="5813"/>
        <v>254.84332201690268</v>
      </c>
      <c r="D165538">
        <f t="shared" si="5814"/>
        <v>49.796704157130208</v>
      </c>
    </row>
    <row r="165539" spans="1:4" x14ac:dyDescent="0.45">
      <c r="A165539">
        <v>166367</v>
      </c>
      <c r="B165539">
        <v>261.89999999999998</v>
      </c>
      <c r="C165539">
        <f t="shared" si="5813"/>
        <v>254.84348976629437</v>
      </c>
      <c r="D165539">
        <f t="shared" si="5814"/>
        <v>49.794336678391986</v>
      </c>
    </row>
    <row r="165540" spans="1:4" x14ac:dyDescent="0.45">
      <c r="A165540">
        <v>166368</v>
      </c>
      <c r="B165540">
        <v>261.89999999999998</v>
      </c>
      <c r="C165540">
        <f t="shared" si="5813"/>
        <v>254.84365751319942</v>
      </c>
      <c r="D165540">
        <f t="shared" si="5814"/>
        <v>49.79196929102671</v>
      </c>
    </row>
    <row r="165541" spans="1:4" x14ac:dyDescent="0.45">
      <c r="A165541">
        <v>166369</v>
      </c>
      <c r="B165541">
        <v>261.89999999999998</v>
      </c>
      <c r="C165541">
        <f t="shared" si="5813"/>
        <v>254.84382525761785</v>
      </c>
      <c r="D165541">
        <f t="shared" si="5814"/>
        <v>49.789601995031461</v>
      </c>
    </row>
    <row r="165542" spans="1:4" x14ac:dyDescent="0.45">
      <c r="A165542">
        <v>166370</v>
      </c>
      <c r="B165542">
        <v>261.89999999999998</v>
      </c>
      <c r="C165542">
        <f t="shared" si="5813"/>
        <v>254.84399299954973</v>
      </c>
      <c r="D165542">
        <f t="shared" si="5814"/>
        <v>49.787234790402941</v>
      </c>
    </row>
    <row r="165543" spans="1:4" x14ac:dyDescent="0.45">
      <c r="A165543">
        <v>166371</v>
      </c>
      <c r="B165543">
        <v>261.89999999999998</v>
      </c>
      <c r="C165543">
        <f t="shared" si="5813"/>
        <v>254.84416073899507</v>
      </c>
      <c r="D165543">
        <f t="shared" si="5814"/>
        <v>49.784867677138251</v>
      </c>
    </row>
    <row r="165544" spans="1:4" x14ac:dyDescent="0.45">
      <c r="A165544">
        <v>166372</v>
      </c>
      <c r="B165544">
        <v>261.89999999999998</v>
      </c>
      <c r="C165544">
        <f t="shared" si="5813"/>
        <v>254.84432847595392</v>
      </c>
      <c r="D165544">
        <f t="shared" si="5814"/>
        <v>49.782500655234479</v>
      </c>
    </row>
    <row r="165545" spans="1:4" x14ac:dyDescent="0.45">
      <c r="A165545">
        <v>166373</v>
      </c>
      <c r="B165545">
        <v>261.89999999999998</v>
      </c>
      <c r="C165545">
        <f t="shared" si="5813"/>
        <v>254.84449621042629</v>
      </c>
      <c r="D165545">
        <f t="shared" si="5814"/>
        <v>49.780133724688724</v>
      </c>
    </row>
    <row r="165546" spans="1:4" x14ac:dyDescent="0.45">
      <c r="A165546">
        <v>166374</v>
      </c>
      <c r="B165546">
        <v>261.89999999999998</v>
      </c>
      <c r="C165546">
        <f t="shared" si="5813"/>
        <v>254.84466394241224</v>
      </c>
      <c r="D165546">
        <f t="shared" si="5814"/>
        <v>49.777766885497684</v>
      </c>
    </row>
    <row r="165547" spans="1:4" x14ac:dyDescent="0.45">
      <c r="A165547">
        <v>166375</v>
      </c>
      <c r="B165547">
        <v>261.89999999999998</v>
      </c>
      <c r="C165547">
        <f t="shared" si="5813"/>
        <v>254.84483167191181</v>
      </c>
      <c r="D165547">
        <f t="shared" si="5814"/>
        <v>49.775400137658451</v>
      </c>
    </row>
    <row r="165548" spans="1:4" x14ac:dyDescent="0.45">
      <c r="A165548">
        <v>166376</v>
      </c>
      <c r="B165548">
        <v>261.89999999999998</v>
      </c>
      <c r="C165548">
        <f t="shared" si="5813"/>
        <v>254.84499939892501</v>
      </c>
      <c r="D165548">
        <f t="shared" si="5814"/>
        <v>49.773033481168127</v>
      </c>
    </row>
    <row r="165549" spans="1:4" x14ac:dyDescent="0.45">
      <c r="A165549">
        <v>166377</v>
      </c>
      <c r="B165549">
        <v>261.89999999999998</v>
      </c>
      <c r="C165549">
        <f t="shared" si="5813"/>
        <v>254.84516712345192</v>
      </c>
      <c r="D165549">
        <f t="shared" si="5814"/>
        <v>49.770666916023401</v>
      </c>
    </row>
    <row r="165550" spans="1:4" x14ac:dyDescent="0.45">
      <c r="A165550">
        <v>166378</v>
      </c>
      <c r="B165550">
        <v>261.89999999999998</v>
      </c>
      <c r="C165550">
        <f t="shared" si="5813"/>
        <v>254.84533484549252</v>
      </c>
      <c r="D165550">
        <f t="shared" si="5814"/>
        <v>49.768300442221779</v>
      </c>
    </row>
    <row r="165551" spans="1:4" x14ac:dyDescent="0.45">
      <c r="A165551">
        <v>166379</v>
      </c>
      <c r="B165551">
        <v>261.89999999999998</v>
      </c>
      <c r="C165551">
        <f t="shared" si="5813"/>
        <v>254.8455025650469</v>
      </c>
      <c r="D165551">
        <f t="shared" si="5814"/>
        <v>49.765934059759552</v>
      </c>
    </row>
    <row r="165552" spans="1:4" x14ac:dyDescent="0.45">
      <c r="A165552">
        <v>166380</v>
      </c>
      <c r="B165552">
        <v>261.89999999999998</v>
      </c>
      <c r="C165552">
        <f t="shared" si="5813"/>
        <v>254.84567028211509</v>
      </c>
      <c r="D165552">
        <f t="shared" si="5814"/>
        <v>49.763567768633813</v>
      </c>
    </row>
    <row r="165553" spans="1:4" x14ac:dyDescent="0.45">
      <c r="A165553">
        <v>166381</v>
      </c>
      <c r="B165553">
        <v>261.89999999999998</v>
      </c>
      <c r="C165553">
        <f t="shared" si="5813"/>
        <v>254.8458379966971</v>
      </c>
      <c r="D165553">
        <f t="shared" si="5814"/>
        <v>49.761201568842068</v>
      </c>
    </row>
    <row r="165554" spans="1:4" x14ac:dyDescent="0.45">
      <c r="A165554">
        <v>166382</v>
      </c>
      <c r="B165554">
        <v>261.89999999999998</v>
      </c>
      <c r="C165554">
        <f t="shared" si="5813"/>
        <v>254.84600570879297</v>
      </c>
      <c r="D165554">
        <f t="shared" si="5814"/>
        <v>49.758835460381015</v>
      </c>
    </row>
    <row r="165555" spans="1:4" x14ac:dyDescent="0.45">
      <c r="A165555">
        <v>166383</v>
      </c>
      <c r="B165555">
        <v>261.89999999999998</v>
      </c>
      <c r="C165555">
        <f t="shared" si="5813"/>
        <v>254.84617341840277</v>
      </c>
      <c r="D165555">
        <f t="shared" si="5814"/>
        <v>49.756469443247333</v>
      </c>
    </row>
    <row r="165556" spans="1:4" x14ac:dyDescent="0.45">
      <c r="A165556">
        <v>166384</v>
      </c>
      <c r="B165556">
        <v>261.89999999999998</v>
      </c>
      <c r="C165556">
        <f t="shared" si="5813"/>
        <v>254.84634112552649</v>
      </c>
      <c r="D165556">
        <f t="shared" si="5814"/>
        <v>49.754103517438544</v>
      </c>
    </row>
    <row r="165557" spans="1:4" x14ac:dyDescent="0.45">
      <c r="A165557">
        <v>166385</v>
      </c>
      <c r="B165557">
        <v>261.89999999999998</v>
      </c>
      <c r="C165557">
        <f t="shared" si="5813"/>
        <v>254.84650883016423</v>
      </c>
      <c r="D165557">
        <f t="shared" si="5814"/>
        <v>49.751737682950925</v>
      </c>
    </row>
    <row r="165558" spans="1:4" x14ac:dyDescent="0.45">
      <c r="A165558">
        <v>166386</v>
      </c>
      <c r="B165558">
        <v>261.89999999999998</v>
      </c>
      <c r="C165558">
        <f t="shared" si="5813"/>
        <v>254.84667653231594</v>
      </c>
      <c r="D165558">
        <f t="shared" si="5814"/>
        <v>49.749371939782385</v>
      </c>
    </row>
    <row r="165559" spans="1:4" x14ac:dyDescent="0.45">
      <c r="A165559">
        <v>166387</v>
      </c>
      <c r="B165559">
        <v>261.89999999999998</v>
      </c>
      <c r="C165559">
        <f t="shared" si="5813"/>
        <v>254.84684423198172</v>
      </c>
      <c r="D165559">
        <f t="shared" si="5814"/>
        <v>49.74700628792921</v>
      </c>
    </row>
    <row r="165560" spans="1:4" x14ac:dyDescent="0.45">
      <c r="A165560">
        <v>166388</v>
      </c>
      <c r="B165560">
        <v>261.89999999999998</v>
      </c>
      <c r="C165560">
        <f t="shared" si="5813"/>
        <v>254.8470119291616</v>
      </c>
      <c r="D165560">
        <f t="shared" si="5814"/>
        <v>49.744640727388514</v>
      </c>
    </row>
    <row r="165561" spans="1:4" x14ac:dyDescent="0.45">
      <c r="A165561">
        <v>166389</v>
      </c>
      <c r="B165561">
        <v>261.89999999999998</v>
      </c>
      <c r="C165561">
        <f t="shared" si="5813"/>
        <v>254.84717962385562</v>
      </c>
      <c r="D165561">
        <f t="shared" si="5814"/>
        <v>49.74227525815698</v>
      </c>
    </row>
    <row r="165562" spans="1:4" x14ac:dyDescent="0.45">
      <c r="A165562">
        <v>166390</v>
      </c>
      <c r="B165562">
        <v>261.89999999999998</v>
      </c>
      <c r="C165562">
        <f t="shared" si="5813"/>
        <v>254.84734731606378</v>
      </c>
      <c r="D165562">
        <f t="shared" si="5814"/>
        <v>49.739909880232517</v>
      </c>
    </row>
    <row r="165563" spans="1:4" x14ac:dyDescent="0.45">
      <c r="A165563">
        <v>166391</v>
      </c>
      <c r="B165563">
        <v>261.89999999999998</v>
      </c>
      <c r="C165563">
        <f t="shared" si="5813"/>
        <v>254.84751500578616</v>
      </c>
      <c r="D165563">
        <f t="shared" si="5814"/>
        <v>49.737544593611013</v>
      </c>
    </row>
    <row r="165564" spans="1:4" x14ac:dyDescent="0.45">
      <c r="A165564">
        <v>166392</v>
      </c>
      <c r="B165564">
        <v>261.89999999999998</v>
      </c>
      <c r="C165564">
        <f t="shared" si="5813"/>
        <v>254.84768269302276</v>
      </c>
      <c r="D165564">
        <f t="shared" si="5814"/>
        <v>49.73517939829037</v>
      </c>
    </row>
    <row r="165565" spans="1:4" x14ac:dyDescent="0.45">
      <c r="A165565">
        <v>166393</v>
      </c>
      <c r="B165565">
        <v>261.89999999999998</v>
      </c>
      <c r="C165565">
        <f t="shared" si="5813"/>
        <v>254.84785037777365</v>
      </c>
      <c r="D165565">
        <f t="shared" si="5814"/>
        <v>49.73281429426688</v>
      </c>
    </row>
    <row r="165566" spans="1:4" x14ac:dyDescent="0.45">
      <c r="A165566">
        <v>166394</v>
      </c>
      <c r="B165566">
        <v>261.89999999999998</v>
      </c>
      <c r="C165566">
        <f t="shared" si="5813"/>
        <v>254.84801806003887</v>
      </c>
      <c r="D165566">
        <f t="shared" si="5814"/>
        <v>49.730449281537652</v>
      </c>
    </row>
    <row r="165567" spans="1:4" x14ac:dyDescent="0.45">
      <c r="A165567">
        <v>166395</v>
      </c>
      <c r="B165567">
        <v>261.89999999999998</v>
      </c>
      <c r="C165567">
        <f t="shared" si="5813"/>
        <v>254.8481857398184</v>
      </c>
      <c r="D165567">
        <f t="shared" si="5814"/>
        <v>49.728084360100176</v>
      </c>
    </row>
    <row r="165568" spans="1:4" x14ac:dyDescent="0.45">
      <c r="A165568">
        <v>166396</v>
      </c>
      <c r="B165568">
        <v>261.89999999999998</v>
      </c>
      <c r="C165568">
        <f t="shared" si="5813"/>
        <v>254.84835341711235</v>
      </c>
      <c r="D165568">
        <f t="shared" si="5814"/>
        <v>49.725719529950759</v>
      </c>
    </row>
    <row r="165569" spans="1:4" x14ac:dyDescent="0.45">
      <c r="A165569">
        <v>166397</v>
      </c>
      <c r="B165569">
        <v>261.89999999999998</v>
      </c>
      <c r="C165569">
        <f t="shared" si="5813"/>
        <v>254.8485210919207</v>
      </c>
      <c r="D165569">
        <f t="shared" si="5814"/>
        <v>49.723354791086891</v>
      </c>
    </row>
    <row r="165570" spans="1:4" x14ac:dyDescent="0.45">
      <c r="A165570">
        <v>166398</v>
      </c>
      <c r="B165570">
        <v>261.89999999999998</v>
      </c>
      <c r="C165570">
        <f t="shared" si="5813"/>
        <v>254.84868876424352</v>
      </c>
      <c r="D165570">
        <f t="shared" si="5814"/>
        <v>49.720990143505269</v>
      </c>
    </row>
    <row r="165571" spans="1:4" x14ac:dyDescent="0.45">
      <c r="A165571">
        <v>166399</v>
      </c>
      <c r="B165571">
        <v>261.89999999999998</v>
      </c>
      <c r="C165571">
        <f t="shared" si="5813"/>
        <v>254.84885643408083</v>
      </c>
      <c r="D165571">
        <f t="shared" si="5814"/>
        <v>49.718625587202993</v>
      </c>
    </row>
    <row r="165572" spans="1:4" x14ac:dyDescent="0.45">
      <c r="A165572">
        <v>166400</v>
      </c>
      <c r="B165572">
        <v>261.89999999999998</v>
      </c>
      <c r="C165572">
        <f t="shared" ref="C165572:C165635" si="5815">$H$4 - $I$4*EXP(-A165572/$J$4)</f>
        <v>254.84902410143269</v>
      </c>
      <c r="D165572">
        <f t="shared" ref="D165572:D165635" si="5816">(B165572-C165572)^2</f>
        <v>49.716261122176768</v>
      </c>
    </row>
    <row r="165573" spans="1:4" x14ac:dyDescent="0.45">
      <c r="A165573">
        <v>166401</v>
      </c>
      <c r="B165573">
        <v>261.89999999999998</v>
      </c>
      <c r="C165573">
        <f t="shared" si="5815"/>
        <v>254.8491917662991</v>
      </c>
      <c r="D165573">
        <f t="shared" si="5816"/>
        <v>49.713896748424084</v>
      </c>
    </row>
    <row r="165574" spans="1:4" x14ac:dyDescent="0.45">
      <c r="A165574">
        <v>166402</v>
      </c>
      <c r="B165574">
        <v>261.89999999999998</v>
      </c>
      <c r="C165574">
        <f t="shared" si="5815"/>
        <v>254.84935942868015</v>
      </c>
      <c r="D165574">
        <f t="shared" si="5816"/>
        <v>49.711532465941247</v>
      </c>
    </row>
    <row r="165575" spans="1:4" x14ac:dyDescent="0.45">
      <c r="A165575">
        <v>166403</v>
      </c>
      <c r="B165575">
        <v>261.89999999999998</v>
      </c>
      <c r="C165575">
        <f t="shared" si="5815"/>
        <v>254.8495270885758</v>
      </c>
      <c r="D165575">
        <f t="shared" si="5816"/>
        <v>49.709168274726153</v>
      </c>
    </row>
    <row r="165576" spans="1:4" x14ac:dyDescent="0.45">
      <c r="A165576">
        <v>166404</v>
      </c>
      <c r="B165576">
        <v>261.89999999999998</v>
      </c>
      <c r="C165576">
        <f t="shared" si="5815"/>
        <v>254.84969474598617</v>
      </c>
      <c r="D165576">
        <f t="shared" si="5816"/>
        <v>49.706804174774696</v>
      </c>
    </row>
    <row r="165577" spans="1:4" x14ac:dyDescent="0.45">
      <c r="A165577">
        <v>166405</v>
      </c>
      <c r="B165577">
        <v>261.89999999999998</v>
      </c>
      <c r="C165577">
        <f t="shared" si="5815"/>
        <v>254.84986240091123</v>
      </c>
      <c r="D165577">
        <f t="shared" si="5816"/>
        <v>49.70444016608478</v>
      </c>
    </row>
    <row r="165578" spans="1:4" x14ac:dyDescent="0.45">
      <c r="A165578">
        <v>166406</v>
      </c>
      <c r="B165578">
        <v>261.89999999999998</v>
      </c>
      <c r="C165578">
        <f t="shared" si="5815"/>
        <v>254.85003005335105</v>
      </c>
      <c r="D165578">
        <f t="shared" si="5816"/>
        <v>49.7020762486531</v>
      </c>
    </row>
    <row r="165579" spans="1:4" x14ac:dyDescent="0.45">
      <c r="A165579">
        <v>166407</v>
      </c>
      <c r="B165579">
        <v>261.89999999999998</v>
      </c>
      <c r="C165579">
        <f t="shared" si="5815"/>
        <v>254.85019770330567</v>
      </c>
      <c r="D165579">
        <f t="shared" si="5816"/>
        <v>49.699712422476367</v>
      </c>
    </row>
    <row r="165580" spans="1:4" x14ac:dyDescent="0.45">
      <c r="A165580">
        <v>166408</v>
      </c>
      <c r="B165580">
        <v>261.89999999999998</v>
      </c>
      <c r="C165580">
        <f t="shared" si="5815"/>
        <v>254.85036535077512</v>
      </c>
      <c r="D165580">
        <f t="shared" si="5816"/>
        <v>49.69734868755166</v>
      </c>
    </row>
    <row r="165581" spans="1:4" x14ac:dyDescent="0.45">
      <c r="A165581">
        <v>166409</v>
      </c>
      <c r="B165581">
        <v>261.89999999999998</v>
      </c>
      <c r="C165581">
        <f t="shared" si="5815"/>
        <v>254.85053299575941</v>
      </c>
      <c r="D165581">
        <f t="shared" si="5816"/>
        <v>49.6949850438765</v>
      </c>
    </row>
    <row r="165582" spans="1:4" x14ac:dyDescent="0.45">
      <c r="A165582">
        <v>166410</v>
      </c>
      <c r="B165582">
        <v>261.89999999999998</v>
      </c>
      <c r="C165582">
        <f t="shared" si="5815"/>
        <v>254.85070063825862</v>
      </c>
      <c r="D165582">
        <f t="shared" si="5816"/>
        <v>49.69262149144717</v>
      </c>
    </row>
    <row r="165583" spans="1:4" x14ac:dyDescent="0.45">
      <c r="A165583">
        <v>166411</v>
      </c>
      <c r="B165583">
        <v>261.89999999999998</v>
      </c>
      <c r="C165583">
        <f t="shared" si="5815"/>
        <v>254.8508682782728</v>
      </c>
      <c r="D165583">
        <f t="shared" si="5816"/>
        <v>49.690258030260374</v>
      </c>
    </row>
    <row r="165584" spans="1:4" x14ac:dyDescent="0.45">
      <c r="A165584">
        <v>166412</v>
      </c>
      <c r="B165584">
        <v>261.89999999999998</v>
      </c>
      <c r="C165584">
        <f t="shared" si="5815"/>
        <v>254.8510359158019</v>
      </c>
      <c r="D165584">
        <f t="shared" si="5816"/>
        <v>49.68789466031442</v>
      </c>
    </row>
    <row r="165585" spans="1:4" x14ac:dyDescent="0.45">
      <c r="A165585">
        <v>166413</v>
      </c>
      <c r="B165585">
        <v>261.89999999999998</v>
      </c>
      <c r="C165585">
        <f t="shared" si="5815"/>
        <v>254.85120355084604</v>
      </c>
      <c r="D165585">
        <f t="shared" si="5816"/>
        <v>49.685531381605195</v>
      </c>
    </row>
    <row r="165586" spans="1:4" x14ac:dyDescent="0.45">
      <c r="A165586">
        <v>166414</v>
      </c>
      <c r="B165586">
        <v>261.89999999999998</v>
      </c>
      <c r="C165586">
        <f t="shared" si="5815"/>
        <v>254.85137118340523</v>
      </c>
      <c r="D165586">
        <f t="shared" si="5816"/>
        <v>49.683168194129806</v>
      </c>
    </row>
    <row r="165587" spans="1:4" x14ac:dyDescent="0.45">
      <c r="A165587">
        <v>166415</v>
      </c>
      <c r="B165587">
        <v>261.89999999999998</v>
      </c>
      <c r="C165587">
        <f t="shared" si="5815"/>
        <v>254.85153881347952</v>
      </c>
      <c r="D165587">
        <f t="shared" si="5816"/>
        <v>49.680805097885347</v>
      </c>
    </row>
    <row r="165588" spans="1:4" x14ac:dyDescent="0.45">
      <c r="A165588">
        <v>166416</v>
      </c>
      <c r="B165588">
        <v>261.89999999999998</v>
      </c>
      <c r="C165588">
        <f t="shared" si="5815"/>
        <v>254.8517064410689</v>
      </c>
      <c r="D165588">
        <f t="shared" si="5816"/>
        <v>49.678442092869325</v>
      </c>
    </row>
    <row r="165589" spans="1:4" x14ac:dyDescent="0.45">
      <c r="A165589">
        <v>166417</v>
      </c>
      <c r="B165589">
        <v>261.89999999999998</v>
      </c>
      <c r="C165589">
        <f t="shared" si="5815"/>
        <v>254.85187406617348</v>
      </c>
      <c r="D165589">
        <f t="shared" si="5816"/>
        <v>49.676079179077639</v>
      </c>
    </row>
    <row r="165590" spans="1:4" x14ac:dyDescent="0.45">
      <c r="A165590">
        <v>166418</v>
      </c>
      <c r="B165590">
        <v>261.89999999999998</v>
      </c>
      <c r="C165590">
        <f t="shared" si="5815"/>
        <v>254.85204168879321</v>
      </c>
      <c r="D165590">
        <f t="shared" si="5816"/>
        <v>49.673716356508585</v>
      </c>
    </row>
    <row r="165591" spans="1:4" x14ac:dyDescent="0.45">
      <c r="A165591">
        <v>166419</v>
      </c>
      <c r="B165591">
        <v>261.89999999999998</v>
      </c>
      <c r="C165591">
        <f t="shared" si="5815"/>
        <v>254.8522093089282</v>
      </c>
      <c r="D165591">
        <f t="shared" si="5816"/>
        <v>49.671353625158069</v>
      </c>
    </row>
    <row r="165592" spans="1:4" x14ac:dyDescent="0.45">
      <c r="A165592">
        <v>166420</v>
      </c>
      <c r="B165592">
        <v>261.89999999999998</v>
      </c>
      <c r="C165592">
        <f t="shared" si="5815"/>
        <v>254.85237692657847</v>
      </c>
      <c r="D165592">
        <f t="shared" si="5816"/>
        <v>49.668990985023179</v>
      </c>
    </row>
    <row r="165593" spans="1:4" x14ac:dyDescent="0.45">
      <c r="A165593">
        <v>166421</v>
      </c>
      <c r="B165593">
        <v>261.89999999999998</v>
      </c>
      <c r="C165593">
        <f t="shared" si="5815"/>
        <v>254.85254454174404</v>
      </c>
      <c r="D165593">
        <f t="shared" si="5816"/>
        <v>49.666628436101433</v>
      </c>
    </row>
    <row r="165594" spans="1:4" x14ac:dyDescent="0.45">
      <c r="A165594">
        <v>166422</v>
      </c>
      <c r="B165594">
        <v>261.89999999999998</v>
      </c>
      <c r="C165594">
        <f t="shared" si="5815"/>
        <v>254.85271215442495</v>
      </c>
      <c r="D165594">
        <f t="shared" si="5816"/>
        <v>49.664265978389516</v>
      </c>
    </row>
    <row r="165595" spans="1:4" x14ac:dyDescent="0.45">
      <c r="A165595">
        <v>166423</v>
      </c>
      <c r="B165595">
        <v>261.89999999999998</v>
      </c>
      <c r="C165595">
        <f t="shared" si="5815"/>
        <v>254.85287976462124</v>
      </c>
      <c r="D165595">
        <f t="shared" si="5816"/>
        <v>49.661903611884533</v>
      </c>
    </row>
    <row r="165596" spans="1:4" x14ac:dyDescent="0.45">
      <c r="A165596">
        <v>166424</v>
      </c>
      <c r="B165596">
        <v>261.89999999999998</v>
      </c>
      <c r="C165596">
        <f t="shared" si="5815"/>
        <v>254.85304737233292</v>
      </c>
      <c r="D165596">
        <f t="shared" si="5816"/>
        <v>49.659541336583594</v>
      </c>
    </row>
    <row r="165597" spans="1:4" x14ac:dyDescent="0.45">
      <c r="A165597">
        <v>166425</v>
      </c>
      <c r="B165597">
        <v>261.89999999999998</v>
      </c>
      <c r="C165597">
        <f t="shared" si="5815"/>
        <v>254.8532149775601</v>
      </c>
      <c r="D165597">
        <f t="shared" si="5816"/>
        <v>49.657179152482982</v>
      </c>
    </row>
    <row r="165598" spans="1:4" x14ac:dyDescent="0.45">
      <c r="A165598">
        <v>166426</v>
      </c>
      <c r="B165598">
        <v>261.89999999999998</v>
      </c>
      <c r="C165598">
        <f t="shared" si="5815"/>
        <v>254.85338258030276</v>
      </c>
      <c r="D165598">
        <f t="shared" si="5816"/>
        <v>49.654817059580211</v>
      </c>
    </row>
    <row r="165599" spans="1:4" x14ac:dyDescent="0.45">
      <c r="A165599">
        <v>166427</v>
      </c>
      <c r="B165599">
        <v>261.89999999999998</v>
      </c>
      <c r="C165599">
        <f t="shared" si="5815"/>
        <v>254.85355018056094</v>
      </c>
      <c r="D165599">
        <f t="shared" si="5816"/>
        <v>49.65245505787238</v>
      </c>
    </row>
    <row r="165600" spans="1:4" x14ac:dyDescent="0.45">
      <c r="A165600">
        <v>166428</v>
      </c>
      <c r="B165600">
        <v>261.89999999999998</v>
      </c>
      <c r="C165600">
        <f t="shared" si="5815"/>
        <v>254.85371777833467</v>
      </c>
      <c r="D165600">
        <f t="shared" si="5816"/>
        <v>49.650093147356593</v>
      </c>
    </row>
    <row r="165601" spans="1:4" x14ac:dyDescent="0.45">
      <c r="A165601">
        <v>166429</v>
      </c>
      <c r="B165601">
        <v>261.89999999999998</v>
      </c>
      <c r="C165601">
        <f t="shared" si="5815"/>
        <v>254.85388537362402</v>
      </c>
      <c r="D165601">
        <f t="shared" si="5816"/>
        <v>49.647731328029138</v>
      </c>
    </row>
    <row r="165602" spans="1:4" x14ac:dyDescent="0.45">
      <c r="A165602">
        <v>166430</v>
      </c>
      <c r="B165602">
        <v>261.89999999999998</v>
      </c>
      <c r="C165602">
        <f t="shared" si="5815"/>
        <v>254.85405296642901</v>
      </c>
      <c r="D165602">
        <f t="shared" si="5816"/>
        <v>49.645369599887523</v>
      </c>
    </row>
    <row r="165603" spans="1:4" x14ac:dyDescent="0.45">
      <c r="A165603">
        <v>166431</v>
      </c>
      <c r="B165603">
        <v>261.89999999999998</v>
      </c>
      <c r="C165603">
        <f t="shared" si="5815"/>
        <v>254.85422055674968</v>
      </c>
      <c r="D165603">
        <f t="shared" si="5816"/>
        <v>49.643007962928458</v>
      </c>
    </row>
    <row r="165604" spans="1:4" x14ac:dyDescent="0.45">
      <c r="A165604">
        <v>166432</v>
      </c>
      <c r="B165604">
        <v>261.89999999999998</v>
      </c>
      <c r="C165604">
        <f t="shared" si="5815"/>
        <v>254.85438814458607</v>
      </c>
      <c r="D165604">
        <f t="shared" si="5816"/>
        <v>49.640646417149036</v>
      </c>
    </row>
    <row r="165605" spans="1:4" x14ac:dyDescent="0.45">
      <c r="A165605">
        <v>166433</v>
      </c>
      <c r="B165605">
        <v>261.89999999999998</v>
      </c>
      <c r="C165605">
        <f t="shared" si="5815"/>
        <v>254.85455572993817</v>
      </c>
      <c r="D165605">
        <f t="shared" si="5816"/>
        <v>49.638284962546756</v>
      </c>
    </row>
    <row r="165606" spans="1:4" x14ac:dyDescent="0.45">
      <c r="A165606">
        <v>166434</v>
      </c>
      <c r="B165606">
        <v>261.89999999999998</v>
      </c>
      <c r="C165606">
        <f t="shared" si="5815"/>
        <v>254.8547233128061</v>
      </c>
      <c r="D165606">
        <f t="shared" si="5816"/>
        <v>49.635923599117518</v>
      </c>
    </row>
    <row r="165607" spans="1:4" x14ac:dyDescent="0.45">
      <c r="A165607">
        <v>166435</v>
      </c>
      <c r="B165607">
        <v>261.89999999999998</v>
      </c>
      <c r="C165607">
        <f t="shared" si="5815"/>
        <v>254.85489089318983</v>
      </c>
      <c r="D165607">
        <f t="shared" si="5816"/>
        <v>49.633562326859234</v>
      </c>
    </row>
    <row r="165608" spans="1:4" x14ac:dyDescent="0.45">
      <c r="A165608">
        <v>166436</v>
      </c>
      <c r="B165608">
        <v>261.89999999999998</v>
      </c>
      <c r="C165608">
        <f t="shared" si="5815"/>
        <v>254.85505847108942</v>
      </c>
      <c r="D165608">
        <f t="shared" si="5816"/>
        <v>49.6312011457686</v>
      </c>
    </row>
    <row r="165609" spans="1:4" x14ac:dyDescent="0.45">
      <c r="A165609">
        <v>166437</v>
      </c>
      <c r="B165609">
        <v>261.89999999999998</v>
      </c>
      <c r="C165609">
        <f t="shared" si="5815"/>
        <v>254.8552260465049</v>
      </c>
      <c r="D165609">
        <f t="shared" si="5816"/>
        <v>49.628840055842716</v>
      </c>
    </row>
    <row r="165610" spans="1:4" x14ac:dyDescent="0.45">
      <c r="A165610">
        <v>166438</v>
      </c>
      <c r="B165610">
        <v>261.89999999999998</v>
      </c>
      <c r="C165610">
        <f t="shared" si="5815"/>
        <v>254.85539361943634</v>
      </c>
      <c r="D165610">
        <f t="shared" si="5816"/>
        <v>49.626479057077887</v>
      </c>
    </row>
    <row r="165611" spans="1:4" x14ac:dyDescent="0.45">
      <c r="A165611">
        <v>166439</v>
      </c>
      <c r="B165611">
        <v>261.89999999999998</v>
      </c>
      <c r="C165611">
        <f t="shared" si="5815"/>
        <v>254.85556118988373</v>
      </c>
      <c r="D165611">
        <f t="shared" si="5816"/>
        <v>49.624118149472011</v>
      </c>
    </row>
    <row r="165612" spans="1:4" x14ac:dyDescent="0.45">
      <c r="A165612">
        <v>166440</v>
      </c>
      <c r="B165612">
        <v>261.89999999999998</v>
      </c>
      <c r="C165612">
        <f t="shared" si="5815"/>
        <v>254.85572875784712</v>
      </c>
      <c r="D165612">
        <f t="shared" si="5816"/>
        <v>49.62175733302179</v>
      </c>
    </row>
    <row r="165613" spans="1:4" x14ac:dyDescent="0.45">
      <c r="A165613">
        <v>166441</v>
      </c>
      <c r="B165613">
        <v>261.89999999999998</v>
      </c>
      <c r="C165613">
        <f t="shared" si="5815"/>
        <v>254.85589632332656</v>
      </c>
      <c r="D165613">
        <f t="shared" si="5816"/>
        <v>49.619396607723935</v>
      </c>
    </row>
    <row r="165614" spans="1:4" x14ac:dyDescent="0.45">
      <c r="A165614">
        <v>166442</v>
      </c>
      <c r="B165614">
        <v>261.89999999999998</v>
      </c>
      <c r="C165614">
        <f t="shared" si="5815"/>
        <v>254.85606388632209</v>
      </c>
      <c r="D165614">
        <f t="shared" si="5816"/>
        <v>49.617035973575533</v>
      </c>
    </row>
    <row r="165615" spans="1:4" x14ac:dyDescent="0.45">
      <c r="A165615">
        <v>166443</v>
      </c>
      <c r="B165615">
        <v>261.89999999999998</v>
      </c>
      <c r="C165615">
        <f t="shared" si="5815"/>
        <v>254.85623144683373</v>
      </c>
      <c r="D165615">
        <f t="shared" si="5816"/>
        <v>49.614675430573698</v>
      </c>
    </row>
    <row r="165616" spans="1:4" x14ac:dyDescent="0.45">
      <c r="A165616">
        <v>166444</v>
      </c>
      <c r="B165616">
        <v>261.89999999999998</v>
      </c>
      <c r="C165616">
        <f t="shared" si="5815"/>
        <v>254.85639900486154</v>
      </c>
      <c r="D165616">
        <f t="shared" si="5816"/>
        <v>49.612314978715133</v>
      </c>
    </row>
    <row r="165617" spans="1:4" x14ac:dyDescent="0.45">
      <c r="A165617">
        <v>166445</v>
      </c>
      <c r="B165617">
        <v>261.89999999999998</v>
      </c>
      <c r="C165617">
        <f t="shared" si="5815"/>
        <v>254.85656656040553</v>
      </c>
      <c r="D165617">
        <f t="shared" si="5816"/>
        <v>49.609954617997332</v>
      </c>
    </row>
    <row r="165618" spans="1:4" x14ac:dyDescent="0.45">
      <c r="A165618">
        <v>166446</v>
      </c>
      <c r="B165618">
        <v>261.89999999999998</v>
      </c>
      <c r="C165618">
        <f t="shared" si="5815"/>
        <v>254.85673411346573</v>
      </c>
      <c r="D165618">
        <f t="shared" si="5816"/>
        <v>49.607594348417003</v>
      </c>
    </row>
    <row r="165619" spans="1:4" x14ac:dyDescent="0.45">
      <c r="A165619">
        <v>166447</v>
      </c>
      <c r="B165619">
        <v>261.89999999999998</v>
      </c>
      <c r="C165619">
        <f t="shared" si="5815"/>
        <v>254.8569016640422</v>
      </c>
      <c r="D165619">
        <f t="shared" si="5816"/>
        <v>49.60523416997124</v>
      </c>
    </row>
    <row r="165620" spans="1:4" x14ac:dyDescent="0.45">
      <c r="A165620">
        <v>166448</v>
      </c>
      <c r="B165620">
        <v>261.89999999999998</v>
      </c>
      <c r="C165620">
        <f t="shared" si="5815"/>
        <v>254.857069212135</v>
      </c>
      <c r="D165620">
        <f t="shared" si="5816"/>
        <v>49.602874082656363</v>
      </c>
    </row>
    <row r="165621" spans="1:4" x14ac:dyDescent="0.45">
      <c r="A165621">
        <v>166449</v>
      </c>
      <c r="B165621">
        <v>261.89999999999998</v>
      </c>
      <c r="C165621">
        <f t="shared" si="5815"/>
        <v>254.85723675774412</v>
      </c>
      <c r="D165621">
        <f t="shared" si="5816"/>
        <v>49.600514086470255</v>
      </c>
    </row>
    <row r="165622" spans="1:4" x14ac:dyDescent="0.45">
      <c r="A165622">
        <v>166450</v>
      </c>
      <c r="B165622">
        <v>261.89999999999998</v>
      </c>
      <c r="C165622">
        <f t="shared" si="5815"/>
        <v>254.8574043008696</v>
      </c>
      <c r="D165622">
        <f t="shared" si="5816"/>
        <v>49.598154181409633</v>
      </c>
    </row>
    <row r="165623" spans="1:4" x14ac:dyDescent="0.45">
      <c r="A165623">
        <v>166451</v>
      </c>
      <c r="B165623">
        <v>261.89999999999998</v>
      </c>
      <c r="C165623">
        <f t="shared" si="5815"/>
        <v>254.85757184151151</v>
      </c>
      <c r="D165623">
        <f t="shared" si="5816"/>
        <v>49.5957943674712</v>
      </c>
    </row>
    <row r="165624" spans="1:4" x14ac:dyDescent="0.45">
      <c r="A165624">
        <v>166452</v>
      </c>
      <c r="B165624">
        <v>261.89999999999998</v>
      </c>
      <c r="C165624">
        <f t="shared" si="5815"/>
        <v>254.85773937966985</v>
      </c>
      <c r="D165624">
        <f t="shared" si="5816"/>
        <v>49.593434644652447</v>
      </c>
    </row>
    <row r="165625" spans="1:4" x14ac:dyDescent="0.45">
      <c r="A165625">
        <v>166453</v>
      </c>
      <c r="B165625">
        <v>261.89999999999998</v>
      </c>
      <c r="C165625">
        <f t="shared" si="5815"/>
        <v>254.8579069153447</v>
      </c>
      <c r="D165625">
        <f t="shared" si="5816"/>
        <v>49.591075012949688</v>
      </c>
    </row>
    <row r="165626" spans="1:4" x14ac:dyDescent="0.45">
      <c r="A165626">
        <v>166454</v>
      </c>
      <c r="B165626">
        <v>261.89999999999998</v>
      </c>
      <c r="C165626">
        <f t="shared" si="5815"/>
        <v>254.85807444853606</v>
      </c>
      <c r="D165626">
        <f t="shared" si="5816"/>
        <v>49.58871547236042</v>
      </c>
    </row>
    <row r="165627" spans="1:4" x14ac:dyDescent="0.45">
      <c r="A165627">
        <v>166455</v>
      </c>
      <c r="B165627">
        <v>261.89999999999998</v>
      </c>
      <c r="C165627">
        <f t="shared" si="5815"/>
        <v>254.85824197924399</v>
      </c>
      <c r="D165627">
        <f t="shared" si="5816"/>
        <v>49.586356022881347</v>
      </c>
    </row>
    <row r="165628" spans="1:4" x14ac:dyDescent="0.45">
      <c r="A165628">
        <v>166456</v>
      </c>
      <c r="B165628">
        <v>261.89999999999998</v>
      </c>
      <c r="C165628">
        <f t="shared" si="5815"/>
        <v>254.85840950746851</v>
      </c>
      <c r="D165628">
        <f t="shared" si="5816"/>
        <v>49.583996664509577</v>
      </c>
    </row>
    <row r="165629" spans="1:4" x14ac:dyDescent="0.45">
      <c r="A165629">
        <v>166457</v>
      </c>
      <c r="B165629">
        <v>261.89999999999998</v>
      </c>
      <c r="C165629">
        <f t="shared" si="5815"/>
        <v>254.85857703320966</v>
      </c>
      <c r="D165629">
        <f t="shared" si="5816"/>
        <v>49.581637397242211</v>
      </c>
    </row>
    <row r="165630" spans="1:4" x14ac:dyDescent="0.45">
      <c r="A165630">
        <v>166458</v>
      </c>
      <c r="B165630">
        <v>261.89999999999998</v>
      </c>
      <c r="C165630">
        <f t="shared" si="5815"/>
        <v>254.85874455646749</v>
      </c>
      <c r="D165630">
        <f t="shared" si="5816"/>
        <v>49.579278221075953</v>
      </c>
    </row>
    <row r="165631" spans="1:4" x14ac:dyDescent="0.45">
      <c r="A165631">
        <v>166459</v>
      </c>
      <c r="B165631">
        <v>261.89999999999998</v>
      </c>
      <c r="C165631">
        <f t="shared" si="5815"/>
        <v>254.858912077242</v>
      </c>
      <c r="D165631">
        <f t="shared" si="5816"/>
        <v>49.5769191360083</v>
      </c>
    </row>
    <row r="165632" spans="1:4" x14ac:dyDescent="0.45">
      <c r="A165632">
        <v>166460</v>
      </c>
      <c r="B165632">
        <v>261.89999999999998</v>
      </c>
      <c r="C165632">
        <f t="shared" si="5815"/>
        <v>254.85907959553327</v>
      </c>
      <c r="D165632">
        <f t="shared" si="5816"/>
        <v>49.574560142035565</v>
      </c>
    </row>
    <row r="165633" spans="1:4" x14ac:dyDescent="0.45">
      <c r="A165633">
        <v>166461</v>
      </c>
      <c r="B165633">
        <v>261.89999999999998</v>
      </c>
      <c r="C165633">
        <f t="shared" si="5815"/>
        <v>254.85924711134132</v>
      </c>
      <c r="D165633">
        <f t="shared" si="5816"/>
        <v>49.572201239155248</v>
      </c>
    </row>
    <row r="165634" spans="1:4" x14ac:dyDescent="0.45">
      <c r="A165634">
        <v>166462</v>
      </c>
      <c r="B165634">
        <v>261.89999999999998</v>
      </c>
      <c r="C165634">
        <f t="shared" si="5815"/>
        <v>254.85941462466619</v>
      </c>
      <c r="D165634">
        <f t="shared" si="5816"/>
        <v>49.569842427364058</v>
      </c>
    </row>
    <row r="165635" spans="1:4" x14ac:dyDescent="0.45">
      <c r="A165635">
        <v>166463</v>
      </c>
      <c r="B165635">
        <v>261.89999999999998</v>
      </c>
      <c r="C165635">
        <f t="shared" si="5815"/>
        <v>254.85958213550791</v>
      </c>
      <c r="D165635">
        <f t="shared" si="5816"/>
        <v>49.56748370665909</v>
      </c>
    </row>
    <row r="165636" spans="1:4" x14ac:dyDescent="0.45">
      <c r="A165636">
        <v>166464</v>
      </c>
      <c r="B165636">
        <v>261.89999999999998</v>
      </c>
      <c r="C165636">
        <f t="shared" ref="C165636:C165699" si="5817">$H$4 - $I$4*EXP(-A165636/$J$4)</f>
        <v>254.85974964386654</v>
      </c>
      <c r="D165636">
        <f t="shared" ref="D165636:D165699" si="5818">(B165636-C165636)^2</f>
        <v>49.565125077037045</v>
      </c>
    </row>
    <row r="165637" spans="1:4" x14ac:dyDescent="0.45">
      <c r="A165637">
        <v>166465</v>
      </c>
      <c r="B165637">
        <v>261.89999999999998</v>
      </c>
      <c r="C165637">
        <f t="shared" si="5817"/>
        <v>254.85991714974207</v>
      </c>
      <c r="D165637">
        <f t="shared" si="5818"/>
        <v>49.562766538495438</v>
      </c>
    </row>
    <row r="165638" spans="1:4" x14ac:dyDescent="0.45">
      <c r="A165638">
        <v>166466</v>
      </c>
      <c r="B165638">
        <v>261.89999999999998</v>
      </c>
      <c r="C165638">
        <f t="shared" si="5817"/>
        <v>254.86008465313458</v>
      </c>
      <c r="D165638">
        <f t="shared" si="5818"/>
        <v>49.560408091030972</v>
      </c>
    </row>
    <row r="165639" spans="1:4" x14ac:dyDescent="0.45">
      <c r="A165639">
        <v>166467</v>
      </c>
      <c r="B165639">
        <v>261.89999999999998</v>
      </c>
      <c r="C165639">
        <f t="shared" si="5817"/>
        <v>254.86025215404408</v>
      </c>
      <c r="D165639">
        <f t="shared" si="5818"/>
        <v>49.558049734640747</v>
      </c>
    </row>
    <row r="165640" spans="1:4" x14ac:dyDescent="0.45">
      <c r="A165640">
        <v>166468</v>
      </c>
      <c r="B165640">
        <v>261.89999999999998</v>
      </c>
      <c r="C165640">
        <f t="shared" si="5817"/>
        <v>254.86041965247063</v>
      </c>
      <c r="D165640">
        <f t="shared" si="5818"/>
        <v>49.555691469321474</v>
      </c>
    </row>
    <row r="165641" spans="1:4" x14ac:dyDescent="0.45">
      <c r="A165641">
        <v>166469</v>
      </c>
      <c r="B165641">
        <v>261.89999999999998</v>
      </c>
      <c r="C165641">
        <f t="shared" si="5817"/>
        <v>254.86058714841423</v>
      </c>
      <c r="D165641">
        <f t="shared" si="5818"/>
        <v>49.553333295070644</v>
      </c>
    </row>
    <row r="165642" spans="1:4" x14ac:dyDescent="0.45">
      <c r="A165642">
        <v>166470</v>
      </c>
      <c r="B165642">
        <v>261.89999999999998</v>
      </c>
      <c r="C165642">
        <f t="shared" si="5817"/>
        <v>254.86075464187496</v>
      </c>
      <c r="D165642">
        <f t="shared" si="5818"/>
        <v>49.55097521188457</v>
      </c>
    </row>
    <row r="165643" spans="1:4" x14ac:dyDescent="0.45">
      <c r="A165643">
        <v>166471</v>
      </c>
      <c r="B165643">
        <v>261.89999999999998</v>
      </c>
      <c r="C165643">
        <f t="shared" si="5817"/>
        <v>254.86092213285283</v>
      </c>
      <c r="D165643">
        <f t="shared" si="5818"/>
        <v>49.548617219760764</v>
      </c>
    </row>
    <row r="165644" spans="1:4" x14ac:dyDescent="0.45">
      <c r="A165644">
        <v>166472</v>
      </c>
      <c r="B165644">
        <v>261.89999999999998</v>
      </c>
      <c r="C165644">
        <f t="shared" si="5817"/>
        <v>254.8610896213479</v>
      </c>
      <c r="D165644">
        <f t="shared" si="5818"/>
        <v>49.546259318695917</v>
      </c>
    </row>
    <row r="165645" spans="1:4" x14ac:dyDescent="0.45">
      <c r="A165645">
        <v>166473</v>
      </c>
      <c r="B165645">
        <v>261.89999999999998</v>
      </c>
      <c r="C165645">
        <f t="shared" si="5817"/>
        <v>254.86125710736019</v>
      </c>
      <c r="D165645">
        <f t="shared" si="5818"/>
        <v>49.543901508687142</v>
      </c>
    </row>
    <row r="165646" spans="1:4" x14ac:dyDescent="0.45">
      <c r="A165646">
        <v>166474</v>
      </c>
      <c r="B165646">
        <v>261.89999999999998</v>
      </c>
      <c r="C165646">
        <f t="shared" si="5817"/>
        <v>254.86142459088973</v>
      </c>
      <c r="D165646">
        <f t="shared" si="5818"/>
        <v>49.541543789731541</v>
      </c>
    </row>
    <row r="165647" spans="1:4" x14ac:dyDescent="0.45">
      <c r="A165647">
        <v>166475</v>
      </c>
      <c r="B165647">
        <v>261.89999999999998</v>
      </c>
      <c r="C165647">
        <f t="shared" si="5817"/>
        <v>254.86159207193657</v>
      </c>
      <c r="D165647">
        <f t="shared" si="5818"/>
        <v>49.539186161825818</v>
      </c>
    </row>
    <row r="165648" spans="1:4" x14ac:dyDescent="0.45">
      <c r="A165648">
        <v>166476</v>
      </c>
      <c r="B165648">
        <v>261.89999999999998</v>
      </c>
      <c r="C165648">
        <f t="shared" si="5817"/>
        <v>254.86175955050072</v>
      </c>
      <c r="D165648">
        <f t="shared" si="5818"/>
        <v>49.536828624967484</v>
      </c>
    </row>
    <row r="165649" spans="1:4" x14ac:dyDescent="0.45">
      <c r="A165649">
        <v>166477</v>
      </c>
      <c r="B165649">
        <v>261.89999999999998</v>
      </c>
      <c r="C165649">
        <f t="shared" si="5817"/>
        <v>254.86192702658226</v>
      </c>
      <c r="D165649">
        <f t="shared" si="5818"/>
        <v>49.534471179152838</v>
      </c>
    </row>
    <row r="165650" spans="1:4" x14ac:dyDescent="0.45">
      <c r="A165650">
        <v>166478</v>
      </c>
      <c r="B165650">
        <v>261.89999999999998</v>
      </c>
      <c r="C165650">
        <f t="shared" si="5817"/>
        <v>254.8620945001812</v>
      </c>
      <c r="D165650">
        <f t="shared" si="5818"/>
        <v>49.532113824379387</v>
      </c>
    </row>
    <row r="165651" spans="1:4" x14ac:dyDescent="0.45">
      <c r="A165651">
        <v>166479</v>
      </c>
      <c r="B165651">
        <v>261.89999999999998</v>
      </c>
      <c r="C165651">
        <f t="shared" si="5817"/>
        <v>254.86226197129758</v>
      </c>
      <c r="D165651">
        <f t="shared" si="5818"/>
        <v>49.52975656064384</v>
      </c>
    </row>
    <row r="165652" spans="1:4" x14ac:dyDescent="0.45">
      <c r="A165652">
        <v>166480</v>
      </c>
      <c r="B165652">
        <v>261.89999999999998</v>
      </c>
      <c r="C165652">
        <f t="shared" si="5817"/>
        <v>254.86242943993145</v>
      </c>
      <c r="D165652">
        <f t="shared" si="5818"/>
        <v>49.527399387943291</v>
      </c>
    </row>
    <row r="165653" spans="1:4" x14ac:dyDescent="0.45">
      <c r="A165653">
        <v>166481</v>
      </c>
      <c r="B165653">
        <v>261.89999999999998</v>
      </c>
      <c r="C165653">
        <f t="shared" si="5817"/>
        <v>254.86259690608284</v>
      </c>
      <c r="D165653">
        <f t="shared" si="5818"/>
        <v>49.525042306274464</v>
      </c>
    </row>
    <row r="165654" spans="1:4" x14ac:dyDescent="0.45">
      <c r="A165654">
        <v>166482</v>
      </c>
      <c r="B165654">
        <v>261.89999999999998</v>
      </c>
      <c r="C165654">
        <f t="shared" si="5817"/>
        <v>254.86276436975177</v>
      </c>
      <c r="D165654">
        <f t="shared" si="5818"/>
        <v>49.522685315634845</v>
      </c>
    </row>
    <row r="165655" spans="1:4" x14ac:dyDescent="0.45">
      <c r="A165655">
        <v>166483</v>
      </c>
      <c r="B165655">
        <v>261.89999999999998</v>
      </c>
      <c r="C165655">
        <f t="shared" si="5817"/>
        <v>254.86293183093829</v>
      </c>
      <c r="D165655">
        <f t="shared" si="5818"/>
        <v>49.520328416021151</v>
      </c>
    </row>
    <row r="165656" spans="1:4" x14ac:dyDescent="0.45">
      <c r="A165656">
        <v>166484</v>
      </c>
      <c r="B165656">
        <v>261.89999999999998</v>
      </c>
      <c r="C165656">
        <f t="shared" si="5817"/>
        <v>254.86309928964243</v>
      </c>
      <c r="D165656">
        <f t="shared" si="5818"/>
        <v>49.517971607430489</v>
      </c>
    </row>
    <row r="165657" spans="1:4" x14ac:dyDescent="0.45">
      <c r="A165657">
        <v>166485</v>
      </c>
      <c r="B165657">
        <v>261.89999999999998</v>
      </c>
      <c r="C165657">
        <f t="shared" si="5817"/>
        <v>254.86326674586425</v>
      </c>
      <c r="D165657">
        <f t="shared" si="5818"/>
        <v>49.515614889859563</v>
      </c>
    </row>
    <row r="165658" spans="1:4" x14ac:dyDescent="0.45">
      <c r="A165658">
        <v>166486</v>
      </c>
      <c r="B165658">
        <v>261.89999999999998</v>
      </c>
      <c r="C165658">
        <f t="shared" si="5817"/>
        <v>254.86343419960377</v>
      </c>
      <c r="D165658">
        <f t="shared" si="5818"/>
        <v>49.513258263305467</v>
      </c>
    </row>
    <row r="165659" spans="1:4" x14ac:dyDescent="0.45">
      <c r="A165659">
        <v>166487</v>
      </c>
      <c r="B165659">
        <v>261.89999999999998</v>
      </c>
      <c r="C165659">
        <f t="shared" si="5817"/>
        <v>254.86360165086103</v>
      </c>
      <c r="D165659">
        <f t="shared" si="5818"/>
        <v>49.510901727765329</v>
      </c>
    </row>
    <row r="165660" spans="1:4" x14ac:dyDescent="0.45">
      <c r="A165660">
        <v>166488</v>
      </c>
      <c r="B165660">
        <v>261.89999999999998</v>
      </c>
      <c r="C165660">
        <f t="shared" si="5817"/>
        <v>254.86376909963604</v>
      </c>
      <c r="D165660">
        <f t="shared" si="5818"/>
        <v>49.508545283236238</v>
      </c>
    </row>
    <row r="165661" spans="1:4" x14ac:dyDescent="0.45">
      <c r="A165661">
        <v>166489</v>
      </c>
      <c r="B165661">
        <v>261.89999999999998</v>
      </c>
      <c r="C165661">
        <f t="shared" si="5817"/>
        <v>254.86393654592888</v>
      </c>
      <c r="D165661">
        <f t="shared" si="5818"/>
        <v>49.506188929714902</v>
      </c>
    </row>
    <row r="165662" spans="1:4" x14ac:dyDescent="0.45">
      <c r="A165662">
        <v>166490</v>
      </c>
      <c r="B165662">
        <v>261.89999999999998</v>
      </c>
      <c r="C165662">
        <f t="shared" si="5817"/>
        <v>254.86410398973956</v>
      </c>
      <c r="D165662">
        <f t="shared" si="5818"/>
        <v>49.503832667198438</v>
      </c>
    </row>
    <row r="165663" spans="1:4" x14ac:dyDescent="0.45">
      <c r="A165663">
        <v>166491</v>
      </c>
      <c r="B165663">
        <v>261.89999999999998</v>
      </c>
      <c r="C165663">
        <f t="shared" si="5817"/>
        <v>254.86427143106815</v>
      </c>
      <c r="D165663">
        <f t="shared" si="5818"/>
        <v>49.501476495683541</v>
      </c>
    </row>
    <row r="165664" spans="1:4" x14ac:dyDescent="0.45">
      <c r="A165664">
        <v>166492</v>
      </c>
      <c r="B165664">
        <v>261.89999999999998</v>
      </c>
      <c r="C165664">
        <f t="shared" si="5817"/>
        <v>254.86443886991464</v>
      </c>
      <c r="D165664">
        <f t="shared" si="5818"/>
        <v>49.499120415167724</v>
      </c>
    </row>
    <row r="165665" spans="1:4" x14ac:dyDescent="0.45">
      <c r="A165665">
        <v>166493</v>
      </c>
      <c r="B165665">
        <v>261.89999999999998</v>
      </c>
      <c r="C165665">
        <f t="shared" si="5817"/>
        <v>254.86460630627909</v>
      </c>
      <c r="D165665">
        <f t="shared" si="5818"/>
        <v>49.49676442564769</v>
      </c>
    </row>
    <row r="165666" spans="1:4" x14ac:dyDescent="0.45">
      <c r="A165666">
        <v>166494</v>
      </c>
      <c r="B165666">
        <v>261.89999999999998</v>
      </c>
      <c r="C165666">
        <f t="shared" si="5817"/>
        <v>254.86477374016152</v>
      </c>
      <c r="D165666">
        <f t="shared" si="5818"/>
        <v>49.494408527120541</v>
      </c>
    </row>
    <row r="165667" spans="1:4" x14ac:dyDescent="0.45">
      <c r="A165667">
        <v>166495</v>
      </c>
      <c r="B165667">
        <v>261.89999999999998</v>
      </c>
      <c r="C165667">
        <f t="shared" si="5817"/>
        <v>254.86494117156198</v>
      </c>
      <c r="D165667">
        <f t="shared" si="5818"/>
        <v>49.492052719583398</v>
      </c>
    </row>
    <row r="165668" spans="1:4" x14ac:dyDescent="0.45">
      <c r="A165668">
        <v>166496</v>
      </c>
      <c r="B165668">
        <v>261.89999999999998</v>
      </c>
      <c r="C165668">
        <f t="shared" si="5817"/>
        <v>254.86510860048051</v>
      </c>
      <c r="D165668">
        <f t="shared" si="5818"/>
        <v>49.489697003032958</v>
      </c>
    </row>
    <row r="165669" spans="1:4" x14ac:dyDescent="0.45">
      <c r="A165669">
        <v>166497</v>
      </c>
      <c r="B165669">
        <v>261.89999999999998</v>
      </c>
      <c r="C165669">
        <f t="shared" si="5817"/>
        <v>254.86527602691717</v>
      </c>
      <c r="D165669">
        <f t="shared" si="5818"/>
        <v>49.487341377465924</v>
      </c>
    </row>
    <row r="165670" spans="1:4" x14ac:dyDescent="0.45">
      <c r="A165670">
        <v>166498</v>
      </c>
      <c r="B165670">
        <v>261.89999999999998</v>
      </c>
      <c r="C165670">
        <f t="shared" si="5817"/>
        <v>254.86544345087196</v>
      </c>
      <c r="D165670">
        <f t="shared" si="5818"/>
        <v>49.484985842879816</v>
      </c>
    </row>
    <row r="165671" spans="1:4" x14ac:dyDescent="0.45">
      <c r="A165671">
        <v>166499</v>
      </c>
      <c r="B165671">
        <v>261.89999999999998</v>
      </c>
      <c r="C165671">
        <f t="shared" si="5817"/>
        <v>254.86561087234492</v>
      </c>
      <c r="D165671">
        <f t="shared" si="5818"/>
        <v>49.482630399271727</v>
      </c>
    </row>
    <row r="165672" spans="1:4" x14ac:dyDescent="0.45">
      <c r="A165672">
        <v>166500</v>
      </c>
      <c r="B165672">
        <v>261.89999999999998</v>
      </c>
      <c r="C165672">
        <f t="shared" si="5817"/>
        <v>254.86577829133608</v>
      </c>
      <c r="D165672">
        <f t="shared" si="5818"/>
        <v>49.480275046638369</v>
      </c>
    </row>
    <row r="165673" spans="1:4" x14ac:dyDescent="0.45">
      <c r="A165673">
        <v>166501</v>
      </c>
      <c r="B165673">
        <v>261.89999999999998</v>
      </c>
      <c r="C165673">
        <f t="shared" si="5817"/>
        <v>254.86594570784553</v>
      </c>
      <c r="D165673">
        <f t="shared" si="5818"/>
        <v>49.477919784976457</v>
      </c>
    </row>
    <row r="165674" spans="1:4" x14ac:dyDescent="0.45">
      <c r="A165674">
        <v>166502</v>
      </c>
      <c r="B165674">
        <v>261.89999999999998</v>
      </c>
      <c r="C165674">
        <f t="shared" si="5817"/>
        <v>254.86611312187324</v>
      </c>
      <c r="D165674">
        <f t="shared" si="5818"/>
        <v>49.475564614283485</v>
      </c>
    </row>
    <row r="165675" spans="1:4" x14ac:dyDescent="0.45">
      <c r="A165675">
        <v>166503</v>
      </c>
      <c r="B165675">
        <v>261.89999999999998</v>
      </c>
      <c r="C165675">
        <f t="shared" si="5817"/>
        <v>254.86628053341929</v>
      </c>
      <c r="D165675">
        <f t="shared" si="5818"/>
        <v>49.473209534556176</v>
      </c>
    </row>
    <row r="165676" spans="1:4" x14ac:dyDescent="0.45">
      <c r="A165676">
        <v>166504</v>
      </c>
      <c r="B165676">
        <v>261.89999999999998</v>
      </c>
      <c r="C165676">
        <f t="shared" si="5817"/>
        <v>254.86644794248372</v>
      </c>
      <c r="D165676">
        <f t="shared" si="5818"/>
        <v>49.470854545791219</v>
      </c>
    </row>
    <row r="165677" spans="1:4" x14ac:dyDescent="0.45">
      <c r="A165677">
        <v>166505</v>
      </c>
      <c r="B165677">
        <v>261.89999999999998</v>
      </c>
      <c r="C165677">
        <f t="shared" si="5817"/>
        <v>254.86661534906651</v>
      </c>
      <c r="D165677">
        <f t="shared" si="5818"/>
        <v>49.46849964798654</v>
      </c>
    </row>
    <row r="165678" spans="1:4" x14ac:dyDescent="0.45">
      <c r="A165678">
        <v>166506</v>
      </c>
      <c r="B165678">
        <v>261.89999999999998</v>
      </c>
      <c r="C165678">
        <f t="shared" si="5817"/>
        <v>254.86678275316777</v>
      </c>
      <c r="D165678">
        <f t="shared" si="5818"/>
        <v>49.466144841138032</v>
      </c>
    </row>
    <row r="165679" spans="1:4" x14ac:dyDescent="0.45">
      <c r="A165679">
        <v>166507</v>
      </c>
      <c r="B165679">
        <v>261.89999999999998</v>
      </c>
      <c r="C165679">
        <f t="shared" si="5817"/>
        <v>254.86695015478747</v>
      </c>
      <c r="D165679">
        <f t="shared" si="5818"/>
        <v>49.463790125243612</v>
      </c>
    </row>
    <row r="165680" spans="1:4" x14ac:dyDescent="0.45">
      <c r="A165680">
        <v>166508</v>
      </c>
      <c r="B165680">
        <v>261.89999999999998</v>
      </c>
      <c r="C165680">
        <f t="shared" si="5817"/>
        <v>254.86711755392571</v>
      </c>
      <c r="D165680">
        <f t="shared" si="5818"/>
        <v>49.461435500299579</v>
      </c>
    </row>
    <row r="165681" spans="1:4" x14ac:dyDescent="0.45">
      <c r="A165681">
        <v>166509</v>
      </c>
      <c r="B165681">
        <v>261.89999999999998</v>
      </c>
      <c r="C165681">
        <f t="shared" si="5817"/>
        <v>254.86728495058247</v>
      </c>
      <c r="D165681">
        <f t="shared" si="5818"/>
        <v>49.459080966303453</v>
      </c>
    </row>
    <row r="165682" spans="1:4" x14ac:dyDescent="0.45">
      <c r="A165682">
        <v>166510</v>
      </c>
      <c r="B165682">
        <v>261.89999999999998</v>
      </c>
      <c r="C165682">
        <f t="shared" si="5817"/>
        <v>254.86745234475782</v>
      </c>
      <c r="D165682">
        <f t="shared" si="5818"/>
        <v>49.45672652325193</v>
      </c>
    </row>
    <row r="165683" spans="1:4" x14ac:dyDescent="0.45">
      <c r="A165683">
        <v>166511</v>
      </c>
      <c r="B165683">
        <v>261.89999999999998</v>
      </c>
      <c r="C165683">
        <f t="shared" si="5817"/>
        <v>254.86761973645181</v>
      </c>
      <c r="D165683">
        <f t="shared" si="5818"/>
        <v>49.454372171141728</v>
      </c>
    </row>
    <row r="165684" spans="1:4" x14ac:dyDescent="0.45">
      <c r="A165684">
        <v>166512</v>
      </c>
      <c r="B165684">
        <v>261.89999999999998</v>
      </c>
      <c r="C165684">
        <f t="shared" si="5817"/>
        <v>254.86778712566445</v>
      </c>
      <c r="D165684">
        <f t="shared" si="5818"/>
        <v>49.452017909970344</v>
      </c>
    </row>
    <row r="165685" spans="1:4" x14ac:dyDescent="0.45">
      <c r="A165685">
        <v>166513</v>
      </c>
      <c r="B165685">
        <v>261.89999999999998</v>
      </c>
      <c r="C165685">
        <f t="shared" si="5817"/>
        <v>254.86795451239576</v>
      </c>
      <c r="D165685">
        <f t="shared" si="5818"/>
        <v>49.449663739734902</v>
      </c>
    </row>
    <row r="165686" spans="1:4" x14ac:dyDescent="0.45">
      <c r="A165686">
        <v>166514</v>
      </c>
      <c r="B165686">
        <v>261.89999999999998</v>
      </c>
      <c r="C165686">
        <f t="shared" si="5817"/>
        <v>254.86812189664582</v>
      </c>
      <c r="D165686">
        <f t="shared" si="5818"/>
        <v>49.447309660431692</v>
      </c>
    </row>
    <row r="165687" spans="1:4" x14ac:dyDescent="0.45">
      <c r="A165687">
        <v>166515</v>
      </c>
      <c r="B165687">
        <v>261.89999999999998</v>
      </c>
      <c r="C165687">
        <f t="shared" si="5817"/>
        <v>254.86828927841464</v>
      </c>
      <c r="D165687">
        <f t="shared" si="5818"/>
        <v>49.444955672058242</v>
      </c>
    </row>
    <row r="165688" spans="1:4" x14ac:dyDescent="0.45">
      <c r="A165688">
        <v>166516</v>
      </c>
      <c r="B165688">
        <v>261.89999999999998</v>
      </c>
      <c r="C165688">
        <f t="shared" si="5817"/>
        <v>254.86845665770227</v>
      </c>
      <c r="D165688">
        <f t="shared" si="5818"/>
        <v>49.442601774611241</v>
      </c>
    </row>
    <row r="165689" spans="1:4" x14ac:dyDescent="0.45">
      <c r="A165689">
        <v>166517</v>
      </c>
      <c r="B165689">
        <v>261.89999999999998</v>
      </c>
      <c r="C165689">
        <f t="shared" si="5817"/>
        <v>254.86862403450874</v>
      </c>
      <c r="D165689">
        <f t="shared" si="5818"/>
        <v>49.44024796808781</v>
      </c>
    </row>
    <row r="165690" spans="1:4" x14ac:dyDescent="0.45">
      <c r="A165690">
        <v>166518</v>
      </c>
      <c r="B165690">
        <v>261.89999999999998</v>
      </c>
      <c r="C165690">
        <f t="shared" si="5817"/>
        <v>254.86879140883408</v>
      </c>
      <c r="D165690">
        <f t="shared" si="5818"/>
        <v>49.437894252485059</v>
      </c>
    </row>
    <row r="165691" spans="1:4" x14ac:dyDescent="0.45">
      <c r="A165691">
        <v>166519</v>
      </c>
      <c r="B165691">
        <v>261.89999999999998</v>
      </c>
      <c r="C165691">
        <f t="shared" si="5817"/>
        <v>254.86895878067835</v>
      </c>
      <c r="D165691">
        <f t="shared" si="5818"/>
        <v>49.435540627799682</v>
      </c>
    </row>
    <row r="165692" spans="1:4" x14ac:dyDescent="0.45">
      <c r="A165692">
        <v>166520</v>
      </c>
      <c r="B165692">
        <v>261.89999999999998</v>
      </c>
      <c r="C165692">
        <f t="shared" si="5817"/>
        <v>254.86912615004155</v>
      </c>
      <c r="D165692">
        <f t="shared" si="5818"/>
        <v>49.433187094029208</v>
      </c>
    </row>
    <row r="165693" spans="1:4" x14ac:dyDescent="0.45">
      <c r="A165693">
        <v>166521</v>
      </c>
      <c r="B165693">
        <v>261.89999999999998</v>
      </c>
      <c r="C165693">
        <f t="shared" si="5817"/>
        <v>254.86929351692376</v>
      </c>
      <c r="D165693">
        <f t="shared" si="5818"/>
        <v>49.430833651169934</v>
      </c>
    </row>
    <row r="165694" spans="1:4" x14ac:dyDescent="0.45">
      <c r="A165694">
        <v>166522</v>
      </c>
      <c r="B165694">
        <v>261.89999999999998</v>
      </c>
      <c r="C165694">
        <f t="shared" si="5817"/>
        <v>254.86946088132498</v>
      </c>
      <c r="D165694">
        <f t="shared" si="5818"/>
        <v>49.428480299219366</v>
      </c>
    </row>
    <row r="165695" spans="1:4" x14ac:dyDescent="0.45">
      <c r="A165695">
        <v>166523</v>
      </c>
      <c r="B165695">
        <v>261.89999999999998</v>
      </c>
      <c r="C165695">
        <f t="shared" si="5817"/>
        <v>254.86962824324524</v>
      </c>
      <c r="D165695">
        <f t="shared" si="5818"/>
        <v>49.42612703817462</v>
      </c>
    </row>
    <row r="165696" spans="1:4" x14ac:dyDescent="0.45">
      <c r="A165696">
        <v>166524</v>
      </c>
      <c r="B165696">
        <v>261.89999999999998</v>
      </c>
      <c r="C165696">
        <f t="shared" si="5817"/>
        <v>254.86979560268463</v>
      </c>
      <c r="D165696">
        <f t="shared" si="5818"/>
        <v>49.423773868032008</v>
      </c>
    </row>
    <row r="165697" spans="1:4" x14ac:dyDescent="0.45">
      <c r="A165697">
        <v>166525</v>
      </c>
      <c r="B165697">
        <v>261.89999999999998</v>
      </c>
      <c r="C165697">
        <f t="shared" si="5817"/>
        <v>254.86996295964315</v>
      </c>
      <c r="D165697">
        <f t="shared" si="5818"/>
        <v>49.421420788789028</v>
      </c>
    </row>
    <row r="165698" spans="1:4" x14ac:dyDescent="0.45">
      <c r="A165698">
        <v>166526</v>
      </c>
      <c r="B165698">
        <v>261.89999999999998</v>
      </c>
      <c r="C165698">
        <f t="shared" si="5817"/>
        <v>254.87013031412084</v>
      </c>
      <c r="D165698">
        <f t="shared" si="5818"/>
        <v>49.419067800442399</v>
      </c>
    </row>
    <row r="165699" spans="1:4" x14ac:dyDescent="0.45">
      <c r="A165699">
        <v>166527</v>
      </c>
      <c r="B165699">
        <v>261.89999999999998</v>
      </c>
      <c r="C165699">
        <f t="shared" si="5817"/>
        <v>254.87029766611775</v>
      </c>
      <c r="D165699">
        <f t="shared" si="5818"/>
        <v>49.416714902989227</v>
      </c>
    </row>
    <row r="165700" spans="1:4" x14ac:dyDescent="0.45">
      <c r="A165700">
        <v>166528</v>
      </c>
      <c r="B165700">
        <v>261.89999999999998</v>
      </c>
      <c r="C165700">
        <f t="shared" ref="C165700:C165763" si="5819">$H$4 - $I$4*EXP(-A165700/$J$4)</f>
        <v>254.8704650156339</v>
      </c>
      <c r="D165700">
        <f t="shared" ref="D165700:D165763" si="5820">(B165700-C165700)^2</f>
        <v>49.414362096426629</v>
      </c>
    </row>
    <row r="165701" spans="1:4" x14ac:dyDescent="0.45">
      <c r="A165701">
        <v>166529</v>
      </c>
      <c r="B165701">
        <v>261.89999999999998</v>
      </c>
      <c r="C165701">
        <f t="shared" si="5819"/>
        <v>254.87063236266931</v>
      </c>
      <c r="D165701">
        <f t="shared" si="5820"/>
        <v>49.412009380751698</v>
      </c>
    </row>
    <row r="165702" spans="1:4" x14ac:dyDescent="0.45">
      <c r="A165702">
        <v>166530</v>
      </c>
      <c r="B165702">
        <v>261.89999999999998</v>
      </c>
      <c r="C165702">
        <f t="shared" si="5819"/>
        <v>254.87079970722405</v>
      </c>
      <c r="D165702">
        <f t="shared" si="5820"/>
        <v>49.409656755961159</v>
      </c>
    </row>
    <row r="165703" spans="1:4" x14ac:dyDescent="0.45">
      <c r="A165703">
        <v>166531</v>
      </c>
      <c r="B165703">
        <v>261.89999999999998</v>
      </c>
      <c r="C165703">
        <f t="shared" si="5819"/>
        <v>254.87096704929814</v>
      </c>
      <c r="D165703">
        <f t="shared" si="5820"/>
        <v>49.407304222052112</v>
      </c>
    </row>
    <row r="165704" spans="1:4" x14ac:dyDescent="0.45">
      <c r="A165704">
        <v>166532</v>
      </c>
      <c r="B165704">
        <v>261.89999999999998</v>
      </c>
      <c r="C165704">
        <f t="shared" si="5819"/>
        <v>254.87113438889165</v>
      </c>
      <c r="D165704">
        <f t="shared" si="5820"/>
        <v>49.404951779021275</v>
      </c>
    </row>
    <row r="165705" spans="1:4" x14ac:dyDescent="0.45">
      <c r="A165705">
        <v>166533</v>
      </c>
      <c r="B165705">
        <v>261.89999999999998</v>
      </c>
      <c r="C165705">
        <f t="shared" si="5819"/>
        <v>254.87130172600456</v>
      </c>
      <c r="D165705">
        <f t="shared" si="5820"/>
        <v>49.402599426866153</v>
      </c>
    </row>
    <row r="165706" spans="1:4" x14ac:dyDescent="0.45">
      <c r="A165706">
        <v>166534</v>
      </c>
      <c r="B165706">
        <v>261.89999999999998</v>
      </c>
      <c r="C165706">
        <f t="shared" si="5819"/>
        <v>254.87146906063694</v>
      </c>
      <c r="D165706">
        <f t="shared" si="5820"/>
        <v>49.400247165583458</v>
      </c>
    </row>
    <row r="165707" spans="1:4" x14ac:dyDescent="0.45">
      <c r="A165707">
        <v>166535</v>
      </c>
      <c r="B165707">
        <v>261.89999999999998</v>
      </c>
      <c r="C165707">
        <f t="shared" si="5819"/>
        <v>254.87163639278882</v>
      </c>
      <c r="D165707">
        <f t="shared" si="5820"/>
        <v>49.397894995170297</v>
      </c>
    </row>
    <row r="165708" spans="1:4" x14ac:dyDescent="0.45">
      <c r="A165708">
        <v>166536</v>
      </c>
      <c r="B165708">
        <v>261.89999999999998</v>
      </c>
      <c r="C165708">
        <f t="shared" si="5819"/>
        <v>254.87180372246024</v>
      </c>
      <c r="D165708">
        <f t="shared" si="5820"/>
        <v>49.395542915623381</v>
      </c>
    </row>
    <row r="165709" spans="1:4" x14ac:dyDescent="0.45">
      <c r="A165709">
        <v>166537</v>
      </c>
      <c r="B165709">
        <v>261.89999999999998</v>
      </c>
      <c r="C165709">
        <f t="shared" si="5819"/>
        <v>254.87197104965125</v>
      </c>
      <c r="D165709">
        <f t="shared" si="5820"/>
        <v>49.393190926939823</v>
      </c>
    </row>
    <row r="165710" spans="1:4" x14ac:dyDescent="0.45">
      <c r="A165710">
        <v>166538</v>
      </c>
      <c r="B165710">
        <v>261.89999999999998</v>
      </c>
      <c r="C165710">
        <f t="shared" si="5819"/>
        <v>254.87213837436187</v>
      </c>
      <c r="D165710">
        <f t="shared" si="5820"/>
        <v>49.390839029116734</v>
      </c>
    </row>
    <row r="165711" spans="1:4" x14ac:dyDescent="0.45">
      <c r="A165711">
        <v>166539</v>
      </c>
      <c r="B165711">
        <v>261.89999999999998</v>
      </c>
      <c r="C165711">
        <f t="shared" si="5819"/>
        <v>254.87230569659215</v>
      </c>
      <c r="D165711">
        <f t="shared" si="5820"/>
        <v>49.388487222150829</v>
      </c>
    </row>
    <row r="165712" spans="1:4" x14ac:dyDescent="0.45">
      <c r="A165712">
        <v>166540</v>
      </c>
      <c r="B165712">
        <v>261.89999999999998</v>
      </c>
      <c r="C165712">
        <f t="shared" si="5819"/>
        <v>254.8724730163421</v>
      </c>
      <c r="D165712">
        <f t="shared" si="5820"/>
        <v>49.386135506039601</v>
      </c>
    </row>
    <row r="165713" spans="1:4" x14ac:dyDescent="0.45">
      <c r="A165713">
        <v>166541</v>
      </c>
      <c r="B165713">
        <v>261.89999999999998</v>
      </c>
      <c r="C165713">
        <f t="shared" si="5819"/>
        <v>254.87264033361177</v>
      </c>
      <c r="D165713">
        <f t="shared" si="5820"/>
        <v>49.383783880779781</v>
      </c>
    </row>
    <row r="165714" spans="1:4" x14ac:dyDescent="0.45">
      <c r="A165714">
        <v>166542</v>
      </c>
      <c r="B165714">
        <v>261.89999999999998</v>
      </c>
      <c r="C165714">
        <f t="shared" si="5819"/>
        <v>254.87280764840119</v>
      </c>
      <c r="D165714">
        <f t="shared" si="5820"/>
        <v>49.381432346368463</v>
      </c>
    </row>
    <row r="165715" spans="1:4" x14ac:dyDescent="0.45">
      <c r="A165715">
        <v>166543</v>
      </c>
      <c r="B165715">
        <v>261.89999999999998</v>
      </c>
      <c r="C165715">
        <f t="shared" si="5819"/>
        <v>254.87297496071042</v>
      </c>
      <c r="D165715">
        <f t="shared" si="5820"/>
        <v>49.379080902802372</v>
      </c>
    </row>
    <row r="165716" spans="1:4" x14ac:dyDescent="0.45">
      <c r="A165716">
        <v>166544</v>
      </c>
      <c r="B165716">
        <v>261.89999999999998</v>
      </c>
      <c r="C165716">
        <f t="shared" si="5819"/>
        <v>254.87314227053949</v>
      </c>
      <c r="D165716">
        <f t="shared" si="5820"/>
        <v>49.376729550078608</v>
      </c>
    </row>
    <row r="165717" spans="1:4" x14ac:dyDescent="0.45">
      <c r="A165717">
        <v>166545</v>
      </c>
      <c r="B165717">
        <v>261.89999999999998</v>
      </c>
      <c r="C165717">
        <f t="shared" si="5819"/>
        <v>254.87330957788845</v>
      </c>
      <c r="D165717">
        <f t="shared" si="5820"/>
        <v>49.374378288193888</v>
      </c>
    </row>
    <row r="165718" spans="1:4" x14ac:dyDescent="0.45">
      <c r="A165718">
        <v>166546</v>
      </c>
      <c r="B165718">
        <v>261.89999999999998</v>
      </c>
      <c r="C165718">
        <f t="shared" si="5819"/>
        <v>254.87347688275727</v>
      </c>
      <c r="D165718">
        <f t="shared" si="5820"/>
        <v>49.372027117146118</v>
      </c>
    </row>
    <row r="165719" spans="1:4" x14ac:dyDescent="0.45">
      <c r="A165719">
        <v>166547</v>
      </c>
      <c r="B165719">
        <v>261.89999999999998</v>
      </c>
      <c r="C165719">
        <f t="shared" si="5819"/>
        <v>254.87364418514605</v>
      </c>
      <c r="D165719">
        <f t="shared" si="5820"/>
        <v>49.369676036931622</v>
      </c>
    </row>
    <row r="165720" spans="1:4" x14ac:dyDescent="0.45">
      <c r="A165720">
        <v>166548</v>
      </c>
      <c r="B165720">
        <v>261.89999999999998</v>
      </c>
      <c r="C165720">
        <f t="shared" si="5819"/>
        <v>254.87381148505483</v>
      </c>
      <c r="D165720">
        <f t="shared" si="5820"/>
        <v>49.367325047547091</v>
      </c>
    </row>
    <row r="165721" spans="1:4" x14ac:dyDescent="0.45">
      <c r="A165721">
        <v>166549</v>
      </c>
      <c r="B165721">
        <v>261.89999999999998</v>
      </c>
      <c r="C165721">
        <f t="shared" si="5819"/>
        <v>254.87397878248362</v>
      </c>
      <c r="D165721">
        <f t="shared" si="5820"/>
        <v>49.364974148990058</v>
      </c>
    </row>
    <row r="165722" spans="1:4" x14ac:dyDescent="0.45">
      <c r="A165722">
        <v>166550</v>
      </c>
      <c r="B165722">
        <v>261.89999999999998</v>
      </c>
      <c r="C165722">
        <f t="shared" si="5819"/>
        <v>254.87414607743244</v>
      </c>
      <c r="D165722">
        <f t="shared" si="5820"/>
        <v>49.362623341257617</v>
      </c>
    </row>
    <row r="165723" spans="1:4" x14ac:dyDescent="0.45">
      <c r="A165723">
        <v>166551</v>
      </c>
      <c r="B165723">
        <v>261.89999999999998</v>
      </c>
      <c r="C165723">
        <f t="shared" si="5819"/>
        <v>254.87431336990139</v>
      </c>
      <c r="D165723">
        <f t="shared" si="5820"/>
        <v>49.360272624346088</v>
      </c>
    </row>
    <row r="165724" spans="1:4" x14ac:dyDescent="0.45">
      <c r="A165724">
        <v>166552</v>
      </c>
      <c r="B165724">
        <v>261.89999999999998</v>
      </c>
      <c r="C165724">
        <f t="shared" si="5819"/>
        <v>254.87448065989042</v>
      </c>
      <c r="D165724">
        <f t="shared" si="5820"/>
        <v>49.357921998253381</v>
      </c>
    </row>
    <row r="165725" spans="1:4" x14ac:dyDescent="0.45">
      <c r="A165725">
        <v>166553</v>
      </c>
      <c r="B165725">
        <v>261.89999999999998</v>
      </c>
      <c r="C165725">
        <f t="shared" si="5819"/>
        <v>254.87464794739967</v>
      </c>
      <c r="D165725">
        <f t="shared" si="5820"/>
        <v>49.355571462975412</v>
      </c>
    </row>
    <row r="165726" spans="1:4" x14ac:dyDescent="0.45">
      <c r="A165726">
        <v>166554</v>
      </c>
      <c r="B165726">
        <v>261.89999999999998</v>
      </c>
      <c r="C165726">
        <f t="shared" si="5819"/>
        <v>254.87481523242909</v>
      </c>
      <c r="D165726">
        <f t="shared" si="5820"/>
        <v>49.353221018510084</v>
      </c>
    </row>
    <row r="165727" spans="1:4" x14ac:dyDescent="0.45">
      <c r="A165727">
        <v>166555</v>
      </c>
      <c r="B165727">
        <v>261.89999999999998</v>
      </c>
      <c r="C165727">
        <f t="shared" si="5819"/>
        <v>254.87498251497874</v>
      </c>
      <c r="D165727">
        <f t="shared" si="5820"/>
        <v>49.350870664854114</v>
      </c>
    </row>
    <row r="165728" spans="1:4" x14ac:dyDescent="0.45">
      <c r="A165728">
        <v>166556</v>
      </c>
      <c r="B165728">
        <v>261.89999999999998</v>
      </c>
      <c r="C165728">
        <f t="shared" si="5819"/>
        <v>254.87514979504866</v>
      </c>
      <c r="D165728">
        <f t="shared" si="5820"/>
        <v>49.34852040200461</v>
      </c>
    </row>
    <row r="165729" spans="1:4" x14ac:dyDescent="0.45">
      <c r="A165729">
        <v>166557</v>
      </c>
      <c r="B165729">
        <v>261.89999999999998</v>
      </c>
      <c r="C165729">
        <f t="shared" si="5819"/>
        <v>254.87531707263892</v>
      </c>
      <c r="D165729">
        <f t="shared" si="5820"/>
        <v>49.346170229957892</v>
      </c>
    </row>
    <row r="165730" spans="1:4" x14ac:dyDescent="0.45">
      <c r="A165730">
        <v>166558</v>
      </c>
      <c r="B165730">
        <v>261.89999999999998</v>
      </c>
      <c r="C165730">
        <f t="shared" si="5819"/>
        <v>254.87548434774951</v>
      </c>
      <c r="D165730">
        <f t="shared" si="5820"/>
        <v>49.343820148711863</v>
      </c>
    </row>
    <row r="165731" spans="1:4" x14ac:dyDescent="0.45">
      <c r="A165731">
        <v>166559</v>
      </c>
      <c r="B165731">
        <v>261.89999999999998</v>
      </c>
      <c r="C165731">
        <f t="shared" si="5819"/>
        <v>254.87565162038049</v>
      </c>
      <c r="D165731">
        <f t="shared" si="5820"/>
        <v>49.341470158262844</v>
      </c>
    </row>
    <row r="165732" spans="1:4" x14ac:dyDescent="0.45">
      <c r="A165732">
        <v>166560</v>
      </c>
      <c r="B165732">
        <v>261.89999999999998</v>
      </c>
      <c r="C165732">
        <f t="shared" si="5819"/>
        <v>254.87581889053189</v>
      </c>
      <c r="D165732">
        <f t="shared" si="5820"/>
        <v>49.339120258608347</v>
      </c>
    </row>
    <row r="165733" spans="1:4" x14ac:dyDescent="0.45">
      <c r="A165733">
        <v>166561</v>
      </c>
      <c r="B165733">
        <v>261.89999999999998</v>
      </c>
      <c r="C165733">
        <f t="shared" si="5819"/>
        <v>254.87598615820374</v>
      </c>
      <c r="D165733">
        <f t="shared" si="5820"/>
        <v>49.336770449745075</v>
      </c>
    </row>
    <row r="165734" spans="1:4" x14ac:dyDescent="0.45">
      <c r="A165734">
        <v>166562</v>
      </c>
      <c r="B165734">
        <v>261.89999999999998</v>
      </c>
      <c r="C165734">
        <f t="shared" si="5819"/>
        <v>254.87615342339609</v>
      </c>
      <c r="D165734">
        <f t="shared" si="5820"/>
        <v>49.334420731670143</v>
      </c>
    </row>
    <row r="165735" spans="1:4" x14ac:dyDescent="0.45">
      <c r="A165735">
        <v>166563</v>
      </c>
      <c r="B165735">
        <v>261.89999999999998</v>
      </c>
      <c r="C165735">
        <f t="shared" si="5819"/>
        <v>254.87632068610898</v>
      </c>
      <c r="D165735">
        <f t="shared" si="5820"/>
        <v>49.332071104380269</v>
      </c>
    </row>
    <row r="165736" spans="1:4" x14ac:dyDescent="0.45">
      <c r="A165736">
        <v>166564</v>
      </c>
      <c r="B165736">
        <v>261.89999999999998</v>
      </c>
      <c r="C165736">
        <f t="shared" si="5819"/>
        <v>254.87648794634245</v>
      </c>
      <c r="D165736">
        <f t="shared" si="5820"/>
        <v>49.329721567872568</v>
      </c>
    </row>
    <row r="165737" spans="1:4" x14ac:dyDescent="0.45">
      <c r="A165737">
        <v>166565</v>
      </c>
      <c r="B165737">
        <v>261.89999999999998</v>
      </c>
      <c r="C165737">
        <f t="shared" si="5819"/>
        <v>254.87665520409649</v>
      </c>
      <c r="D165737">
        <f t="shared" si="5820"/>
        <v>49.327372122144546</v>
      </c>
    </row>
    <row r="165738" spans="1:4" x14ac:dyDescent="0.45">
      <c r="A165738">
        <v>166566</v>
      </c>
      <c r="B165738">
        <v>261.89999999999998</v>
      </c>
      <c r="C165738">
        <f t="shared" si="5819"/>
        <v>254.8768224593712</v>
      </c>
      <c r="D165738">
        <f t="shared" si="5820"/>
        <v>49.325022767192515</v>
      </c>
    </row>
    <row r="165739" spans="1:4" x14ac:dyDescent="0.45">
      <c r="A165739">
        <v>166567</v>
      </c>
      <c r="B165739">
        <v>261.89999999999998</v>
      </c>
      <c r="C165739">
        <f t="shared" si="5819"/>
        <v>254.87698971216659</v>
      </c>
      <c r="D165739">
        <f t="shared" si="5820"/>
        <v>49.32267350301359</v>
      </c>
    </row>
    <row r="165740" spans="1:4" x14ac:dyDescent="0.45">
      <c r="A165740">
        <v>166568</v>
      </c>
      <c r="B165740">
        <v>261.89999999999998</v>
      </c>
      <c r="C165740">
        <f t="shared" si="5819"/>
        <v>254.87715696248267</v>
      </c>
      <c r="D165740">
        <f t="shared" si="5820"/>
        <v>49.320324329605285</v>
      </c>
    </row>
    <row r="165741" spans="1:4" x14ac:dyDescent="0.45">
      <c r="A165741">
        <v>166569</v>
      </c>
      <c r="B165741">
        <v>261.89999999999998</v>
      </c>
      <c r="C165741">
        <f t="shared" si="5819"/>
        <v>254.87732421031953</v>
      </c>
      <c r="D165741">
        <f t="shared" si="5820"/>
        <v>49.317975246963911</v>
      </c>
    </row>
    <row r="165742" spans="1:4" x14ac:dyDescent="0.45">
      <c r="A165742">
        <v>166570</v>
      </c>
      <c r="B165742">
        <v>261.89999999999998</v>
      </c>
      <c r="C165742">
        <f t="shared" si="5819"/>
        <v>254.87749145567716</v>
      </c>
      <c r="D165742">
        <f t="shared" si="5820"/>
        <v>49.315626255086983</v>
      </c>
    </row>
    <row r="165743" spans="1:4" x14ac:dyDescent="0.45">
      <c r="A165743">
        <v>166571</v>
      </c>
      <c r="B165743">
        <v>261.89999999999998</v>
      </c>
      <c r="C165743">
        <f t="shared" si="5819"/>
        <v>254.87765869855562</v>
      </c>
      <c r="D165743">
        <f t="shared" si="5820"/>
        <v>49.313277353971216</v>
      </c>
    </row>
    <row r="165744" spans="1:4" x14ac:dyDescent="0.45">
      <c r="A165744">
        <v>166572</v>
      </c>
      <c r="B165744">
        <v>261.89999999999998</v>
      </c>
      <c r="C165744">
        <f t="shared" si="5819"/>
        <v>254.87782593895494</v>
      </c>
      <c r="D165744">
        <f t="shared" si="5820"/>
        <v>49.310928543613727</v>
      </c>
    </row>
    <row r="165745" spans="1:4" x14ac:dyDescent="0.45">
      <c r="A165745">
        <v>166573</v>
      </c>
      <c r="B165745">
        <v>261.89999999999998</v>
      </c>
      <c r="C165745">
        <f t="shared" si="5819"/>
        <v>254.87799317687518</v>
      </c>
      <c r="D165745">
        <f t="shared" si="5820"/>
        <v>49.308579824011218</v>
      </c>
    </row>
    <row r="165746" spans="1:4" x14ac:dyDescent="0.45">
      <c r="A165746">
        <v>166574</v>
      </c>
      <c r="B165746">
        <v>261.89999999999998</v>
      </c>
      <c r="C165746">
        <f t="shared" si="5819"/>
        <v>254.87816041231633</v>
      </c>
      <c r="D165746">
        <f t="shared" si="5820"/>
        <v>49.306231195161203</v>
      </c>
    </row>
    <row r="165747" spans="1:4" x14ac:dyDescent="0.45">
      <c r="A165747">
        <v>166575</v>
      </c>
      <c r="B165747">
        <v>261.89999999999998</v>
      </c>
      <c r="C165747">
        <f t="shared" si="5819"/>
        <v>254.87832764527849</v>
      </c>
      <c r="D165747">
        <f t="shared" si="5820"/>
        <v>49.303882657060008</v>
      </c>
    </row>
    <row r="165748" spans="1:4" x14ac:dyDescent="0.45">
      <c r="A165748">
        <v>166576</v>
      </c>
      <c r="B165748">
        <v>261.89999999999998</v>
      </c>
      <c r="C165748">
        <f t="shared" si="5819"/>
        <v>254.87849487576162</v>
      </c>
      <c r="D165748">
        <f t="shared" si="5820"/>
        <v>49.301534209705537</v>
      </c>
    </row>
    <row r="165749" spans="1:4" x14ac:dyDescent="0.45">
      <c r="A165749">
        <v>166577</v>
      </c>
      <c r="B165749">
        <v>261.89999999999998</v>
      </c>
      <c r="C165749">
        <f t="shared" si="5819"/>
        <v>254.87866210376581</v>
      </c>
      <c r="D165749">
        <f t="shared" si="5820"/>
        <v>49.299185853094109</v>
      </c>
    </row>
    <row r="165750" spans="1:4" x14ac:dyDescent="0.45">
      <c r="A165750">
        <v>166578</v>
      </c>
      <c r="B165750">
        <v>261.89999999999998</v>
      </c>
      <c r="C165750">
        <f t="shared" si="5819"/>
        <v>254.87882932929108</v>
      </c>
      <c r="D165750">
        <f t="shared" si="5820"/>
        <v>49.296837587222832</v>
      </c>
    </row>
    <row r="165751" spans="1:4" x14ac:dyDescent="0.45">
      <c r="A165751">
        <v>166579</v>
      </c>
      <c r="B165751">
        <v>261.89999999999998</v>
      </c>
      <c r="C165751">
        <f t="shared" si="5819"/>
        <v>254.87899655233747</v>
      </c>
      <c r="D165751">
        <f t="shared" si="5820"/>
        <v>49.294489412088829</v>
      </c>
    </row>
    <row r="165752" spans="1:4" x14ac:dyDescent="0.45">
      <c r="A165752">
        <v>166580</v>
      </c>
      <c r="B165752">
        <v>261.89999999999998</v>
      </c>
      <c r="C165752">
        <f t="shared" si="5819"/>
        <v>254.87916377290503</v>
      </c>
      <c r="D165752">
        <f t="shared" si="5820"/>
        <v>49.292141327688803</v>
      </c>
    </row>
    <row r="165753" spans="1:4" x14ac:dyDescent="0.45">
      <c r="A165753">
        <v>166581</v>
      </c>
      <c r="B165753">
        <v>261.89999999999998</v>
      </c>
      <c r="C165753">
        <f t="shared" si="5819"/>
        <v>254.87933099099376</v>
      </c>
      <c r="D165753">
        <f t="shared" si="5820"/>
        <v>49.289793334020274</v>
      </c>
    </row>
    <row r="165754" spans="1:4" x14ac:dyDescent="0.45">
      <c r="A165754">
        <v>166582</v>
      </c>
      <c r="B165754">
        <v>261.89999999999998</v>
      </c>
      <c r="C165754">
        <f t="shared" si="5819"/>
        <v>254.87949820660376</v>
      </c>
      <c r="D165754">
        <f t="shared" si="5820"/>
        <v>49.287445431079554</v>
      </c>
    </row>
    <row r="165755" spans="1:4" x14ac:dyDescent="0.45">
      <c r="A165755">
        <v>166583</v>
      </c>
      <c r="B165755">
        <v>261.89999999999998</v>
      </c>
      <c r="C165755">
        <f t="shared" si="5819"/>
        <v>254.87966541973501</v>
      </c>
      <c r="D165755">
        <f t="shared" si="5820"/>
        <v>49.285097618864164</v>
      </c>
    </row>
    <row r="165756" spans="1:4" x14ac:dyDescent="0.45">
      <c r="A165756">
        <v>166584</v>
      </c>
      <c r="B165756">
        <v>261.89999999999998</v>
      </c>
      <c r="C165756">
        <f t="shared" si="5819"/>
        <v>254.87983263038754</v>
      </c>
      <c r="D165756">
        <f t="shared" si="5820"/>
        <v>49.282749897371211</v>
      </c>
    </row>
    <row r="165757" spans="1:4" x14ac:dyDescent="0.45">
      <c r="A165757">
        <v>166585</v>
      </c>
      <c r="B165757">
        <v>261.89999999999998</v>
      </c>
      <c r="C165757">
        <f t="shared" si="5819"/>
        <v>254.87999983856142</v>
      </c>
      <c r="D165757">
        <f t="shared" si="5820"/>
        <v>49.280402266597406</v>
      </c>
    </row>
    <row r="165758" spans="1:4" x14ac:dyDescent="0.45">
      <c r="A165758">
        <v>166586</v>
      </c>
      <c r="B165758">
        <v>261.89999999999998</v>
      </c>
      <c r="C165758">
        <f t="shared" si="5819"/>
        <v>254.88016704425669</v>
      </c>
      <c r="D165758">
        <f t="shared" si="5820"/>
        <v>49.278054726539473</v>
      </c>
    </row>
    <row r="165759" spans="1:4" x14ac:dyDescent="0.45">
      <c r="A165759">
        <v>166587</v>
      </c>
      <c r="B165759">
        <v>261.89999999999998</v>
      </c>
      <c r="C165759">
        <f t="shared" si="5819"/>
        <v>254.88033424747337</v>
      </c>
      <c r="D165759">
        <f t="shared" si="5820"/>
        <v>49.275707277194925</v>
      </c>
    </row>
    <row r="165760" spans="1:4" x14ac:dyDescent="0.45">
      <c r="A165760">
        <v>166588</v>
      </c>
      <c r="B165760">
        <v>261.89999999999998</v>
      </c>
      <c r="C165760">
        <f t="shared" si="5819"/>
        <v>254.8805014482115</v>
      </c>
      <c r="D165760">
        <f t="shared" si="5820"/>
        <v>49.273359918560473</v>
      </c>
    </row>
    <row r="165761" spans="1:4" x14ac:dyDescent="0.45">
      <c r="A165761">
        <v>166589</v>
      </c>
      <c r="B165761">
        <v>261.89999999999998</v>
      </c>
      <c r="C165761">
        <f t="shared" si="5819"/>
        <v>254.88066864647109</v>
      </c>
      <c r="D165761">
        <f t="shared" si="5820"/>
        <v>49.271012650633629</v>
      </c>
    </row>
    <row r="165762" spans="1:4" x14ac:dyDescent="0.45">
      <c r="A165762">
        <v>166590</v>
      </c>
      <c r="B165762">
        <v>261.89999999999998</v>
      </c>
      <c r="C165762">
        <f t="shared" si="5819"/>
        <v>254.88083584225225</v>
      </c>
      <c r="D165762">
        <f t="shared" si="5820"/>
        <v>49.268665473410316</v>
      </c>
    </row>
    <row r="165763" spans="1:4" x14ac:dyDescent="0.45">
      <c r="A165763">
        <v>166591</v>
      </c>
      <c r="B165763">
        <v>261.89999999999998</v>
      </c>
      <c r="C165763">
        <f t="shared" si="5819"/>
        <v>254.88100303555495</v>
      </c>
      <c r="D165763">
        <f t="shared" si="5820"/>
        <v>49.26631838688845</v>
      </c>
    </row>
    <row r="165764" spans="1:4" x14ac:dyDescent="0.45">
      <c r="A165764">
        <v>166592</v>
      </c>
      <c r="B165764">
        <v>261.89999999999998</v>
      </c>
      <c r="C165764">
        <f t="shared" ref="C165764:C165827" si="5821">$H$4 - $I$4*EXP(-A165764/$J$4)</f>
        <v>254.88117022637925</v>
      </c>
      <c r="D165764">
        <f t="shared" ref="D165764:D165827" si="5822">(B165764-C165764)^2</f>
        <v>49.263971391064736</v>
      </c>
    </row>
    <row r="165765" spans="1:4" x14ac:dyDescent="0.45">
      <c r="A165765">
        <v>166593</v>
      </c>
      <c r="B165765">
        <v>261.89999999999998</v>
      </c>
      <c r="C165765">
        <f t="shared" si="5821"/>
        <v>254.88133741472518</v>
      </c>
      <c r="D165765">
        <f t="shared" si="5822"/>
        <v>49.261624485936288</v>
      </c>
    </row>
    <row r="165766" spans="1:4" x14ac:dyDescent="0.45">
      <c r="A165766">
        <v>166594</v>
      </c>
      <c r="B165766">
        <v>261.89999999999998</v>
      </c>
      <c r="C165766">
        <f t="shared" si="5821"/>
        <v>254.88150460059276</v>
      </c>
      <c r="D165766">
        <f t="shared" si="5822"/>
        <v>49.259277671500236</v>
      </c>
    </row>
    <row r="165767" spans="1:4" x14ac:dyDescent="0.45">
      <c r="A165767">
        <v>166595</v>
      </c>
      <c r="B165767">
        <v>261.89999999999998</v>
      </c>
      <c r="C165767">
        <f t="shared" si="5821"/>
        <v>254.88167178398209</v>
      </c>
      <c r="D165767">
        <f t="shared" si="5822"/>
        <v>49.256930947752885</v>
      </c>
    </row>
    <row r="165768" spans="1:4" x14ac:dyDescent="0.45">
      <c r="A165768">
        <v>166596</v>
      </c>
      <c r="B165768">
        <v>261.89999999999998</v>
      </c>
      <c r="C165768">
        <f t="shared" si="5821"/>
        <v>254.88183896489315</v>
      </c>
      <c r="D165768">
        <f t="shared" si="5822"/>
        <v>49.254584314691755</v>
      </c>
    </row>
    <row r="165769" spans="1:4" x14ac:dyDescent="0.45">
      <c r="A165769">
        <v>166597</v>
      </c>
      <c r="B165769">
        <v>261.89999999999998</v>
      </c>
      <c r="C165769">
        <f t="shared" si="5821"/>
        <v>254.88200614332598</v>
      </c>
      <c r="D165769">
        <f t="shared" si="5822"/>
        <v>49.252237772313954</v>
      </c>
    </row>
    <row r="165770" spans="1:4" x14ac:dyDescent="0.45">
      <c r="A165770">
        <v>166598</v>
      </c>
      <c r="B165770">
        <v>261.89999999999998</v>
      </c>
      <c r="C165770">
        <f t="shared" si="5821"/>
        <v>254.88217331928064</v>
      </c>
      <c r="D165770">
        <f t="shared" si="5822"/>
        <v>49.2498913206162</v>
      </c>
    </row>
    <row r="165771" spans="1:4" x14ac:dyDescent="0.45">
      <c r="A165771">
        <v>166599</v>
      </c>
      <c r="B165771">
        <v>261.89999999999998</v>
      </c>
      <c r="C165771">
        <f t="shared" si="5821"/>
        <v>254.88234049275712</v>
      </c>
      <c r="D165771">
        <f t="shared" si="5822"/>
        <v>49.24754495959602</v>
      </c>
    </row>
    <row r="165772" spans="1:4" x14ac:dyDescent="0.45">
      <c r="A165772">
        <v>166600</v>
      </c>
      <c r="B165772">
        <v>261.89999999999998</v>
      </c>
      <c r="C165772">
        <f t="shared" si="5821"/>
        <v>254.88250766375555</v>
      </c>
      <c r="D165772">
        <f t="shared" si="5822"/>
        <v>49.245198689249314</v>
      </c>
    </row>
    <row r="165773" spans="1:4" x14ac:dyDescent="0.45">
      <c r="A165773">
        <v>166601</v>
      </c>
      <c r="B165773">
        <v>261.89999999999998</v>
      </c>
      <c r="C165773">
        <f t="shared" si="5821"/>
        <v>254.88267483227585</v>
      </c>
      <c r="D165773">
        <f t="shared" si="5822"/>
        <v>49.242852509574405</v>
      </c>
    </row>
    <row r="165774" spans="1:4" x14ac:dyDescent="0.45">
      <c r="A165774">
        <v>166602</v>
      </c>
      <c r="B165774">
        <v>261.89999999999998</v>
      </c>
      <c r="C165774">
        <f t="shared" si="5821"/>
        <v>254.88284199831816</v>
      </c>
      <c r="D165774">
        <f t="shared" si="5822"/>
        <v>49.240506420567208</v>
      </c>
    </row>
    <row r="165775" spans="1:4" x14ac:dyDescent="0.45">
      <c r="A165775">
        <v>166603</v>
      </c>
      <c r="B165775">
        <v>261.89999999999998</v>
      </c>
      <c r="C165775">
        <f t="shared" si="5821"/>
        <v>254.88300916188246</v>
      </c>
      <c r="D165775">
        <f t="shared" si="5822"/>
        <v>49.238160422225242</v>
      </c>
    </row>
    <row r="165776" spans="1:4" x14ac:dyDescent="0.45">
      <c r="A165776">
        <v>166604</v>
      </c>
      <c r="B165776">
        <v>261.89999999999998</v>
      </c>
      <c r="C165776">
        <f t="shared" si="5821"/>
        <v>254.88317632296878</v>
      </c>
      <c r="D165776">
        <f t="shared" si="5822"/>
        <v>49.235814514545616</v>
      </c>
    </row>
    <row r="165777" spans="1:4" x14ac:dyDescent="0.45">
      <c r="A165777">
        <v>166605</v>
      </c>
      <c r="B165777">
        <v>261.89999999999998</v>
      </c>
      <c r="C165777">
        <f t="shared" si="5821"/>
        <v>254.88334348157719</v>
      </c>
      <c r="D165777">
        <f t="shared" si="5822"/>
        <v>49.233468697525055</v>
      </c>
    </row>
    <row r="165778" spans="1:4" x14ac:dyDescent="0.45">
      <c r="A165778">
        <v>166606</v>
      </c>
      <c r="B165778">
        <v>261.89999999999998</v>
      </c>
      <c r="C165778">
        <f t="shared" si="5821"/>
        <v>254.88351063770773</v>
      </c>
      <c r="D165778">
        <f t="shared" si="5822"/>
        <v>49.231122971160275</v>
      </c>
    </row>
    <row r="165779" spans="1:4" x14ac:dyDescent="0.45">
      <c r="A165779">
        <v>166607</v>
      </c>
      <c r="B165779">
        <v>261.89999999999998</v>
      </c>
      <c r="C165779">
        <f t="shared" si="5821"/>
        <v>254.88367779136038</v>
      </c>
      <c r="D165779">
        <f t="shared" si="5822"/>
        <v>49.22877733544918</v>
      </c>
    </row>
    <row r="165780" spans="1:4" x14ac:dyDescent="0.45">
      <c r="A165780">
        <v>166608</v>
      </c>
      <c r="B165780">
        <v>261.89999999999998</v>
      </c>
      <c r="C165780">
        <f t="shared" si="5821"/>
        <v>254.88384494253523</v>
      </c>
      <c r="D165780">
        <f t="shared" si="5822"/>
        <v>49.226431790388098</v>
      </c>
    </row>
    <row r="165781" spans="1:4" x14ac:dyDescent="0.45">
      <c r="A165781">
        <v>166609</v>
      </c>
      <c r="B165781">
        <v>261.89999999999998</v>
      </c>
      <c r="C165781">
        <f t="shared" si="5821"/>
        <v>254.88401209123231</v>
      </c>
      <c r="D165781">
        <f t="shared" si="5822"/>
        <v>49.224086335974143</v>
      </c>
    </row>
    <row r="165782" spans="1:4" x14ac:dyDescent="0.45">
      <c r="A165782">
        <v>166610</v>
      </c>
      <c r="B165782">
        <v>261.89999999999998</v>
      </c>
      <c r="C165782">
        <f t="shared" si="5821"/>
        <v>254.88417923745163</v>
      </c>
      <c r="D165782">
        <f t="shared" si="5822"/>
        <v>49.221740972204429</v>
      </c>
    </row>
    <row r="165783" spans="1:4" x14ac:dyDescent="0.45">
      <c r="A165783">
        <v>166611</v>
      </c>
      <c r="B165783">
        <v>261.89999999999998</v>
      </c>
      <c r="C165783">
        <f t="shared" si="5821"/>
        <v>254.88434638119327</v>
      </c>
      <c r="D165783">
        <f t="shared" si="5822"/>
        <v>49.219395699075676</v>
      </c>
    </row>
    <row r="165784" spans="1:4" x14ac:dyDescent="0.45">
      <c r="A165784">
        <v>166612</v>
      </c>
      <c r="B165784">
        <v>261.89999999999998</v>
      </c>
      <c r="C165784">
        <f t="shared" si="5821"/>
        <v>254.88451352245724</v>
      </c>
      <c r="D165784">
        <f t="shared" si="5822"/>
        <v>49.217050516584997</v>
      </c>
    </row>
    <row r="165785" spans="1:4" x14ac:dyDescent="0.45">
      <c r="A165785">
        <v>166613</v>
      </c>
      <c r="B165785">
        <v>261.89999999999998</v>
      </c>
      <c r="C165785">
        <f t="shared" si="5821"/>
        <v>254.88468066124358</v>
      </c>
      <c r="D165785">
        <f t="shared" si="5822"/>
        <v>49.214705424729516</v>
      </c>
    </row>
    <row r="165786" spans="1:4" x14ac:dyDescent="0.45">
      <c r="A165786">
        <v>166614</v>
      </c>
      <c r="B165786">
        <v>261.89999999999998</v>
      </c>
      <c r="C165786">
        <f t="shared" si="5821"/>
        <v>254.88484779755231</v>
      </c>
      <c r="D165786">
        <f t="shared" si="5822"/>
        <v>49.21236042350634</v>
      </c>
    </row>
    <row r="165787" spans="1:4" x14ac:dyDescent="0.45">
      <c r="A165787">
        <v>166615</v>
      </c>
      <c r="B165787">
        <v>261.89999999999998</v>
      </c>
      <c r="C165787">
        <f t="shared" si="5821"/>
        <v>254.88501493138349</v>
      </c>
      <c r="D165787">
        <f t="shared" si="5822"/>
        <v>49.210015512912193</v>
      </c>
    </row>
    <row r="165788" spans="1:4" x14ac:dyDescent="0.45">
      <c r="A165788">
        <v>166616</v>
      </c>
      <c r="B165788">
        <v>261.89999999999998</v>
      </c>
      <c r="C165788">
        <f t="shared" si="5821"/>
        <v>254.88518206273716</v>
      </c>
      <c r="D165788">
        <f t="shared" si="5822"/>
        <v>49.207670692944191</v>
      </c>
    </row>
    <row r="165789" spans="1:4" x14ac:dyDescent="0.45">
      <c r="A165789">
        <v>166617</v>
      </c>
      <c r="B165789">
        <v>261.89999999999998</v>
      </c>
      <c r="C165789">
        <f t="shared" si="5821"/>
        <v>254.88534919161333</v>
      </c>
      <c r="D165789">
        <f t="shared" si="5822"/>
        <v>49.205325963599449</v>
      </c>
    </row>
    <row r="165790" spans="1:4" x14ac:dyDescent="0.45">
      <c r="A165790">
        <v>166618</v>
      </c>
      <c r="B165790">
        <v>261.89999999999998</v>
      </c>
      <c r="C165790">
        <f t="shared" si="5821"/>
        <v>254.88551631801204</v>
      </c>
      <c r="D165790">
        <f t="shared" si="5822"/>
        <v>49.20298132487509</v>
      </c>
    </row>
    <row r="165791" spans="1:4" x14ac:dyDescent="0.45">
      <c r="A165791">
        <v>166619</v>
      </c>
      <c r="B165791">
        <v>261.89999999999998</v>
      </c>
      <c r="C165791">
        <f t="shared" si="5821"/>
        <v>254.88568344193337</v>
      </c>
      <c r="D165791">
        <f t="shared" si="5822"/>
        <v>49.200636776767425</v>
      </c>
    </row>
    <row r="165792" spans="1:4" x14ac:dyDescent="0.45">
      <c r="A165792">
        <v>166620</v>
      </c>
      <c r="B165792">
        <v>261.89999999999998</v>
      </c>
      <c r="C165792">
        <f t="shared" si="5821"/>
        <v>254.88585056337732</v>
      </c>
      <c r="D165792">
        <f t="shared" si="5822"/>
        <v>49.198292319273975</v>
      </c>
    </row>
    <row r="165793" spans="1:4" x14ac:dyDescent="0.45">
      <c r="A165793">
        <v>166621</v>
      </c>
      <c r="B165793">
        <v>261.89999999999998</v>
      </c>
      <c r="C165793">
        <f t="shared" si="5821"/>
        <v>254.88601768234392</v>
      </c>
      <c r="D165793">
        <f t="shared" si="5822"/>
        <v>49.195947952391847</v>
      </c>
    </row>
    <row r="165794" spans="1:4" x14ac:dyDescent="0.45">
      <c r="A165794">
        <v>166622</v>
      </c>
      <c r="B165794">
        <v>261.89999999999998</v>
      </c>
      <c r="C165794">
        <f t="shared" si="5821"/>
        <v>254.88618479883323</v>
      </c>
      <c r="D165794">
        <f t="shared" si="5822"/>
        <v>49.193603676117782</v>
      </c>
    </row>
    <row r="165795" spans="1:4" x14ac:dyDescent="0.45">
      <c r="A165795">
        <v>166623</v>
      </c>
      <c r="B165795">
        <v>261.89999999999998</v>
      </c>
      <c r="C165795">
        <f t="shared" si="5821"/>
        <v>254.88635191284527</v>
      </c>
      <c r="D165795">
        <f t="shared" si="5822"/>
        <v>49.191259490448871</v>
      </c>
    </row>
    <row r="165796" spans="1:4" x14ac:dyDescent="0.45">
      <c r="A165796">
        <v>166624</v>
      </c>
      <c r="B165796">
        <v>261.89999999999998</v>
      </c>
      <c r="C165796">
        <f t="shared" si="5821"/>
        <v>254.88651902438008</v>
      </c>
      <c r="D165796">
        <f t="shared" si="5822"/>
        <v>49.188915395382253</v>
      </c>
    </row>
    <row r="165797" spans="1:4" x14ac:dyDescent="0.45">
      <c r="A165797">
        <v>166625</v>
      </c>
      <c r="B165797">
        <v>261.89999999999998</v>
      </c>
      <c r="C165797">
        <f t="shared" si="5821"/>
        <v>254.88668613343771</v>
      </c>
      <c r="D165797">
        <f t="shared" si="5822"/>
        <v>49.186571390914629</v>
      </c>
    </row>
    <row r="165798" spans="1:4" x14ac:dyDescent="0.45">
      <c r="A165798">
        <v>166626</v>
      </c>
      <c r="B165798">
        <v>261.89999999999998</v>
      </c>
      <c r="C165798">
        <f t="shared" si="5821"/>
        <v>254.88685324001816</v>
      </c>
      <c r="D165798">
        <f t="shared" si="5822"/>
        <v>49.184227477043528</v>
      </c>
    </row>
    <row r="165799" spans="1:4" x14ac:dyDescent="0.45">
      <c r="A165799">
        <v>166627</v>
      </c>
      <c r="B165799">
        <v>261.89999999999998</v>
      </c>
      <c r="C165799">
        <f t="shared" si="5821"/>
        <v>254.88702034412151</v>
      </c>
      <c r="D165799">
        <f t="shared" si="5822"/>
        <v>49.181883653765269</v>
      </c>
    </row>
    <row r="165800" spans="1:4" x14ac:dyDescent="0.45">
      <c r="A165800">
        <v>166628</v>
      </c>
      <c r="B165800">
        <v>261.89999999999998</v>
      </c>
      <c r="C165800">
        <f t="shared" si="5821"/>
        <v>254.8871874457478</v>
      </c>
      <c r="D165800">
        <f t="shared" si="5822"/>
        <v>49.179539921076966</v>
      </c>
    </row>
    <row r="165801" spans="1:4" x14ac:dyDescent="0.45">
      <c r="A165801">
        <v>166629</v>
      </c>
      <c r="B165801">
        <v>261.89999999999998</v>
      </c>
      <c r="C165801">
        <f t="shared" si="5821"/>
        <v>254.88735454489702</v>
      </c>
      <c r="D165801">
        <f t="shared" si="5822"/>
        <v>49.177196278976133</v>
      </c>
    </row>
    <row r="165802" spans="1:4" x14ac:dyDescent="0.45">
      <c r="A165802">
        <v>166630</v>
      </c>
      <c r="B165802">
        <v>261.89999999999998</v>
      </c>
      <c r="C165802">
        <f t="shared" si="5821"/>
        <v>254.88752164156924</v>
      </c>
      <c r="D165802">
        <f t="shared" si="5822"/>
        <v>49.174852727459495</v>
      </c>
    </row>
    <row r="165803" spans="1:4" x14ac:dyDescent="0.45">
      <c r="A165803">
        <v>166631</v>
      </c>
      <c r="B165803">
        <v>261.89999999999998</v>
      </c>
      <c r="C165803">
        <f t="shared" si="5821"/>
        <v>254.8876887357645</v>
      </c>
      <c r="D165803">
        <f t="shared" si="5822"/>
        <v>49.172509266523775</v>
      </c>
    </row>
    <row r="165804" spans="1:4" x14ac:dyDescent="0.45">
      <c r="A165804">
        <v>166632</v>
      </c>
      <c r="B165804">
        <v>261.89999999999998</v>
      </c>
      <c r="C165804">
        <f t="shared" si="5821"/>
        <v>254.88785582748281</v>
      </c>
      <c r="D165804">
        <f t="shared" si="5822"/>
        <v>49.170165896166473</v>
      </c>
    </row>
    <row r="165805" spans="1:4" x14ac:dyDescent="0.45">
      <c r="A165805">
        <v>166633</v>
      </c>
      <c r="B165805">
        <v>261.89999999999998</v>
      </c>
      <c r="C165805">
        <f t="shared" si="5821"/>
        <v>254.88802291672425</v>
      </c>
      <c r="D165805">
        <f t="shared" si="5822"/>
        <v>49.16782261638393</v>
      </c>
    </row>
    <row r="165806" spans="1:4" x14ac:dyDescent="0.45">
      <c r="A165806">
        <v>166634</v>
      </c>
      <c r="B165806">
        <v>261.89999999999998</v>
      </c>
      <c r="C165806">
        <f t="shared" si="5821"/>
        <v>254.8881900034888</v>
      </c>
      <c r="D165806">
        <f t="shared" si="5822"/>
        <v>49.165479427174049</v>
      </c>
    </row>
    <row r="165807" spans="1:4" x14ac:dyDescent="0.45">
      <c r="A165807">
        <v>166635</v>
      </c>
      <c r="B165807">
        <v>261.89999999999998</v>
      </c>
      <c r="C165807">
        <f t="shared" si="5821"/>
        <v>254.88835708777654</v>
      </c>
      <c r="D165807">
        <f t="shared" si="5822"/>
        <v>49.163136328533156</v>
      </c>
    </row>
    <row r="165808" spans="1:4" x14ac:dyDescent="0.45">
      <c r="A165808">
        <v>166636</v>
      </c>
      <c r="B165808">
        <v>261.89999999999998</v>
      </c>
      <c r="C165808">
        <f t="shared" si="5821"/>
        <v>254.8885241695875</v>
      </c>
      <c r="D165808">
        <f t="shared" si="5822"/>
        <v>49.16079332045836</v>
      </c>
    </row>
    <row r="165809" spans="1:4" x14ac:dyDescent="0.45">
      <c r="A165809">
        <v>166637</v>
      </c>
      <c r="B165809">
        <v>261.89999999999998</v>
      </c>
      <c r="C165809">
        <f t="shared" si="5821"/>
        <v>254.8886912489217</v>
      </c>
      <c r="D165809">
        <f t="shared" si="5822"/>
        <v>49.158450402946798</v>
      </c>
    </row>
    <row r="165810" spans="1:4" x14ac:dyDescent="0.45">
      <c r="A165810">
        <v>166638</v>
      </c>
      <c r="B165810">
        <v>261.89999999999998</v>
      </c>
      <c r="C165810">
        <f t="shared" si="5821"/>
        <v>254.88885832577918</v>
      </c>
      <c r="D165810">
        <f t="shared" si="5822"/>
        <v>49.15610757599557</v>
      </c>
    </row>
    <row r="165811" spans="1:4" x14ac:dyDescent="0.45">
      <c r="A165811">
        <v>166639</v>
      </c>
      <c r="B165811">
        <v>261.89999999999998</v>
      </c>
      <c r="C165811">
        <f t="shared" si="5821"/>
        <v>254.88902540015999</v>
      </c>
      <c r="D165811">
        <f t="shared" si="5822"/>
        <v>49.153764839601408</v>
      </c>
    </row>
    <row r="165812" spans="1:4" x14ac:dyDescent="0.45">
      <c r="A165812">
        <v>166640</v>
      </c>
      <c r="B165812">
        <v>261.89999999999998</v>
      </c>
      <c r="C165812">
        <f t="shared" si="5821"/>
        <v>254.8891924720642</v>
      </c>
      <c r="D165812">
        <f t="shared" si="5822"/>
        <v>49.151422193761029</v>
      </c>
    </row>
    <row r="165813" spans="1:4" x14ac:dyDescent="0.45">
      <c r="A165813">
        <v>166641</v>
      </c>
      <c r="B165813">
        <v>261.89999999999998</v>
      </c>
      <c r="C165813">
        <f t="shared" si="5821"/>
        <v>254.88935954149176</v>
      </c>
      <c r="D165813">
        <f t="shared" si="5822"/>
        <v>49.149079638472351</v>
      </c>
    </row>
    <row r="165814" spans="1:4" x14ac:dyDescent="0.45">
      <c r="A165814">
        <v>166642</v>
      </c>
      <c r="B165814">
        <v>261.89999999999998</v>
      </c>
      <c r="C165814">
        <f t="shared" si="5821"/>
        <v>254.88952660844276</v>
      </c>
      <c r="D165814">
        <f t="shared" si="5822"/>
        <v>49.146737173731687</v>
      </c>
    </row>
    <row r="165815" spans="1:4" x14ac:dyDescent="0.45">
      <c r="A165815">
        <v>166643</v>
      </c>
      <c r="B165815">
        <v>261.89999999999998</v>
      </c>
      <c r="C165815">
        <f t="shared" si="5821"/>
        <v>254.88969367291725</v>
      </c>
      <c r="D165815">
        <f t="shared" si="5822"/>
        <v>49.144394799536165</v>
      </c>
    </row>
    <row r="165816" spans="1:4" x14ac:dyDescent="0.45">
      <c r="A165816">
        <v>166644</v>
      </c>
      <c r="B165816">
        <v>261.89999999999998</v>
      </c>
      <c r="C165816">
        <f t="shared" si="5821"/>
        <v>254.88986073491523</v>
      </c>
      <c r="D165816">
        <f t="shared" si="5822"/>
        <v>49.142052515882902</v>
      </c>
    </row>
    <row r="165817" spans="1:4" x14ac:dyDescent="0.45">
      <c r="A165817">
        <v>166645</v>
      </c>
      <c r="B165817">
        <v>261.89999999999998</v>
      </c>
      <c r="C165817">
        <f t="shared" si="5821"/>
        <v>254.89002779443675</v>
      </c>
      <c r="D165817">
        <f t="shared" si="5822"/>
        <v>49.139710322769012</v>
      </c>
    </row>
    <row r="165818" spans="1:4" x14ac:dyDescent="0.45">
      <c r="A165818">
        <v>166646</v>
      </c>
      <c r="B165818">
        <v>261.89999999999998</v>
      </c>
      <c r="C165818">
        <f t="shared" si="5821"/>
        <v>254.89019485148185</v>
      </c>
      <c r="D165818">
        <f t="shared" si="5822"/>
        <v>49.137368220191227</v>
      </c>
    </row>
    <row r="165819" spans="1:4" x14ac:dyDescent="0.45">
      <c r="A165819">
        <v>166647</v>
      </c>
      <c r="B165819">
        <v>261.89999999999998</v>
      </c>
      <c r="C165819">
        <f t="shared" si="5821"/>
        <v>254.89036190605057</v>
      </c>
      <c r="D165819">
        <f t="shared" si="5822"/>
        <v>49.135026208146655</v>
      </c>
    </row>
    <row r="165820" spans="1:4" x14ac:dyDescent="0.45">
      <c r="A165820">
        <v>166648</v>
      </c>
      <c r="B165820">
        <v>261.89999999999998</v>
      </c>
      <c r="C165820">
        <f t="shared" si="5821"/>
        <v>254.89052895814297</v>
      </c>
      <c r="D165820">
        <f t="shared" si="5822"/>
        <v>49.132684286632021</v>
      </c>
    </row>
    <row r="165821" spans="1:4" x14ac:dyDescent="0.45">
      <c r="A165821">
        <v>166649</v>
      </c>
      <c r="B165821">
        <v>261.89999999999998</v>
      </c>
      <c r="C165821">
        <f t="shared" si="5821"/>
        <v>254.89069600775903</v>
      </c>
      <c r="D165821">
        <f t="shared" si="5822"/>
        <v>49.130342455644843</v>
      </c>
    </row>
    <row r="165822" spans="1:4" x14ac:dyDescent="0.45">
      <c r="A165822">
        <v>166650</v>
      </c>
      <c r="B165822">
        <v>261.89999999999998</v>
      </c>
      <c r="C165822">
        <f t="shared" si="5821"/>
        <v>254.89086305489883</v>
      </c>
      <c r="D165822">
        <f t="shared" si="5822"/>
        <v>49.128000715181848</v>
      </c>
    </row>
    <row r="165823" spans="1:4" x14ac:dyDescent="0.45">
      <c r="A165823">
        <v>166651</v>
      </c>
      <c r="B165823">
        <v>261.89999999999998</v>
      </c>
      <c r="C165823">
        <f t="shared" si="5821"/>
        <v>254.89103009956239</v>
      </c>
      <c r="D165823">
        <f t="shared" si="5822"/>
        <v>49.125659065240143</v>
      </c>
    </row>
    <row r="165824" spans="1:4" x14ac:dyDescent="0.45">
      <c r="A165824">
        <v>166652</v>
      </c>
      <c r="B165824">
        <v>261.89999999999998</v>
      </c>
      <c r="C165824">
        <f t="shared" si="5821"/>
        <v>254.89119714174976</v>
      </c>
      <c r="D165824">
        <f t="shared" si="5822"/>
        <v>49.123317505816459</v>
      </c>
    </row>
    <row r="165825" spans="1:4" x14ac:dyDescent="0.45">
      <c r="A165825">
        <v>166653</v>
      </c>
      <c r="B165825">
        <v>261.89999999999998</v>
      </c>
      <c r="C165825">
        <f t="shared" si="5821"/>
        <v>254.89136418146097</v>
      </c>
      <c r="D165825">
        <f t="shared" si="5822"/>
        <v>49.120976036907912</v>
      </c>
    </row>
    <row r="165826" spans="1:4" x14ac:dyDescent="0.45">
      <c r="A165826">
        <v>166654</v>
      </c>
      <c r="B165826">
        <v>261.89999999999998</v>
      </c>
      <c r="C165826">
        <f t="shared" si="5821"/>
        <v>254.89153121869603</v>
      </c>
      <c r="D165826">
        <f t="shared" si="5822"/>
        <v>49.118634658512029</v>
      </c>
    </row>
    <row r="165827" spans="1:4" x14ac:dyDescent="0.45">
      <c r="A165827">
        <v>166655</v>
      </c>
      <c r="B165827">
        <v>261.89999999999998</v>
      </c>
      <c r="C165827">
        <f t="shared" si="5821"/>
        <v>254.89169825345502</v>
      </c>
      <c r="D165827">
        <f t="shared" si="5822"/>
        <v>49.116293370625115</v>
      </c>
    </row>
    <row r="165828" spans="1:4" x14ac:dyDescent="0.45">
      <c r="A165828">
        <v>166656</v>
      </c>
      <c r="B165828">
        <v>261.89999999999998</v>
      </c>
      <c r="C165828">
        <f t="shared" ref="C165828:C165891" si="5823">$H$4 - $I$4*EXP(-A165828/$J$4)</f>
        <v>254.89186528573796</v>
      </c>
      <c r="D165828">
        <f t="shared" ref="D165828:D165891" si="5824">(B165828-C165828)^2</f>
        <v>49.113952173244307</v>
      </c>
    </row>
    <row r="165829" spans="1:4" x14ac:dyDescent="0.45">
      <c r="A165829">
        <v>166657</v>
      </c>
      <c r="B165829">
        <v>261.89999999999998</v>
      </c>
      <c r="C165829">
        <f t="shared" si="5823"/>
        <v>254.89203231554487</v>
      </c>
      <c r="D165829">
        <f t="shared" si="5824"/>
        <v>49.111611066367118</v>
      </c>
    </row>
    <row r="165830" spans="1:4" x14ac:dyDescent="0.45">
      <c r="A165830">
        <v>166658</v>
      </c>
      <c r="B165830">
        <v>261.89999999999998</v>
      </c>
      <c r="C165830">
        <f t="shared" si="5823"/>
        <v>254.89219934287581</v>
      </c>
      <c r="D165830">
        <f t="shared" si="5824"/>
        <v>49.109270049989874</v>
      </c>
    </row>
    <row r="165831" spans="1:4" x14ac:dyDescent="0.45">
      <c r="A165831">
        <v>166659</v>
      </c>
      <c r="B165831">
        <v>261.89999999999998</v>
      </c>
      <c r="C165831">
        <f t="shared" si="5823"/>
        <v>254.8923663677308</v>
      </c>
      <c r="D165831">
        <f t="shared" si="5824"/>
        <v>49.106929124110081</v>
      </c>
    </row>
    <row r="165832" spans="1:4" x14ac:dyDescent="0.45">
      <c r="A165832">
        <v>166660</v>
      </c>
      <c r="B165832">
        <v>261.89999999999998</v>
      </c>
      <c r="C165832">
        <f t="shared" si="5823"/>
        <v>254.89253339010989</v>
      </c>
      <c r="D165832">
        <f t="shared" si="5824"/>
        <v>49.104588288724479</v>
      </c>
    </row>
    <row r="165833" spans="1:4" x14ac:dyDescent="0.45">
      <c r="A165833">
        <v>166661</v>
      </c>
      <c r="B165833">
        <v>261.89999999999998</v>
      </c>
      <c r="C165833">
        <f t="shared" si="5823"/>
        <v>254.89270041001313</v>
      </c>
      <c r="D165833">
        <f t="shared" si="5824"/>
        <v>49.102247543829776</v>
      </c>
    </row>
    <row r="165834" spans="1:4" x14ac:dyDescent="0.45">
      <c r="A165834">
        <v>166662</v>
      </c>
      <c r="B165834">
        <v>261.89999999999998</v>
      </c>
      <c r="C165834">
        <f t="shared" si="5823"/>
        <v>254.89286742744051</v>
      </c>
      <c r="D165834">
        <f t="shared" si="5824"/>
        <v>49.099906889423899</v>
      </c>
    </row>
    <row r="165835" spans="1:4" x14ac:dyDescent="0.45">
      <c r="A165835">
        <v>166663</v>
      </c>
      <c r="B165835">
        <v>261.89999999999998</v>
      </c>
      <c r="C165835">
        <f t="shared" si="5823"/>
        <v>254.89303444239212</v>
      </c>
      <c r="D165835">
        <f t="shared" si="5824"/>
        <v>49.097566325502775</v>
      </c>
    </row>
    <row r="165836" spans="1:4" x14ac:dyDescent="0.45">
      <c r="A165836">
        <v>166664</v>
      </c>
      <c r="B165836">
        <v>261.89999999999998</v>
      </c>
      <c r="C165836">
        <f t="shared" si="5823"/>
        <v>254.89320145486795</v>
      </c>
      <c r="D165836">
        <f t="shared" si="5824"/>
        <v>49.09522585206431</v>
      </c>
    </row>
    <row r="165837" spans="1:4" x14ac:dyDescent="0.45">
      <c r="A165837">
        <v>166665</v>
      </c>
      <c r="B165837">
        <v>261.89999999999998</v>
      </c>
      <c r="C165837">
        <f t="shared" si="5823"/>
        <v>254.89336846486808</v>
      </c>
      <c r="D165837">
        <f t="shared" si="5824"/>
        <v>49.092885469104836</v>
      </c>
    </row>
    <row r="165838" spans="1:4" x14ac:dyDescent="0.45">
      <c r="A165838">
        <v>166666</v>
      </c>
      <c r="B165838">
        <v>261.89999999999998</v>
      </c>
      <c r="C165838">
        <f t="shared" si="5823"/>
        <v>254.8935354723925</v>
      </c>
      <c r="D165838">
        <f t="shared" si="5824"/>
        <v>49.090545176621866</v>
      </c>
    </row>
    <row r="165839" spans="1:4" x14ac:dyDescent="0.45">
      <c r="A165839">
        <v>166667</v>
      </c>
      <c r="B165839">
        <v>261.89999999999998</v>
      </c>
      <c r="C165839">
        <f t="shared" si="5823"/>
        <v>254.89370247744128</v>
      </c>
      <c r="D165839">
        <f t="shared" si="5824"/>
        <v>49.088204974612133</v>
      </c>
    </row>
    <row r="165840" spans="1:4" x14ac:dyDescent="0.45">
      <c r="A165840">
        <v>166668</v>
      </c>
      <c r="B165840">
        <v>261.89999999999998</v>
      </c>
      <c r="C165840">
        <f t="shared" si="5823"/>
        <v>254.89386948001444</v>
      </c>
      <c r="D165840">
        <f t="shared" si="5824"/>
        <v>49.08586486307275</v>
      </c>
    </row>
    <row r="165841" spans="1:4" x14ac:dyDescent="0.45">
      <c r="A165841">
        <v>166669</v>
      </c>
      <c r="B165841">
        <v>261.89999999999998</v>
      </c>
      <c r="C165841">
        <f t="shared" si="5823"/>
        <v>254.89403648011205</v>
      </c>
      <c r="D165841">
        <f t="shared" si="5824"/>
        <v>49.083524842000443</v>
      </c>
    </row>
    <row r="165842" spans="1:4" x14ac:dyDescent="0.45">
      <c r="A165842">
        <v>166670</v>
      </c>
      <c r="B165842">
        <v>261.89999999999998</v>
      </c>
      <c r="C165842">
        <f t="shared" si="5823"/>
        <v>254.8942034777341</v>
      </c>
      <c r="D165842">
        <f t="shared" si="5824"/>
        <v>49.081184911392732</v>
      </c>
    </row>
    <row r="165843" spans="1:4" x14ac:dyDescent="0.45">
      <c r="A165843">
        <v>166671</v>
      </c>
      <c r="B165843">
        <v>261.89999999999998</v>
      </c>
      <c r="C165843">
        <f t="shared" si="5823"/>
        <v>254.89437047288064</v>
      </c>
      <c r="D165843">
        <f t="shared" si="5824"/>
        <v>49.078845071246334</v>
      </c>
    </row>
    <row r="165844" spans="1:4" x14ac:dyDescent="0.45">
      <c r="A165844">
        <v>166672</v>
      </c>
      <c r="B165844">
        <v>261.89999999999998</v>
      </c>
      <c r="C165844">
        <f t="shared" si="5823"/>
        <v>254.89453746555174</v>
      </c>
      <c r="D165844">
        <f t="shared" si="5824"/>
        <v>49.076505321557981</v>
      </c>
    </row>
    <row r="165845" spans="1:4" x14ac:dyDescent="0.45">
      <c r="A165845">
        <v>166673</v>
      </c>
      <c r="B165845">
        <v>261.89999999999998</v>
      </c>
      <c r="C165845">
        <f t="shared" si="5823"/>
        <v>254.89470445574739</v>
      </c>
      <c r="D165845">
        <f t="shared" si="5824"/>
        <v>49.074165662325193</v>
      </c>
    </row>
    <row r="165846" spans="1:4" x14ac:dyDescent="0.45">
      <c r="A165846">
        <v>166674</v>
      </c>
      <c r="B165846">
        <v>261.89999999999998</v>
      </c>
      <c r="C165846">
        <f t="shared" si="5823"/>
        <v>254.89487144346768</v>
      </c>
      <c r="D165846">
        <f t="shared" si="5824"/>
        <v>49.071826093544281</v>
      </c>
    </row>
    <row r="165847" spans="1:4" x14ac:dyDescent="0.45">
      <c r="A165847">
        <v>166675</v>
      </c>
      <c r="B165847">
        <v>261.89999999999998</v>
      </c>
      <c r="C165847">
        <f t="shared" si="5823"/>
        <v>254.89503842871258</v>
      </c>
      <c r="D165847">
        <f t="shared" si="5824"/>
        <v>49.069486615213179</v>
      </c>
    </row>
    <row r="165848" spans="1:4" x14ac:dyDescent="0.45">
      <c r="A165848">
        <v>166676</v>
      </c>
      <c r="B165848">
        <v>261.89999999999998</v>
      </c>
      <c r="C165848">
        <f t="shared" si="5823"/>
        <v>254.89520541148218</v>
      </c>
      <c r="D165848">
        <f t="shared" si="5824"/>
        <v>49.067147227328206</v>
      </c>
    </row>
    <row r="165849" spans="1:4" x14ac:dyDescent="0.45">
      <c r="A165849">
        <v>166677</v>
      </c>
      <c r="B165849">
        <v>261.89999999999998</v>
      </c>
      <c r="C165849">
        <f t="shared" si="5823"/>
        <v>254.8953723917765</v>
      </c>
      <c r="D165849">
        <f t="shared" si="5824"/>
        <v>49.064807929886484</v>
      </c>
    </row>
    <row r="165850" spans="1:4" x14ac:dyDescent="0.45">
      <c r="A165850">
        <v>166678</v>
      </c>
      <c r="B165850">
        <v>261.89999999999998</v>
      </c>
      <c r="C165850">
        <f t="shared" si="5823"/>
        <v>254.89553936959555</v>
      </c>
      <c r="D165850">
        <f t="shared" si="5824"/>
        <v>49.062468722885534</v>
      </c>
    </row>
    <row r="165851" spans="1:4" x14ac:dyDescent="0.45">
      <c r="A165851">
        <v>166679</v>
      </c>
      <c r="B165851">
        <v>261.89999999999998</v>
      </c>
      <c r="C165851">
        <f t="shared" si="5823"/>
        <v>254.89570634493941</v>
      </c>
      <c r="D165851">
        <f t="shared" si="5824"/>
        <v>49.060129606321681</v>
      </c>
    </row>
    <row r="165852" spans="1:4" x14ac:dyDescent="0.45">
      <c r="A165852">
        <v>166680</v>
      </c>
      <c r="B165852">
        <v>261.89999999999998</v>
      </c>
      <c r="C165852">
        <f t="shared" si="5823"/>
        <v>254.89587331780811</v>
      </c>
      <c r="D165852">
        <f t="shared" si="5824"/>
        <v>49.057790580192048</v>
      </c>
    </row>
    <row r="165853" spans="1:4" x14ac:dyDescent="0.45">
      <c r="A165853">
        <v>166681</v>
      </c>
      <c r="B165853">
        <v>261.89999999999998</v>
      </c>
      <c r="C165853">
        <f t="shared" si="5823"/>
        <v>254.89604028820168</v>
      </c>
      <c r="D165853">
        <f t="shared" si="5824"/>
        <v>49.055451644493758</v>
      </c>
    </row>
    <row r="165854" spans="1:4" x14ac:dyDescent="0.45">
      <c r="A165854">
        <v>166682</v>
      </c>
      <c r="B165854">
        <v>261.89999999999998</v>
      </c>
      <c r="C165854">
        <f t="shared" si="5823"/>
        <v>254.89620725612014</v>
      </c>
      <c r="D165854">
        <f t="shared" si="5824"/>
        <v>49.053112799223925</v>
      </c>
    </row>
    <row r="165855" spans="1:4" x14ac:dyDescent="0.45">
      <c r="A165855">
        <v>166683</v>
      </c>
      <c r="B165855">
        <v>261.89999999999998</v>
      </c>
      <c r="C165855">
        <f t="shared" si="5823"/>
        <v>254.89637422156352</v>
      </c>
      <c r="D165855">
        <f t="shared" si="5824"/>
        <v>49.050774044379679</v>
      </c>
    </row>
    <row r="165856" spans="1:4" x14ac:dyDescent="0.45">
      <c r="A165856">
        <v>166684</v>
      </c>
      <c r="B165856">
        <v>261.89999999999998</v>
      </c>
      <c r="C165856">
        <f t="shared" si="5823"/>
        <v>254.89654118453188</v>
      </c>
      <c r="D165856">
        <f t="shared" si="5824"/>
        <v>49.048435379957745</v>
      </c>
    </row>
    <row r="165857" spans="1:4" x14ac:dyDescent="0.45">
      <c r="A165857">
        <v>166685</v>
      </c>
      <c r="B165857">
        <v>261.89999999999998</v>
      </c>
      <c r="C165857">
        <f t="shared" si="5823"/>
        <v>254.89670814502529</v>
      </c>
      <c r="D165857">
        <f t="shared" si="5824"/>
        <v>49.046096805954846</v>
      </c>
    </row>
    <row r="165858" spans="1:4" x14ac:dyDescent="0.45">
      <c r="A165858">
        <v>166686</v>
      </c>
      <c r="B165858">
        <v>261.89999999999998</v>
      </c>
      <c r="C165858">
        <f t="shared" si="5823"/>
        <v>254.89687510304373</v>
      </c>
      <c r="D165858">
        <f t="shared" si="5824"/>
        <v>49.043758322368504</v>
      </c>
    </row>
    <row r="165859" spans="1:4" x14ac:dyDescent="0.45">
      <c r="A165859">
        <v>166687</v>
      </c>
      <c r="B165859">
        <v>261.89999999999998</v>
      </c>
      <c r="C165859">
        <f t="shared" si="5823"/>
        <v>254.89704205858723</v>
      </c>
      <c r="D165859">
        <f t="shared" si="5824"/>
        <v>49.04141992919584</v>
      </c>
    </row>
    <row r="165860" spans="1:4" x14ac:dyDescent="0.45">
      <c r="A165860">
        <v>166688</v>
      </c>
      <c r="B165860">
        <v>261.89999999999998</v>
      </c>
      <c r="C165860">
        <f t="shared" si="5823"/>
        <v>254.89720901165586</v>
      </c>
      <c r="D165860">
        <f t="shared" si="5824"/>
        <v>49.039081626433571</v>
      </c>
    </row>
    <row r="165861" spans="1:4" x14ac:dyDescent="0.45">
      <c r="A165861">
        <v>166689</v>
      </c>
      <c r="B165861">
        <v>261.89999999999998</v>
      </c>
      <c r="C165861">
        <f t="shared" si="5823"/>
        <v>254.89737596224967</v>
      </c>
      <c r="D165861">
        <f t="shared" si="5824"/>
        <v>49.036743414078437</v>
      </c>
    </row>
    <row r="165862" spans="1:4" x14ac:dyDescent="0.45">
      <c r="A165862">
        <v>166690</v>
      </c>
      <c r="B165862">
        <v>261.89999999999998</v>
      </c>
      <c r="C165862">
        <f t="shared" si="5823"/>
        <v>254.89754291036866</v>
      </c>
      <c r="D165862">
        <f t="shared" si="5824"/>
        <v>49.03440529212795</v>
      </c>
    </row>
    <row r="165863" spans="1:4" x14ac:dyDescent="0.45">
      <c r="A165863">
        <v>166691</v>
      </c>
      <c r="B165863">
        <v>261.89999999999998</v>
      </c>
      <c r="C165863">
        <f t="shared" si="5823"/>
        <v>254.89770985601288</v>
      </c>
      <c r="D165863">
        <f t="shared" si="5824"/>
        <v>49.032067260578827</v>
      </c>
    </row>
    <row r="165864" spans="1:4" x14ac:dyDescent="0.45">
      <c r="A165864">
        <v>166692</v>
      </c>
      <c r="B165864">
        <v>261.89999999999998</v>
      </c>
      <c r="C165864">
        <f t="shared" si="5823"/>
        <v>254.89787679918237</v>
      </c>
      <c r="D165864">
        <f t="shared" si="5824"/>
        <v>49.029729319428213</v>
      </c>
    </row>
    <row r="165865" spans="1:4" x14ac:dyDescent="0.45">
      <c r="A165865">
        <v>166693</v>
      </c>
      <c r="B165865">
        <v>261.89999999999998</v>
      </c>
      <c r="C165865">
        <f t="shared" si="5823"/>
        <v>254.89804373987718</v>
      </c>
      <c r="D165865">
        <f t="shared" si="5824"/>
        <v>49.027391468672811</v>
      </c>
    </row>
    <row r="165866" spans="1:4" x14ac:dyDescent="0.45">
      <c r="A165866">
        <v>166694</v>
      </c>
      <c r="B165866">
        <v>261.89999999999998</v>
      </c>
      <c r="C165866">
        <f t="shared" si="5823"/>
        <v>254.89821067809731</v>
      </c>
      <c r="D165866">
        <f t="shared" si="5824"/>
        <v>49.025053708310153</v>
      </c>
    </row>
    <row r="165867" spans="1:4" x14ac:dyDescent="0.45">
      <c r="A165867">
        <v>166695</v>
      </c>
      <c r="B165867">
        <v>261.89999999999998</v>
      </c>
      <c r="C165867">
        <f t="shared" si="5823"/>
        <v>254.89837761384283</v>
      </c>
      <c r="D165867">
        <f t="shared" si="5824"/>
        <v>49.022716038336966</v>
      </c>
    </row>
    <row r="165868" spans="1:4" x14ac:dyDescent="0.45">
      <c r="A165868">
        <v>166696</v>
      </c>
      <c r="B165868">
        <v>261.89999999999998</v>
      </c>
      <c r="C165868">
        <f t="shared" si="5823"/>
        <v>254.89854454711377</v>
      </c>
      <c r="D165868">
        <f t="shared" si="5824"/>
        <v>49.020378458749974</v>
      </c>
    </row>
    <row r="165869" spans="1:4" x14ac:dyDescent="0.45">
      <c r="A165869">
        <v>166697</v>
      </c>
      <c r="B165869">
        <v>261.89999999999998</v>
      </c>
      <c r="C165869">
        <f t="shared" si="5823"/>
        <v>254.89871147791015</v>
      </c>
      <c r="D165869">
        <f t="shared" si="5824"/>
        <v>49.018040969546696</v>
      </c>
    </row>
    <row r="165870" spans="1:4" x14ac:dyDescent="0.45">
      <c r="A165870">
        <v>166698</v>
      </c>
      <c r="B165870">
        <v>261.89999999999998</v>
      </c>
      <c r="C165870">
        <f t="shared" si="5823"/>
        <v>254.89887840623203</v>
      </c>
      <c r="D165870">
        <f t="shared" si="5824"/>
        <v>49.015703570723851</v>
      </c>
    </row>
    <row r="165871" spans="1:4" x14ac:dyDescent="0.45">
      <c r="A165871">
        <v>166699</v>
      </c>
      <c r="B165871">
        <v>261.89999999999998</v>
      </c>
      <c r="C165871">
        <f t="shared" si="5823"/>
        <v>254.89904533207942</v>
      </c>
      <c r="D165871">
        <f t="shared" si="5824"/>
        <v>49.013366262278581</v>
      </c>
    </row>
    <row r="165872" spans="1:4" x14ac:dyDescent="0.45">
      <c r="A165872">
        <v>166700</v>
      </c>
      <c r="B165872">
        <v>261.89999999999998</v>
      </c>
      <c r="C165872">
        <f t="shared" si="5823"/>
        <v>254.8992122554524</v>
      </c>
      <c r="D165872">
        <f t="shared" si="5824"/>
        <v>49.011029044207589</v>
      </c>
    </row>
    <row r="165873" spans="1:4" x14ac:dyDescent="0.45">
      <c r="A165873">
        <v>166701</v>
      </c>
      <c r="B165873">
        <v>261.89999999999998</v>
      </c>
      <c r="C165873">
        <f t="shared" si="5823"/>
        <v>254.89937917635098</v>
      </c>
      <c r="D165873">
        <f t="shared" si="5824"/>
        <v>49.00869191650802</v>
      </c>
    </row>
    <row r="165874" spans="1:4" x14ac:dyDescent="0.45">
      <c r="A165874">
        <v>166702</v>
      </c>
      <c r="B165874">
        <v>261.89999999999998</v>
      </c>
      <c r="C165874">
        <f t="shared" si="5823"/>
        <v>254.89954609477516</v>
      </c>
      <c r="D165874">
        <f t="shared" si="5824"/>
        <v>49.00635487917738</v>
      </c>
    </row>
    <row r="165875" spans="1:4" x14ac:dyDescent="0.45">
      <c r="A165875">
        <v>166703</v>
      </c>
      <c r="B165875">
        <v>261.89999999999998</v>
      </c>
      <c r="C165875">
        <f t="shared" si="5823"/>
        <v>254.89971301072504</v>
      </c>
      <c r="D165875">
        <f t="shared" si="5824"/>
        <v>49.004017932212008</v>
      </c>
    </row>
    <row r="165876" spans="1:4" x14ac:dyDescent="0.45">
      <c r="A165876">
        <v>166704</v>
      </c>
      <c r="B165876">
        <v>261.89999999999998</v>
      </c>
      <c r="C165876">
        <f t="shared" si="5823"/>
        <v>254.8998799242006</v>
      </c>
      <c r="D165876">
        <f t="shared" si="5824"/>
        <v>49.001681075609419</v>
      </c>
    </row>
    <row r="165877" spans="1:4" x14ac:dyDescent="0.45">
      <c r="A165877">
        <v>166705</v>
      </c>
      <c r="B165877">
        <v>261.89999999999998</v>
      </c>
      <c r="C165877">
        <f t="shared" si="5823"/>
        <v>254.90004683520195</v>
      </c>
      <c r="D165877">
        <f t="shared" si="5824"/>
        <v>48.999344309365945</v>
      </c>
    </row>
    <row r="165878" spans="1:4" x14ac:dyDescent="0.45">
      <c r="A165878">
        <v>166706</v>
      </c>
      <c r="B165878">
        <v>261.89999999999998</v>
      </c>
      <c r="C165878">
        <f t="shared" si="5823"/>
        <v>254.90021374372904</v>
      </c>
      <c r="D165878">
        <f t="shared" si="5824"/>
        <v>48.997007633479505</v>
      </c>
    </row>
    <row r="165879" spans="1:4" x14ac:dyDescent="0.45">
      <c r="A165879">
        <v>166707</v>
      </c>
      <c r="B165879">
        <v>261.89999999999998</v>
      </c>
      <c r="C165879">
        <f t="shared" si="5823"/>
        <v>254.90038064978197</v>
      </c>
      <c r="D165879">
        <f t="shared" si="5824"/>
        <v>48.994671047946426</v>
      </c>
    </row>
    <row r="165880" spans="1:4" x14ac:dyDescent="0.45">
      <c r="A165880">
        <v>166708</v>
      </c>
      <c r="B165880">
        <v>261.89999999999998</v>
      </c>
      <c r="C165880">
        <f t="shared" si="5823"/>
        <v>254.90054755336075</v>
      </c>
      <c r="D165880">
        <f t="shared" si="5824"/>
        <v>48.992334552763829</v>
      </c>
    </row>
    <row r="165881" spans="1:4" x14ac:dyDescent="0.45">
      <c r="A165881">
        <v>166709</v>
      </c>
      <c r="B165881">
        <v>261.89999999999998</v>
      </c>
      <c r="C165881">
        <f t="shared" si="5823"/>
        <v>254.90071445446543</v>
      </c>
      <c r="D165881">
        <f t="shared" si="5824"/>
        <v>48.989998147928851</v>
      </c>
    </row>
    <row r="165882" spans="1:4" x14ac:dyDescent="0.45">
      <c r="A165882">
        <v>166710</v>
      </c>
      <c r="B165882">
        <v>261.89999999999998</v>
      </c>
      <c r="C165882">
        <f t="shared" si="5823"/>
        <v>254.90088135309603</v>
      </c>
      <c r="D165882">
        <f t="shared" si="5824"/>
        <v>48.987661833438608</v>
      </c>
    </row>
    <row r="165883" spans="1:4" x14ac:dyDescent="0.45">
      <c r="A165883">
        <v>166711</v>
      </c>
      <c r="B165883">
        <v>261.89999999999998</v>
      </c>
      <c r="C165883">
        <f t="shared" si="5823"/>
        <v>254.9010482492526</v>
      </c>
      <c r="D165883">
        <f t="shared" si="5824"/>
        <v>48.985325609289823</v>
      </c>
    </row>
    <row r="165884" spans="1:4" x14ac:dyDescent="0.45">
      <c r="A165884">
        <v>166712</v>
      </c>
      <c r="B165884">
        <v>261.89999999999998</v>
      </c>
      <c r="C165884">
        <f t="shared" si="5823"/>
        <v>254.90121514293517</v>
      </c>
      <c r="D165884">
        <f t="shared" si="5824"/>
        <v>48.982989475479627</v>
      </c>
    </row>
    <row r="165885" spans="1:4" x14ac:dyDescent="0.45">
      <c r="A165885">
        <v>166713</v>
      </c>
      <c r="B165885">
        <v>261.89999999999998</v>
      </c>
      <c r="C165885">
        <f t="shared" si="5823"/>
        <v>254.90138203414378</v>
      </c>
      <c r="D165885">
        <f t="shared" si="5824"/>
        <v>48.980653432005148</v>
      </c>
    </row>
    <row r="165886" spans="1:4" x14ac:dyDescent="0.45">
      <c r="A165886">
        <v>166714</v>
      </c>
      <c r="B165886">
        <v>261.89999999999998</v>
      </c>
      <c r="C165886">
        <f t="shared" si="5823"/>
        <v>254.90154892287848</v>
      </c>
      <c r="D165886">
        <f t="shared" si="5824"/>
        <v>48.978317478863104</v>
      </c>
    </row>
    <row r="165887" spans="1:4" x14ac:dyDescent="0.45">
      <c r="A165887">
        <v>166715</v>
      </c>
      <c r="B165887">
        <v>261.89999999999998</v>
      </c>
      <c r="C165887">
        <f t="shared" si="5823"/>
        <v>254.90171580913926</v>
      </c>
      <c r="D165887">
        <f t="shared" si="5824"/>
        <v>48.975981616051023</v>
      </c>
    </row>
    <row r="165888" spans="1:4" x14ac:dyDescent="0.45">
      <c r="A165888">
        <v>166716</v>
      </c>
      <c r="B165888">
        <v>261.89999999999998</v>
      </c>
      <c r="C165888">
        <f t="shared" si="5823"/>
        <v>254.90188269292622</v>
      </c>
      <c r="D165888">
        <f t="shared" si="5824"/>
        <v>48.97364584356523</v>
      </c>
    </row>
    <row r="165889" spans="1:4" x14ac:dyDescent="0.45">
      <c r="A165889">
        <v>166717</v>
      </c>
      <c r="B165889">
        <v>261.89999999999998</v>
      </c>
      <c r="C165889">
        <f t="shared" si="5823"/>
        <v>254.90204957423936</v>
      </c>
      <c r="D165889">
        <f t="shared" si="5824"/>
        <v>48.971310161403252</v>
      </c>
    </row>
    <row r="165890" spans="1:4" x14ac:dyDescent="0.45">
      <c r="A165890">
        <v>166718</v>
      </c>
      <c r="B165890">
        <v>261.89999999999998</v>
      </c>
      <c r="C165890">
        <f t="shared" si="5823"/>
        <v>254.90221645307872</v>
      </c>
      <c r="D165890">
        <f t="shared" si="5824"/>
        <v>48.968974569561823</v>
      </c>
    </row>
    <row r="165891" spans="1:4" x14ac:dyDescent="0.45">
      <c r="A165891">
        <v>166719</v>
      </c>
      <c r="B165891">
        <v>261.89999999999998</v>
      </c>
      <c r="C165891">
        <f t="shared" si="5823"/>
        <v>254.90238332944432</v>
      </c>
      <c r="D165891">
        <f t="shared" si="5824"/>
        <v>48.966639068038454</v>
      </c>
    </row>
    <row r="165892" spans="1:4" x14ac:dyDescent="0.45">
      <c r="A165892">
        <v>166720</v>
      </c>
      <c r="B165892">
        <v>261.89999999999998</v>
      </c>
      <c r="C165892">
        <f t="shared" ref="C165892:C165955" si="5825">$H$4 - $I$4*EXP(-A165892/$J$4)</f>
        <v>254.90255020333623</v>
      </c>
      <c r="D165892">
        <f t="shared" ref="D165892:D165955" si="5826">(B165892-C165892)^2</f>
        <v>48.964303656829479</v>
      </c>
    </row>
    <row r="165893" spans="1:4" x14ac:dyDescent="0.45">
      <c r="A165893">
        <v>166721</v>
      </c>
      <c r="B165893">
        <v>261.89999999999998</v>
      </c>
      <c r="C165893">
        <f t="shared" si="5825"/>
        <v>254.90271707475449</v>
      </c>
      <c r="D165893">
        <f t="shared" si="5826"/>
        <v>48.961968335932021</v>
      </c>
    </row>
    <row r="165894" spans="1:4" x14ac:dyDescent="0.45">
      <c r="A165894">
        <v>166722</v>
      </c>
      <c r="B165894">
        <v>261.89999999999998</v>
      </c>
      <c r="C165894">
        <f t="shared" si="5825"/>
        <v>254.90288394369909</v>
      </c>
      <c r="D165894">
        <f t="shared" si="5826"/>
        <v>48.959633105343613</v>
      </c>
    </row>
    <row r="165895" spans="1:4" x14ac:dyDescent="0.45">
      <c r="A165895">
        <v>166723</v>
      </c>
      <c r="B165895">
        <v>261.89999999999998</v>
      </c>
      <c r="C165895">
        <f t="shared" si="5825"/>
        <v>254.9030508101701</v>
      </c>
      <c r="D165895">
        <f t="shared" si="5826"/>
        <v>48.957297965060974</v>
      </c>
    </row>
    <row r="165896" spans="1:4" x14ac:dyDescent="0.45">
      <c r="A165896">
        <v>166724</v>
      </c>
      <c r="B165896">
        <v>261.89999999999998</v>
      </c>
      <c r="C165896">
        <f t="shared" si="5825"/>
        <v>254.90321767416756</v>
      </c>
      <c r="D165896">
        <f t="shared" si="5826"/>
        <v>48.954962915080834</v>
      </c>
    </row>
    <row r="165897" spans="1:4" x14ac:dyDescent="0.45">
      <c r="A165897">
        <v>166725</v>
      </c>
      <c r="B165897">
        <v>261.89999999999998</v>
      </c>
      <c r="C165897">
        <f t="shared" si="5825"/>
        <v>254.90338453569152</v>
      </c>
      <c r="D165897">
        <f t="shared" si="5826"/>
        <v>48.952627955400317</v>
      </c>
    </row>
    <row r="165898" spans="1:4" x14ac:dyDescent="0.45">
      <c r="A165898">
        <v>166726</v>
      </c>
      <c r="B165898">
        <v>261.89999999999998</v>
      </c>
      <c r="C165898">
        <f t="shared" si="5825"/>
        <v>254.90355139474195</v>
      </c>
      <c r="D165898">
        <f t="shared" si="5826"/>
        <v>48.950293086016949</v>
      </c>
    </row>
    <row r="165899" spans="1:4" x14ac:dyDescent="0.45">
      <c r="A165899">
        <v>166727</v>
      </c>
      <c r="B165899">
        <v>261.89999999999998</v>
      </c>
      <c r="C165899">
        <f t="shared" si="5825"/>
        <v>254.90371825131896</v>
      </c>
      <c r="D165899">
        <f t="shared" si="5826"/>
        <v>48.947958306927063</v>
      </c>
    </row>
    <row r="165900" spans="1:4" x14ac:dyDescent="0.45">
      <c r="A165900">
        <v>166728</v>
      </c>
      <c r="B165900">
        <v>261.89999999999998</v>
      </c>
      <c r="C165900">
        <f t="shared" si="5825"/>
        <v>254.90388510542257</v>
      </c>
      <c r="D165900">
        <f t="shared" si="5826"/>
        <v>48.945623618127783</v>
      </c>
    </row>
    <row r="165901" spans="1:4" x14ac:dyDescent="0.45">
      <c r="A165901">
        <v>166729</v>
      </c>
      <c r="B165901">
        <v>261.89999999999998</v>
      </c>
      <c r="C165901">
        <f t="shared" si="5825"/>
        <v>254.90405195705279</v>
      </c>
      <c r="D165901">
        <f t="shared" si="5826"/>
        <v>48.943289019616628</v>
      </c>
    </row>
    <row r="165902" spans="1:4" x14ac:dyDescent="0.45">
      <c r="A165902">
        <v>166730</v>
      </c>
      <c r="B165902">
        <v>261.89999999999998</v>
      </c>
      <c r="C165902">
        <f t="shared" si="5825"/>
        <v>254.90421880620968</v>
      </c>
      <c r="D165902">
        <f t="shared" si="5826"/>
        <v>48.94095451138994</v>
      </c>
    </row>
    <row r="165903" spans="1:4" x14ac:dyDescent="0.45">
      <c r="A165903">
        <v>166731</v>
      </c>
      <c r="B165903">
        <v>261.89999999999998</v>
      </c>
      <c r="C165903">
        <f t="shared" si="5825"/>
        <v>254.90438565289327</v>
      </c>
      <c r="D165903">
        <f t="shared" si="5826"/>
        <v>48.93862009344523</v>
      </c>
    </row>
    <row r="165904" spans="1:4" x14ac:dyDescent="0.45">
      <c r="A165904">
        <v>166732</v>
      </c>
      <c r="B165904">
        <v>261.89999999999998</v>
      </c>
      <c r="C165904">
        <f t="shared" si="5825"/>
        <v>254.90455249710357</v>
      </c>
      <c r="D165904">
        <f t="shared" si="5826"/>
        <v>48.936285765779637</v>
      </c>
    </row>
    <row r="165905" spans="1:4" x14ac:dyDescent="0.45">
      <c r="A165905">
        <v>166733</v>
      </c>
      <c r="B165905">
        <v>261.89999999999998</v>
      </c>
      <c r="C165905">
        <f t="shared" si="5825"/>
        <v>254.90471933884066</v>
      </c>
      <c r="D165905">
        <f t="shared" si="5826"/>
        <v>48.933951528389478</v>
      </c>
    </row>
    <row r="165906" spans="1:4" x14ac:dyDescent="0.45">
      <c r="A165906">
        <v>166734</v>
      </c>
      <c r="B165906">
        <v>261.89999999999998</v>
      </c>
      <c r="C165906">
        <f t="shared" si="5825"/>
        <v>254.90488617810456</v>
      </c>
      <c r="D165906">
        <f t="shared" si="5826"/>
        <v>48.931617381272289</v>
      </c>
    </row>
    <row r="165907" spans="1:4" x14ac:dyDescent="0.45">
      <c r="A165907">
        <v>166735</v>
      </c>
      <c r="B165907">
        <v>261.89999999999998</v>
      </c>
      <c r="C165907">
        <f t="shared" si="5825"/>
        <v>254.90505301489532</v>
      </c>
      <c r="D165907">
        <f t="shared" si="5826"/>
        <v>48.929283324424794</v>
      </c>
    </row>
    <row r="165908" spans="1:4" x14ac:dyDescent="0.45">
      <c r="A165908">
        <v>166736</v>
      </c>
      <c r="B165908">
        <v>261.89999999999998</v>
      </c>
      <c r="C165908">
        <f t="shared" si="5825"/>
        <v>254.90521984921293</v>
      </c>
      <c r="D165908">
        <f t="shared" si="5826"/>
        <v>48.926949357844521</v>
      </c>
    </row>
    <row r="165909" spans="1:4" x14ac:dyDescent="0.45">
      <c r="A165909">
        <v>166737</v>
      </c>
      <c r="B165909">
        <v>261.89999999999998</v>
      </c>
      <c r="C165909">
        <f t="shared" si="5825"/>
        <v>254.90538668105748</v>
      </c>
      <c r="D165909">
        <f t="shared" si="5826"/>
        <v>48.924615481527795</v>
      </c>
    </row>
    <row r="165910" spans="1:4" x14ac:dyDescent="0.45">
      <c r="A165910">
        <v>166738</v>
      </c>
      <c r="B165910">
        <v>261.89999999999998</v>
      </c>
      <c r="C165910">
        <f t="shared" si="5825"/>
        <v>254.905553510429</v>
      </c>
      <c r="D165910">
        <f t="shared" si="5826"/>
        <v>48.922281695471746</v>
      </c>
    </row>
    <row r="165911" spans="1:4" x14ac:dyDescent="0.45">
      <c r="A165911">
        <v>166739</v>
      </c>
      <c r="B165911">
        <v>261.89999999999998</v>
      </c>
      <c r="C165911">
        <f t="shared" si="5825"/>
        <v>254.90572033732749</v>
      </c>
      <c r="D165911">
        <f t="shared" si="5826"/>
        <v>48.919947999673902</v>
      </c>
    </row>
    <row r="165912" spans="1:4" x14ac:dyDescent="0.45">
      <c r="A165912">
        <v>166740</v>
      </c>
      <c r="B165912">
        <v>261.89999999999998</v>
      </c>
      <c r="C165912">
        <f t="shared" si="5825"/>
        <v>254.90588716175301</v>
      </c>
      <c r="D165912">
        <f t="shared" si="5826"/>
        <v>48.917614394130986</v>
      </c>
    </row>
    <row r="165913" spans="1:4" x14ac:dyDescent="0.45">
      <c r="A165913">
        <v>166741</v>
      </c>
      <c r="B165913">
        <v>261.89999999999998</v>
      </c>
      <c r="C165913">
        <f t="shared" si="5825"/>
        <v>254.90605398370559</v>
      </c>
      <c r="D165913">
        <f t="shared" si="5826"/>
        <v>48.915280878840129</v>
      </c>
    </row>
    <row r="165914" spans="1:4" x14ac:dyDescent="0.45">
      <c r="A165914">
        <v>166742</v>
      </c>
      <c r="B165914">
        <v>261.89999999999998</v>
      </c>
      <c r="C165914">
        <f t="shared" si="5825"/>
        <v>254.90622080318531</v>
      </c>
      <c r="D165914">
        <f t="shared" si="5826"/>
        <v>48.912947453797671</v>
      </c>
    </row>
    <row r="165915" spans="1:4" x14ac:dyDescent="0.45">
      <c r="A165915">
        <v>166743</v>
      </c>
      <c r="B165915">
        <v>261.89999999999998</v>
      </c>
      <c r="C165915">
        <f t="shared" si="5825"/>
        <v>254.90638762019213</v>
      </c>
      <c r="D165915">
        <f t="shared" si="5826"/>
        <v>48.910614119001515</v>
      </c>
    </row>
    <row r="165916" spans="1:4" x14ac:dyDescent="0.45">
      <c r="A165916">
        <v>166744</v>
      </c>
      <c r="B165916">
        <v>261.89999999999998</v>
      </c>
      <c r="C165916">
        <f t="shared" si="5825"/>
        <v>254.90655443472613</v>
      </c>
      <c r="D165916">
        <f t="shared" si="5826"/>
        <v>48.908280874448408</v>
      </c>
    </row>
    <row r="165917" spans="1:4" x14ac:dyDescent="0.45">
      <c r="A165917">
        <v>166745</v>
      </c>
      <c r="B165917">
        <v>261.89999999999998</v>
      </c>
      <c r="C165917">
        <f t="shared" si="5825"/>
        <v>254.90672124678736</v>
      </c>
      <c r="D165917">
        <f t="shared" si="5826"/>
        <v>48.905947720135075</v>
      </c>
    </row>
    <row r="165918" spans="1:4" x14ac:dyDescent="0.45">
      <c r="A165918">
        <v>166746</v>
      </c>
      <c r="B165918">
        <v>261.89999999999998</v>
      </c>
      <c r="C165918">
        <f t="shared" si="5825"/>
        <v>254.90688805637581</v>
      </c>
      <c r="D165918">
        <f t="shared" si="5826"/>
        <v>48.903614656059041</v>
      </c>
    </row>
    <row r="165919" spans="1:4" x14ac:dyDescent="0.45">
      <c r="A165919">
        <v>166747</v>
      </c>
      <c r="B165919">
        <v>261.89999999999998</v>
      </c>
      <c r="C165919">
        <f t="shared" si="5825"/>
        <v>254.90705486349157</v>
      </c>
      <c r="D165919">
        <f t="shared" si="5826"/>
        <v>48.901281682216634</v>
      </c>
    </row>
    <row r="165920" spans="1:4" x14ac:dyDescent="0.45">
      <c r="A165920">
        <v>166748</v>
      </c>
      <c r="B165920">
        <v>261.89999999999998</v>
      </c>
      <c r="C165920">
        <f t="shared" si="5825"/>
        <v>254.90722166813464</v>
      </c>
      <c r="D165920">
        <f t="shared" si="5826"/>
        <v>48.898948798605382</v>
      </c>
    </row>
    <row r="165921" spans="1:4" x14ac:dyDescent="0.45">
      <c r="A165921">
        <v>166749</v>
      </c>
      <c r="B165921">
        <v>261.89999999999998</v>
      </c>
      <c r="C165921">
        <f t="shared" si="5825"/>
        <v>254.90738847030508</v>
      </c>
      <c r="D165921">
        <f t="shared" si="5826"/>
        <v>48.896616005222022</v>
      </c>
    </row>
    <row r="165922" spans="1:4" x14ac:dyDescent="0.45">
      <c r="A165922">
        <v>166750</v>
      </c>
      <c r="B165922">
        <v>261.89999999999998</v>
      </c>
      <c r="C165922">
        <f t="shared" si="5825"/>
        <v>254.90755527000292</v>
      </c>
      <c r="D165922">
        <f t="shared" si="5826"/>
        <v>48.89428330206367</v>
      </c>
    </row>
    <row r="165923" spans="1:4" x14ac:dyDescent="0.45">
      <c r="A165923">
        <v>166751</v>
      </c>
      <c r="B165923">
        <v>261.89999999999998</v>
      </c>
      <c r="C165923">
        <f t="shared" si="5825"/>
        <v>254.90772206722818</v>
      </c>
      <c r="D165923">
        <f t="shared" si="5826"/>
        <v>48.891950689127462</v>
      </c>
    </row>
    <row r="165924" spans="1:4" x14ac:dyDescent="0.45">
      <c r="A165924">
        <v>166752</v>
      </c>
      <c r="B165924">
        <v>261.89999999999998</v>
      </c>
      <c r="C165924">
        <f t="shared" si="5825"/>
        <v>254.90788886198092</v>
      </c>
      <c r="D165924">
        <f t="shared" si="5826"/>
        <v>48.889618166410131</v>
      </c>
    </row>
    <row r="165925" spans="1:4" x14ac:dyDescent="0.45">
      <c r="A165925">
        <v>166753</v>
      </c>
      <c r="B165925">
        <v>261.89999999999998</v>
      </c>
      <c r="C165925">
        <f t="shared" si="5825"/>
        <v>254.90805565426115</v>
      </c>
      <c r="D165925">
        <f t="shared" si="5826"/>
        <v>48.887285733909195</v>
      </c>
    </row>
    <row r="165926" spans="1:4" x14ac:dyDescent="0.45">
      <c r="A165926">
        <v>166754</v>
      </c>
      <c r="B165926">
        <v>261.89999999999998</v>
      </c>
      <c r="C165926">
        <f t="shared" si="5825"/>
        <v>254.90822244406894</v>
      </c>
      <c r="D165926">
        <f t="shared" si="5826"/>
        <v>48.884953391620989</v>
      </c>
    </row>
    <row r="165927" spans="1:4" x14ac:dyDescent="0.45">
      <c r="A165927">
        <v>166755</v>
      </c>
      <c r="B165927">
        <v>261.89999999999998</v>
      </c>
      <c r="C165927">
        <f t="shared" si="5825"/>
        <v>254.90838923140427</v>
      </c>
      <c r="D165927">
        <f t="shared" si="5826"/>
        <v>48.882621139543438</v>
      </c>
    </row>
    <row r="165928" spans="1:4" x14ac:dyDescent="0.45">
      <c r="A165928">
        <v>166756</v>
      </c>
      <c r="B165928">
        <v>261.89999999999998</v>
      </c>
      <c r="C165928">
        <f t="shared" si="5825"/>
        <v>254.90855601626726</v>
      </c>
      <c r="D165928">
        <f t="shared" si="5826"/>
        <v>48.880288977672478</v>
      </c>
    </row>
    <row r="165929" spans="1:4" x14ac:dyDescent="0.45">
      <c r="A165929">
        <v>166757</v>
      </c>
      <c r="B165929">
        <v>261.89999999999998</v>
      </c>
      <c r="C165929">
        <f t="shared" si="5825"/>
        <v>254.90872279865789</v>
      </c>
      <c r="D165929">
        <f t="shared" si="5826"/>
        <v>48.877956906005636</v>
      </c>
    </row>
    <row r="165930" spans="1:4" x14ac:dyDescent="0.45">
      <c r="A165930">
        <v>166758</v>
      </c>
      <c r="B165930">
        <v>261.89999999999998</v>
      </c>
      <c r="C165930">
        <f t="shared" si="5825"/>
        <v>254.90888957857621</v>
      </c>
      <c r="D165930">
        <f t="shared" si="5826"/>
        <v>48.875624924540034</v>
      </c>
    </row>
    <row r="165931" spans="1:4" x14ac:dyDescent="0.45">
      <c r="A165931">
        <v>166759</v>
      </c>
      <c r="B165931">
        <v>261.89999999999998</v>
      </c>
      <c r="C165931">
        <f t="shared" si="5825"/>
        <v>254.90905635602223</v>
      </c>
      <c r="D165931">
        <f t="shared" si="5826"/>
        <v>48.873293033272816</v>
      </c>
    </row>
    <row r="165932" spans="1:4" x14ac:dyDescent="0.45">
      <c r="A165932">
        <v>166760</v>
      </c>
      <c r="B165932">
        <v>261.89999999999998</v>
      </c>
      <c r="C165932">
        <f t="shared" si="5825"/>
        <v>254.90922313099605</v>
      </c>
      <c r="D165932">
        <f t="shared" si="5826"/>
        <v>48.870961232200301</v>
      </c>
    </row>
    <row r="165933" spans="1:4" x14ac:dyDescent="0.45">
      <c r="A165933">
        <v>166761</v>
      </c>
      <c r="B165933">
        <v>261.89999999999998</v>
      </c>
      <c r="C165933">
        <f t="shared" si="5825"/>
        <v>254.90938990349764</v>
      </c>
      <c r="D165933">
        <f t="shared" si="5826"/>
        <v>48.868629521320415</v>
      </c>
    </row>
    <row r="165934" spans="1:4" x14ac:dyDescent="0.45">
      <c r="A165934">
        <v>166762</v>
      </c>
      <c r="B165934">
        <v>261.89999999999998</v>
      </c>
      <c r="C165934">
        <f t="shared" si="5825"/>
        <v>254.90955667352708</v>
      </c>
      <c r="D165934">
        <f t="shared" si="5826"/>
        <v>48.866297900629498</v>
      </c>
    </row>
    <row r="165935" spans="1:4" x14ac:dyDescent="0.45">
      <c r="A165935">
        <v>166763</v>
      </c>
      <c r="B165935">
        <v>261.89999999999998</v>
      </c>
      <c r="C165935">
        <f t="shared" si="5825"/>
        <v>254.9097234410844</v>
      </c>
      <c r="D165935">
        <f t="shared" si="5826"/>
        <v>48.863966370124672</v>
      </c>
    </row>
    <row r="165936" spans="1:4" x14ac:dyDescent="0.45">
      <c r="A165936">
        <v>166764</v>
      </c>
      <c r="B165936">
        <v>261.89999999999998</v>
      </c>
      <c r="C165936">
        <f t="shared" si="5825"/>
        <v>254.90989020616959</v>
      </c>
      <c r="D165936">
        <f t="shared" si="5826"/>
        <v>48.861634929803465</v>
      </c>
    </row>
    <row r="165937" spans="1:4" x14ac:dyDescent="0.45">
      <c r="A165937">
        <v>166765</v>
      </c>
      <c r="B165937">
        <v>261.89999999999998</v>
      </c>
      <c r="C165937">
        <f t="shared" si="5825"/>
        <v>254.91005696878275</v>
      </c>
      <c r="D165937">
        <f t="shared" si="5826"/>
        <v>48.859303579662217</v>
      </c>
    </row>
    <row r="165938" spans="1:4" x14ac:dyDescent="0.45">
      <c r="A165938">
        <v>166766</v>
      </c>
      <c r="B165938">
        <v>261.89999999999998</v>
      </c>
      <c r="C165938">
        <f t="shared" si="5825"/>
        <v>254.91022372892391</v>
      </c>
      <c r="D165938">
        <f t="shared" si="5826"/>
        <v>48.856972319698052</v>
      </c>
    </row>
    <row r="165939" spans="1:4" x14ac:dyDescent="0.45">
      <c r="A165939">
        <v>166767</v>
      </c>
      <c r="B165939">
        <v>261.89999999999998</v>
      </c>
      <c r="C165939">
        <f t="shared" si="5825"/>
        <v>254.91039048659306</v>
      </c>
      <c r="D165939">
        <f t="shared" si="5826"/>
        <v>48.854641149908502</v>
      </c>
    </row>
    <row r="165940" spans="1:4" x14ac:dyDescent="0.45">
      <c r="A165940">
        <v>166768</v>
      </c>
      <c r="B165940">
        <v>261.89999999999998</v>
      </c>
      <c r="C165940">
        <f t="shared" si="5825"/>
        <v>254.91055724179029</v>
      </c>
      <c r="D165940">
        <f t="shared" si="5826"/>
        <v>48.852310070289896</v>
      </c>
    </row>
    <row r="165941" spans="1:4" x14ac:dyDescent="0.45">
      <c r="A165941">
        <v>166769</v>
      </c>
      <c r="B165941">
        <v>261.89999999999998</v>
      </c>
      <c r="C165941">
        <f t="shared" si="5825"/>
        <v>254.91072399451559</v>
      </c>
      <c r="D165941">
        <f t="shared" si="5826"/>
        <v>48.849979080839759</v>
      </c>
    </row>
    <row r="165942" spans="1:4" x14ac:dyDescent="0.45">
      <c r="A165942">
        <v>166770</v>
      </c>
      <c r="B165942">
        <v>261.89999999999998</v>
      </c>
      <c r="C165942">
        <f t="shared" si="5825"/>
        <v>254.91089074476903</v>
      </c>
      <c r="D165942">
        <f t="shared" si="5826"/>
        <v>48.847648181554831</v>
      </c>
    </row>
    <row r="165943" spans="1:4" x14ac:dyDescent="0.45">
      <c r="A165943">
        <v>166771</v>
      </c>
      <c r="B165943">
        <v>261.89999999999998</v>
      </c>
      <c r="C165943">
        <f t="shared" si="5825"/>
        <v>254.91105749255064</v>
      </c>
      <c r="D165943">
        <f t="shared" si="5826"/>
        <v>48.845317372432234</v>
      </c>
    </row>
    <row r="165944" spans="1:4" x14ac:dyDescent="0.45">
      <c r="A165944">
        <v>166772</v>
      </c>
      <c r="B165944">
        <v>261.89999999999998</v>
      </c>
      <c r="C165944">
        <f t="shared" si="5825"/>
        <v>254.91122423786044</v>
      </c>
      <c r="D165944">
        <f t="shared" si="5826"/>
        <v>48.842986653469097</v>
      </c>
    </row>
    <row r="165945" spans="1:4" x14ac:dyDescent="0.45">
      <c r="A165945">
        <v>166773</v>
      </c>
      <c r="B165945">
        <v>261.89999999999998</v>
      </c>
      <c r="C165945">
        <f t="shared" si="5825"/>
        <v>254.91139098069849</v>
      </c>
      <c r="D165945">
        <f t="shared" si="5826"/>
        <v>48.840656024662167</v>
      </c>
    </row>
    <row r="165946" spans="1:4" x14ac:dyDescent="0.45">
      <c r="A165946">
        <v>166774</v>
      </c>
      <c r="B165946">
        <v>261.89999999999998</v>
      </c>
      <c r="C165946">
        <f t="shared" si="5825"/>
        <v>254.91155772106481</v>
      </c>
      <c r="D165946">
        <f t="shared" si="5826"/>
        <v>48.838325486008557</v>
      </c>
    </row>
    <row r="165947" spans="1:4" x14ac:dyDescent="0.45">
      <c r="A165947">
        <v>166775</v>
      </c>
      <c r="B165947">
        <v>261.89999999999998</v>
      </c>
      <c r="C165947">
        <f t="shared" si="5825"/>
        <v>254.91172445895944</v>
      </c>
      <c r="D165947">
        <f t="shared" si="5826"/>
        <v>48.835995037505405</v>
      </c>
    </row>
    <row r="165948" spans="1:4" x14ac:dyDescent="0.45">
      <c r="A165948">
        <v>166776</v>
      </c>
      <c r="B165948">
        <v>261.89999999999998</v>
      </c>
      <c r="C165948">
        <f t="shared" si="5825"/>
        <v>254.91189119438241</v>
      </c>
      <c r="D165948">
        <f t="shared" si="5826"/>
        <v>48.833664679149841</v>
      </c>
    </row>
    <row r="165949" spans="1:4" x14ac:dyDescent="0.45">
      <c r="A165949">
        <v>166777</v>
      </c>
      <c r="B165949">
        <v>261.89999999999998</v>
      </c>
      <c r="C165949">
        <f t="shared" si="5825"/>
        <v>254.91205792733376</v>
      </c>
      <c r="D165949">
        <f t="shared" si="5826"/>
        <v>48.831334410938595</v>
      </c>
    </row>
    <row r="165950" spans="1:4" x14ac:dyDescent="0.45">
      <c r="A165950">
        <v>166778</v>
      </c>
      <c r="B165950">
        <v>261.89999999999998</v>
      </c>
      <c r="C165950">
        <f t="shared" si="5825"/>
        <v>254.91222465781357</v>
      </c>
      <c r="D165950">
        <f t="shared" si="5826"/>
        <v>48.8290042328684</v>
      </c>
    </row>
    <row r="165951" spans="1:4" x14ac:dyDescent="0.45">
      <c r="A165951">
        <v>166779</v>
      </c>
      <c r="B165951">
        <v>261.89999999999998</v>
      </c>
      <c r="C165951">
        <f t="shared" si="5825"/>
        <v>254.91239138582179</v>
      </c>
      <c r="D165951">
        <f t="shared" si="5826"/>
        <v>48.826674144937179</v>
      </c>
    </row>
    <row r="165952" spans="1:4" x14ac:dyDescent="0.45">
      <c r="A165952">
        <v>166780</v>
      </c>
      <c r="B165952">
        <v>261.89999999999998</v>
      </c>
      <c r="C165952">
        <f t="shared" si="5825"/>
        <v>254.91255811135855</v>
      </c>
      <c r="D165952">
        <f t="shared" si="5826"/>
        <v>48.824344147140877</v>
      </c>
    </row>
    <row r="165953" spans="1:4" x14ac:dyDescent="0.45">
      <c r="A165953">
        <v>166781</v>
      </c>
      <c r="B165953">
        <v>261.89999999999998</v>
      </c>
      <c r="C165953">
        <f t="shared" si="5825"/>
        <v>254.91272483442381</v>
      </c>
      <c r="D165953">
        <f t="shared" si="5826"/>
        <v>48.822014239477419</v>
      </c>
    </row>
    <row r="165954" spans="1:4" x14ac:dyDescent="0.45">
      <c r="A165954">
        <v>166782</v>
      </c>
      <c r="B165954">
        <v>261.89999999999998</v>
      </c>
      <c r="C165954">
        <f t="shared" si="5825"/>
        <v>254.91289155501764</v>
      </c>
      <c r="D165954">
        <f t="shared" si="5826"/>
        <v>48.819684421943535</v>
      </c>
    </row>
    <row r="165955" spans="1:4" x14ac:dyDescent="0.45">
      <c r="A165955">
        <v>166783</v>
      </c>
      <c r="B165955">
        <v>261.89999999999998</v>
      </c>
      <c r="C165955">
        <f t="shared" si="5825"/>
        <v>254.91305827314008</v>
      </c>
      <c r="D165955">
        <f t="shared" si="5826"/>
        <v>48.81735469453595</v>
      </c>
    </row>
    <row r="165956" spans="1:4" x14ac:dyDescent="0.45">
      <c r="A165956">
        <v>166784</v>
      </c>
      <c r="B165956">
        <v>261.89999999999998</v>
      </c>
      <c r="C165956">
        <f t="shared" ref="C165956:C166019" si="5827">$H$4 - $I$4*EXP(-A165956/$J$4)</f>
        <v>254.91322498879117</v>
      </c>
      <c r="D165956">
        <f t="shared" ref="D165956:D166019" si="5828">(B165956-C165956)^2</f>
        <v>48.815025057251809</v>
      </c>
    </row>
    <row r="165957" spans="1:4" x14ac:dyDescent="0.45">
      <c r="A165957">
        <v>166785</v>
      </c>
      <c r="B165957">
        <v>261.89999999999998</v>
      </c>
      <c r="C165957">
        <f t="shared" si="5827"/>
        <v>254.91339170197094</v>
      </c>
      <c r="D165957">
        <f t="shared" si="5828"/>
        <v>48.81269551008824</v>
      </c>
    </row>
    <row r="165958" spans="1:4" x14ac:dyDescent="0.45">
      <c r="A165958">
        <v>166786</v>
      </c>
      <c r="B165958">
        <v>261.89999999999998</v>
      </c>
      <c r="C165958">
        <f t="shared" si="5827"/>
        <v>254.91355841267941</v>
      </c>
      <c r="D165958">
        <f t="shared" si="5828"/>
        <v>48.810366053042365</v>
      </c>
    </row>
    <row r="165959" spans="1:4" x14ac:dyDescent="0.45">
      <c r="A165959">
        <v>166787</v>
      </c>
      <c r="B165959">
        <v>261.89999999999998</v>
      </c>
      <c r="C165959">
        <f t="shared" si="5827"/>
        <v>254.91372512091664</v>
      </c>
      <c r="D165959">
        <f t="shared" si="5828"/>
        <v>48.808036686110924</v>
      </c>
    </row>
    <row r="165960" spans="1:4" x14ac:dyDescent="0.45">
      <c r="A165960">
        <v>166788</v>
      </c>
      <c r="B165960">
        <v>261.89999999999998</v>
      </c>
      <c r="C165960">
        <f t="shared" si="5827"/>
        <v>254.91389182668266</v>
      </c>
      <c r="D165960">
        <f t="shared" si="5828"/>
        <v>48.805707409291053</v>
      </c>
    </row>
    <row r="165961" spans="1:4" x14ac:dyDescent="0.45">
      <c r="A165961">
        <v>166789</v>
      </c>
      <c r="B165961">
        <v>261.89999999999998</v>
      </c>
      <c r="C165961">
        <f t="shared" si="5827"/>
        <v>254.9140585299775</v>
      </c>
      <c r="D165961">
        <f t="shared" si="5828"/>
        <v>48.803378222579873</v>
      </c>
    </row>
    <row r="165962" spans="1:4" x14ac:dyDescent="0.45">
      <c r="A165962">
        <v>166790</v>
      </c>
      <c r="B165962">
        <v>261.89999999999998</v>
      </c>
      <c r="C165962">
        <f t="shared" si="5827"/>
        <v>254.91422523080121</v>
      </c>
      <c r="D165962">
        <f t="shared" si="5828"/>
        <v>48.801049125974124</v>
      </c>
    </row>
    <row r="165963" spans="1:4" x14ac:dyDescent="0.45">
      <c r="A165963">
        <v>166791</v>
      </c>
      <c r="B165963">
        <v>261.89999999999998</v>
      </c>
      <c r="C165963">
        <f t="shared" si="5827"/>
        <v>254.91439192915379</v>
      </c>
      <c r="D165963">
        <f t="shared" si="5828"/>
        <v>48.798720119471334</v>
      </c>
    </row>
    <row r="165964" spans="1:4" x14ac:dyDescent="0.45">
      <c r="A165964">
        <v>166792</v>
      </c>
      <c r="B165964">
        <v>261.89999999999998</v>
      </c>
      <c r="C165964">
        <f t="shared" si="5827"/>
        <v>254.91455862503534</v>
      </c>
      <c r="D165964">
        <f t="shared" si="5828"/>
        <v>48.796391203067834</v>
      </c>
    </row>
    <row r="165965" spans="1:4" x14ac:dyDescent="0.45">
      <c r="A165965">
        <v>166793</v>
      </c>
      <c r="B165965">
        <v>261.89999999999998</v>
      </c>
      <c r="C165965">
        <f t="shared" si="5827"/>
        <v>254.91472531844585</v>
      </c>
      <c r="D165965">
        <f t="shared" si="5828"/>
        <v>48.794062376761168</v>
      </c>
    </row>
    <row r="165966" spans="1:4" x14ac:dyDescent="0.45">
      <c r="A165966">
        <v>166794</v>
      </c>
      <c r="B165966">
        <v>261.89999999999998</v>
      </c>
      <c r="C165966">
        <f t="shared" si="5827"/>
        <v>254.91489200938534</v>
      </c>
      <c r="D165966">
        <f t="shared" si="5828"/>
        <v>48.791733640548451</v>
      </c>
    </row>
    <row r="165967" spans="1:4" x14ac:dyDescent="0.45">
      <c r="A165967">
        <v>166795</v>
      </c>
      <c r="B165967">
        <v>261.89999999999998</v>
      </c>
      <c r="C165967">
        <f t="shared" si="5827"/>
        <v>254.91505869785391</v>
      </c>
      <c r="D165967">
        <f t="shared" si="5828"/>
        <v>48.789404994426022</v>
      </c>
    </row>
    <row r="165968" spans="1:4" x14ac:dyDescent="0.45">
      <c r="A165968">
        <v>166796</v>
      </c>
      <c r="B165968">
        <v>261.89999999999998</v>
      </c>
      <c r="C165968">
        <f t="shared" si="5827"/>
        <v>254.91522538385155</v>
      </c>
      <c r="D165968">
        <f t="shared" si="5828"/>
        <v>48.787076438391423</v>
      </c>
    </row>
    <row r="165969" spans="1:4" x14ac:dyDescent="0.45">
      <c r="A165969">
        <v>166797</v>
      </c>
      <c r="B165969">
        <v>261.89999999999998</v>
      </c>
      <c r="C165969">
        <f t="shared" si="5827"/>
        <v>254.91539206737829</v>
      </c>
      <c r="D165969">
        <f t="shared" si="5828"/>
        <v>48.784747972441771</v>
      </c>
    </row>
    <row r="165970" spans="1:4" x14ac:dyDescent="0.45">
      <c r="A165970">
        <v>166798</v>
      </c>
      <c r="B165970">
        <v>261.89999999999998</v>
      </c>
      <c r="C165970">
        <f t="shared" si="5827"/>
        <v>254.91555874843422</v>
      </c>
      <c r="D165970">
        <f t="shared" si="5828"/>
        <v>48.782419596573412</v>
      </c>
    </row>
    <row r="165971" spans="1:4" x14ac:dyDescent="0.45">
      <c r="A165971">
        <v>166799</v>
      </c>
      <c r="B165971">
        <v>261.89999999999998</v>
      </c>
      <c r="C165971">
        <f t="shared" si="5827"/>
        <v>254.91572542701931</v>
      </c>
      <c r="D165971">
        <f t="shared" si="5828"/>
        <v>48.780091310784272</v>
      </c>
    </row>
    <row r="165972" spans="1:4" x14ac:dyDescent="0.45">
      <c r="A165972">
        <v>166800</v>
      </c>
      <c r="B165972">
        <v>261.89999999999998</v>
      </c>
      <c r="C165972">
        <f t="shared" si="5827"/>
        <v>254.91589210313364</v>
      </c>
      <c r="D165972">
        <f t="shared" si="5828"/>
        <v>48.777763115070684</v>
      </c>
    </row>
    <row r="165973" spans="1:4" x14ac:dyDescent="0.45">
      <c r="A165973">
        <v>166801</v>
      </c>
      <c r="B165973">
        <v>261.89999999999998</v>
      </c>
      <c r="C165973">
        <f t="shared" si="5827"/>
        <v>254.91605877677725</v>
      </c>
      <c r="D165973">
        <f t="shared" si="5828"/>
        <v>48.775435009429785</v>
      </c>
    </row>
    <row r="165974" spans="1:4" x14ac:dyDescent="0.45">
      <c r="A165974">
        <v>166802</v>
      </c>
      <c r="B165974">
        <v>261.89999999999998</v>
      </c>
      <c r="C165974">
        <f t="shared" si="5827"/>
        <v>254.91622544795013</v>
      </c>
      <c r="D165974">
        <f t="shared" si="5828"/>
        <v>48.773106993859102</v>
      </c>
    </row>
    <row r="165975" spans="1:4" x14ac:dyDescent="0.45">
      <c r="A165975">
        <v>166803</v>
      </c>
      <c r="B165975">
        <v>261.89999999999998</v>
      </c>
      <c r="C165975">
        <f t="shared" si="5827"/>
        <v>254.91639211665236</v>
      </c>
      <c r="D165975">
        <f t="shared" si="5828"/>
        <v>48.770779068354976</v>
      </c>
    </row>
    <row r="165976" spans="1:4" x14ac:dyDescent="0.45">
      <c r="A165976">
        <v>166804</v>
      </c>
      <c r="B165976">
        <v>261.89999999999998</v>
      </c>
      <c r="C165976">
        <f t="shared" si="5827"/>
        <v>254.91655878288395</v>
      </c>
      <c r="D165976">
        <f t="shared" si="5828"/>
        <v>48.768451232914934</v>
      </c>
    </row>
    <row r="165977" spans="1:4" x14ac:dyDescent="0.45">
      <c r="A165977">
        <v>166805</v>
      </c>
      <c r="B165977">
        <v>261.89999999999998</v>
      </c>
      <c r="C165977">
        <f t="shared" si="5827"/>
        <v>254.91672544664499</v>
      </c>
      <c r="D165977">
        <f t="shared" si="5828"/>
        <v>48.76612348753531</v>
      </c>
    </row>
    <row r="165978" spans="1:4" x14ac:dyDescent="0.45">
      <c r="A165978">
        <v>166806</v>
      </c>
      <c r="B165978">
        <v>261.89999999999998</v>
      </c>
      <c r="C165978">
        <f t="shared" si="5827"/>
        <v>254.91689210793544</v>
      </c>
      <c r="D165978">
        <f t="shared" si="5828"/>
        <v>48.763795832214036</v>
      </c>
    </row>
    <row r="165979" spans="1:4" x14ac:dyDescent="0.45">
      <c r="A165979">
        <v>166807</v>
      </c>
      <c r="B165979">
        <v>261.89999999999998</v>
      </c>
      <c r="C165979">
        <f t="shared" si="5827"/>
        <v>254.91705876675539</v>
      </c>
      <c r="D165979">
        <f t="shared" si="5828"/>
        <v>48.761468266947453</v>
      </c>
    </row>
    <row r="165980" spans="1:4" x14ac:dyDescent="0.45">
      <c r="A165980">
        <v>166808</v>
      </c>
      <c r="B165980">
        <v>261.89999999999998</v>
      </c>
      <c r="C165980">
        <f t="shared" si="5827"/>
        <v>254.91722542310487</v>
      </c>
      <c r="D165980">
        <f t="shared" si="5828"/>
        <v>48.75914079173269</v>
      </c>
    </row>
    <row r="165981" spans="1:4" x14ac:dyDescent="0.45">
      <c r="A165981">
        <v>166809</v>
      </c>
      <c r="B165981">
        <v>261.89999999999998</v>
      </c>
      <c r="C165981">
        <f t="shared" si="5827"/>
        <v>254.91739207698387</v>
      </c>
      <c r="D165981">
        <f t="shared" si="5828"/>
        <v>48.756813406567275</v>
      </c>
    </row>
    <row r="165982" spans="1:4" x14ac:dyDescent="0.45">
      <c r="A165982">
        <v>166810</v>
      </c>
      <c r="B165982">
        <v>261.89999999999998</v>
      </c>
      <c r="C165982">
        <f t="shared" si="5827"/>
        <v>254.91755872839249</v>
      </c>
      <c r="D165982">
        <f t="shared" si="5828"/>
        <v>48.754486111447548</v>
      </c>
    </row>
    <row r="165983" spans="1:4" x14ac:dyDescent="0.45">
      <c r="A165983">
        <v>166811</v>
      </c>
      <c r="B165983">
        <v>261.89999999999998</v>
      </c>
      <c r="C165983">
        <f t="shared" si="5827"/>
        <v>254.91772537733075</v>
      </c>
      <c r="D165983">
        <f t="shared" si="5828"/>
        <v>48.752158906370646</v>
      </c>
    </row>
    <row r="165984" spans="1:4" x14ac:dyDescent="0.45">
      <c r="A165984">
        <v>166812</v>
      </c>
      <c r="B165984">
        <v>261.89999999999998</v>
      </c>
      <c r="C165984">
        <f t="shared" si="5827"/>
        <v>254.91789202379866</v>
      </c>
      <c r="D165984">
        <f t="shared" si="5828"/>
        <v>48.749831791334088</v>
      </c>
    </row>
    <row r="165985" spans="1:4" x14ac:dyDescent="0.45">
      <c r="A165985">
        <v>166813</v>
      </c>
      <c r="B165985">
        <v>261.89999999999998</v>
      </c>
      <c r="C165985">
        <f t="shared" si="5827"/>
        <v>254.91805866779629</v>
      </c>
      <c r="D165985">
        <f t="shared" si="5828"/>
        <v>48.747504766334231</v>
      </c>
    </row>
    <row r="165986" spans="1:4" x14ac:dyDescent="0.45">
      <c r="A165986">
        <v>166814</v>
      </c>
      <c r="B165986">
        <v>261.89999999999998</v>
      </c>
      <c r="C165986">
        <f t="shared" si="5827"/>
        <v>254.91822530932365</v>
      </c>
      <c r="D165986">
        <f t="shared" si="5828"/>
        <v>48.745177831368586</v>
      </c>
    </row>
    <row r="165987" spans="1:4" x14ac:dyDescent="0.45">
      <c r="A165987">
        <v>166815</v>
      </c>
      <c r="B165987">
        <v>261.89999999999998</v>
      </c>
      <c r="C165987">
        <f t="shared" si="5827"/>
        <v>254.91839194838079</v>
      </c>
      <c r="D165987">
        <f t="shared" si="5828"/>
        <v>48.742850986433908</v>
      </c>
    </row>
    <row r="165988" spans="1:4" x14ac:dyDescent="0.45">
      <c r="A165988">
        <v>166816</v>
      </c>
      <c r="B165988">
        <v>261.89999999999998</v>
      </c>
      <c r="C165988">
        <f t="shared" si="5827"/>
        <v>254.91855858496774</v>
      </c>
      <c r="D165988">
        <f t="shared" si="5828"/>
        <v>48.740524231527317</v>
      </c>
    </row>
    <row r="165989" spans="1:4" x14ac:dyDescent="0.45">
      <c r="A165989">
        <v>166817</v>
      </c>
      <c r="B165989">
        <v>261.89999999999998</v>
      </c>
      <c r="C165989">
        <f t="shared" si="5827"/>
        <v>254.91872521908454</v>
      </c>
      <c r="D165989">
        <f t="shared" si="5828"/>
        <v>48.738197566645944</v>
      </c>
    </row>
    <row r="165990" spans="1:4" x14ac:dyDescent="0.45">
      <c r="A165990">
        <v>166818</v>
      </c>
      <c r="B165990">
        <v>261.89999999999998</v>
      </c>
      <c r="C165990">
        <f t="shared" si="5827"/>
        <v>254.91889185073123</v>
      </c>
      <c r="D165990">
        <f t="shared" si="5828"/>
        <v>48.735870991786541</v>
      </c>
    </row>
    <row r="165991" spans="1:4" x14ac:dyDescent="0.45">
      <c r="A165991">
        <v>166819</v>
      </c>
      <c r="B165991">
        <v>261.89999999999998</v>
      </c>
      <c r="C165991">
        <f t="shared" si="5827"/>
        <v>254.91905847990782</v>
      </c>
      <c r="D165991">
        <f t="shared" si="5828"/>
        <v>48.733544506946629</v>
      </c>
    </row>
    <row r="165992" spans="1:4" x14ac:dyDescent="0.45">
      <c r="A165992">
        <v>166820</v>
      </c>
      <c r="B165992">
        <v>261.89999999999998</v>
      </c>
      <c r="C165992">
        <f t="shared" si="5827"/>
        <v>254.91922510661439</v>
      </c>
      <c r="D165992">
        <f t="shared" si="5828"/>
        <v>48.731218112122541</v>
      </c>
    </row>
    <row r="165993" spans="1:4" x14ac:dyDescent="0.45">
      <c r="A165993">
        <v>166821</v>
      </c>
      <c r="B165993">
        <v>261.89999999999998</v>
      </c>
      <c r="C165993">
        <f t="shared" si="5827"/>
        <v>254.91939173085098</v>
      </c>
      <c r="D165993">
        <f t="shared" si="5828"/>
        <v>48.728891807311427</v>
      </c>
    </row>
    <row r="165994" spans="1:4" x14ac:dyDescent="0.45">
      <c r="A165994">
        <v>166822</v>
      </c>
      <c r="B165994">
        <v>261.89999999999998</v>
      </c>
      <c r="C165994">
        <f t="shared" si="5827"/>
        <v>254.91955835261757</v>
      </c>
      <c r="D165994">
        <f t="shared" si="5828"/>
        <v>48.726565592510802</v>
      </c>
    </row>
    <row r="165995" spans="1:4" x14ac:dyDescent="0.45">
      <c r="A165995">
        <v>166823</v>
      </c>
      <c r="B165995">
        <v>261.89999999999998</v>
      </c>
      <c r="C165995">
        <f t="shared" si="5827"/>
        <v>254.91972497191423</v>
      </c>
      <c r="D165995">
        <f t="shared" si="5828"/>
        <v>48.72423946771741</v>
      </c>
    </row>
    <row r="165996" spans="1:4" x14ac:dyDescent="0.45">
      <c r="A165996">
        <v>166824</v>
      </c>
      <c r="B165996">
        <v>261.89999999999998</v>
      </c>
      <c r="C165996">
        <f t="shared" si="5827"/>
        <v>254.91989158874102</v>
      </c>
      <c r="D165996">
        <f t="shared" si="5828"/>
        <v>48.721913432927991</v>
      </c>
    </row>
    <row r="165997" spans="1:4" x14ac:dyDescent="0.45">
      <c r="A165997">
        <v>166825</v>
      </c>
      <c r="B165997">
        <v>261.89999999999998</v>
      </c>
      <c r="C165997">
        <f t="shared" si="5827"/>
        <v>254.92005820309794</v>
      </c>
      <c r="D165997">
        <f t="shared" si="5828"/>
        <v>48.719587488140071</v>
      </c>
    </row>
    <row r="165998" spans="1:4" x14ac:dyDescent="0.45">
      <c r="A165998">
        <v>166826</v>
      </c>
      <c r="B165998">
        <v>261.89999999999998</v>
      </c>
      <c r="C165998">
        <f t="shared" si="5827"/>
        <v>254.92022481498503</v>
      </c>
      <c r="D165998">
        <f t="shared" si="5828"/>
        <v>48.717261633350397</v>
      </c>
    </row>
    <row r="165999" spans="1:4" x14ac:dyDescent="0.45">
      <c r="A165999">
        <v>166827</v>
      </c>
      <c r="B165999">
        <v>261.89999999999998</v>
      </c>
      <c r="C165999">
        <f t="shared" si="5827"/>
        <v>254.92039142440234</v>
      </c>
      <c r="D165999">
        <f t="shared" si="5828"/>
        <v>48.71493586855609</v>
      </c>
    </row>
    <row r="166000" spans="1:4" x14ac:dyDescent="0.45">
      <c r="A166000">
        <v>166828</v>
      </c>
      <c r="B166000">
        <v>261.89999999999998</v>
      </c>
      <c r="C166000">
        <f t="shared" si="5827"/>
        <v>254.92055803134991</v>
      </c>
      <c r="D166000">
        <f t="shared" si="5828"/>
        <v>48.712610193753889</v>
      </c>
    </row>
    <row r="166001" spans="1:4" x14ac:dyDescent="0.45">
      <c r="A166001">
        <v>166829</v>
      </c>
      <c r="B166001">
        <v>261.89999999999998</v>
      </c>
      <c r="C166001">
        <f t="shared" si="5827"/>
        <v>254.92072463582775</v>
      </c>
      <c r="D166001">
        <f t="shared" si="5828"/>
        <v>48.710284608941336</v>
      </c>
    </row>
    <row r="166002" spans="1:4" x14ac:dyDescent="0.45">
      <c r="A166002">
        <v>166830</v>
      </c>
      <c r="B166002">
        <v>261.89999999999998</v>
      </c>
      <c r="C166002">
        <f t="shared" si="5827"/>
        <v>254.92089123783595</v>
      </c>
      <c r="D166002">
        <f t="shared" si="5828"/>
        <v>48.707959114114757</v>
      </c>
    </row>
    <row r="166003" spans="1:4" x14ac:dyDescent="0.45">
      <c r="A166003">
        <v>166831</v>
      </c>
      <c r="B166003">
        <v>261.89999999999998</v>
      </c>
      <c r="C166003">
        <f t="shared" si="5827"/>
        <v>254.92105783737449</v>
      </c>
      <c r="D166003">
        <f t="shared" si="5828"/>
        <v>48.705633709271702</v>
      </c>
    </row>
    <row r="166004" spans="1:4" x14ac:dyDescent="0.45">
      <c r="A166004">
        <v>166832</v>
      </c>
      <c r="B166004">
        <v>261.89999999999998</v>
      </c>
      <c r="C166004">
        <f t="shared" si="5827"/>
        <v>254.92122443444345</v>
      </c>
      <c r="D166004">
        <f t="shared" si="5828"/>
        <v>48.703308394408893</v>
      </c>
    </row>
    <row r="166005" spans="1:4" x14ac:dyDescent="0.45">
      <c r="A166005">
        <v>166833</v>
      </c>
      <c r="B166005">
        <v>261.89999999999998</v>
      </c>
      <c r="C166005">
        <f t="shared" si="5827"/>
        <v>254.92139102904281</v>
      </c>
      <c r="D166005">
        <f t="shared" si="5828"/>
        <v>48.700983169523866</v>
      </c>
    </row>
    <row r="166006" spans="1:4" x14ac:dyDescent="0.45">
      <c r="A166006">
        <v>166834</v>
      </c>
      <c r="B166006">
        <v>261.89999999999998</v>
      </c>
      <c r="C166006">
        <f t="shared" si="5827"/>
        <v>254.92155762117267</v>
      </c>
      <c r="D166006">
        <f t="shared" si="5828"/>
        <v>48.698658034612968</v>
      </c>
    </row>
    <row r="166007" spans="1:4" x14ac:dyDescent="0.45">
      <c r="A166007">
        <v>166835</v>
      </c>
      <c r="B166007">
        <v>261.89999999999998</v>
      </c>
      <c r="C166007">
        <f t="shared" si="5827"/>
        <v>254.92172421083305</v>
      </c>
      <c r="D166007">
        <f t="shared" si="5828"/>
        <v>48.69633298967333</v>
      </c>
    </row>
    <row r="166008" spans="1:4" x14ac:dyDescent="0.45">
      <c r="A166008">
        <v>166836</v>
      </c>
      <c r="B166008">
        <v>261.89999999999998</v>
      </c>
      <c r="C166008">
        <f t="shared" si="5827"/>
        <v>254.92189079802395</v>
      </c>
      <c r="D166008">
        <f t="shared" si="5828"/>
        <v>48.694008034702478</v>
      </c>
    </row>
    <row r="166009" spans="1:4" x14ac:dyDescent="0.45">
      <c r="A166009">
        <v>166837</v>
      </c>
      <c r="B166009">
        <v>261.89999999999998</v>
      </c>
      <c r="C166009">
        <f t="shared" si="5827"/>
        <v>254.92205738274544</v>
      </c>
      <c r="D166009">
        <f t="shared" si="5828"/>
        <v>48.691683169697157</v>
      </c>
    </row>
    <row r="166010" spans="1:4" x14ac:dyDescent="0.45">
      <c r="A166010">
        <v>166838</v>
      </c>
      <c r="B166010">
        <v>261.89999999999998</v>
      </c>
      <c r="C166010">
        <f t="shared" si="5827"/>
        <v>254.92222396499756</v>
      </c>
      <c r="D166010">
        <f t="shared" si="5828"/>
        <v>48.689358394654107</v>
      </c>
    </row>
    <row r="166011" spans="1:4" x14ac:dyDescent="0.45">
      <c r="A166011">
        <v>166839</v>
      </c>
      <c r="B166011">
        <v>261.89999999999998</v>
      </c>
      <c r="C166011">
        <f t="shared" si="5827"/>
        <v>254.92239054478031</v>
      </c>
      <c r="D166011">
        <f t="shared" si="5828"/>
        <v>48.687033709570855</v>
      </c>
    </row>
    <row r="166012" spans="1:4" x14ac:dyDescent="0.45">
      <c r="A166012">
        <v>166840</v>
      </c>
      <c r="B166012">
        <v>261.89999999999998</v>
      </c>
      <c r="C166012">
        <f t="shared" si="5827"/>
        <v>254.92255712209376</v>
      </c>
      <c r="D166012">
        <f t="shared" si="5828"/>
        <v>48.684709114444139</v>
      </c>
    </row>
    <row r="166013" spans="1:4" x14ac:dyDescent="0.45">
      <c r="A166013">
        <v>166841</v>
      </c>
      <c r="B166013">
        <v>261.89999999999998</v>
      </c>
      <c r="C166013">
        <f t="shared" si="5827"/>
        <v>254.92272369693796</v>
      </c>
      <c r="D166013">
        <f t="shared" si="5828"/>
        <v>48.682384609270706</v>
      </c>
    </row>
    <row r="166014" spans="1:4" x14ac:dyDescent="0.45">
      <c r="A166014">
        <v>166842</v>
      </c>
      <c r="B166014">
        <v>261.89999999999998</v>
      </c>
      <c r="C166014">
        <f t="shared" si="5827"/>
        <v>254.92289026931292</v>
      </c>
      <c r="D166014">
        <f t="shared" si="5828"/>
        <v>48.680060194048082</v>
      </c>
    </row>
    <row r="166015" spans="1:4" x14ac:dyDescent="0.45">
      <c r="A166015">
        <v>166843</v>
      </c>
      <c r="B166015">
        <v>261.89999999999998</v>
      </c>
      <c r="C166015">
        <f t="shared" si="5827"/>
        <v>254.92305683921865</v>
      </c>
      <c r="D166015">
        <f t="shared" si="5828"/>
        <v>48.677735868773397</v>
      </c>
    </row>
    <row r="166016" spans="1:4" x14ac:dyDescent="0.45">
      <c r="A166016">
        <v>166844</v>
      </c>
      <c r="B166016">
        <v>261.89999999999998</v>
      </c>
      <c r="C166016">
        <f t="shared" si="5827"/>
        <v>254.92322340665524</v>
      </c>
      <c r="D166016">
        <f t="shared" si="5828"/>
        <v>48.675411633443005</v>
      </c>
    </row>
    <row r="166017" spans="1:4" x14ac:dyDescent="0.45">
      <c r="A166017">
        <v>166845</v>
      </c>
      <c r="B166017">
        <v>261.89999999999998</v>
      </c>
      <c r="C166017">
        <f t="shared" si="5827"/>
        <v>254.92338997162273</v>
      </c>
      <c r="D166017">
        <f t="shared" si="5828"/>
        <v>48.673087488054037</v>
      </c>
    </row>
    <row r="166018" spans="1:4" x14ac:dyDescent="0.45">
      <c r="A166018">
        <v>166846</v>
      </c>
      <c r="B166018">
        <v>261.89999999999998</v>
      </c>
      <c r="C166018">
        <f t="shared" si="5827"/>
        <v>254.9235565341211</v>
      </c>
      <c r="D166018">
        <f t="shared" si="5828"/>
        <v>48.670763432604019</v>
      </c>
    </row>
    <row r="166019" spans="1:4" x14ac:dyDescent="0.45">
      <c r="A166019">
        <v>166847</v>
      </c>
      <c r="B166019">
        <v>261.89999999999998</v>
      </c>
      <c r="C166019">
        <f t="shared" si="5827"/>
        <v>254.92372309415043</v>
      </c>
      <c r="D166019">
        <f t="shared" si="5828"/>
        <v>48.668439467089705</v>
      </c>
    </row>
    <row r="166020" spans="1:4" x14ac:dyDescent="0.45">
      <c r="A166020">
        <v>166848</v>
      </c>
      <c r="B166020">
        <v>261.89999999999998</v>
      </c>
      <c r="C166020">
        <f t="shared" ref="C166020:C166083" si="5829">$H$4 - $I$4*EXP(-A166020/$J$4)</f>
        <v>254.92388965171074</v>
      </c>
      <c r="D166020">
        <f t="shared" ref="D166020:D166083" si="5830">(B166020-C166020)^2</f>
        <v>48.666115591508216</v>
      </c>
    </row>
    <row r="166021" spans="1:4" x14ac:dyDescent="0.45">
      <c r="A166021">
        <v>166849</v>
      </c>
      <c r="B166021">
        <v>261.89999999999998</v>
      </c>
      <c r="C166021">
        <f t="shared" si="5829"/>
        <v>254.92405620680208</v>
      </c>
      <c r="D166021">
        <f t="shared" si="5830"/>
        <v>48.663791805856299</v>
      </c>
    </row>
    <row r="166022" spans="1:4" x14ac:dyDescent="0.45">
      <c r="A166022">
        <v>166850</v>
      </c>
      <c r="B166022">
        <v>261.89999999999998</v>
      </c>
      <c r="C166022">
        <f t="shared" si="5829"/>
        <v>254.92422275942445</v>
      </c>
      <c r="D166022">
        <f t="shared" si="5830"/>
        <v>48.66146811013148</v>
      </c>
    </row>
    <row r="166023" spans="1:4" x14ac:dyDescent="0.45">
      <c r="A166023">
        <v>166851</v>
      </c>
      <c r="B166023">
        <v>261.89999999999998</v>
      </c>
      <c r="C166023">
        <f t="shared" si="5829"/>
        <v>254.92438930957795</v>
      </c>
      <c r="D166023">
        <f t="shared" si="5830"/>
        <v>48.659144504330115</v>
      </c>
    </row>
    <row r="166024" spans="1:4" x14ac:dyDescent="0.45">
      <c r="A166024">
        <v>166852</v>
      </c>
      <c r="B166024">
        <v>261.89999999999998</v>
      </c>
      <c r="C166024">
        <f t="shared" si="5829"/>
        <v>254.92455585726256</v>
      </c>
      <c r="D166024">
        <f t="shared" si="5830"/>
        <v>48.656820988449724</v>
      </c>
    </row>
    <row r="166025" spans="1:4" x14ac:dyDescent="0.45">
      <c r="A166025">
        <v>166853</v>
      </c>
      <c r="B166025">
        <v>261.89999999999998</v>
      </c>
      <c r="C166025">
        <f t="shared" si="5829"/>
        <v>254.92472240247835</v>
      </c>
      <c r="D166025">
        <f t="shared" si="5830"/>
        <v>48.654497562487059</v>
      </c>
    </row>
    <row r="166026" spans="1:4" x14ac:dyDescent="0.45">
      <c r="A166026">
        <v>166854</v>
      </c>
      <c r="B166026">
        <v>261.89999999999998</v>
      </c>
      <c r="C166026">
        <f t="shared" si="5829"/>
        <v>254.92488894522535</v>
      </c>
      <c r="D166026">
        <f t="shared" si="5830"/>
        <v>48.652174226439243</v>
      </c>
    </row>
    <row r="166027" spans="1:4" x14ac:dyDescent="0.45">
      <c r="A166027">
        <v>166855</v>
      </c>
      <c r="B166027">
        <v>261.89999999999998</v>
      </c>
      <c r="C166027">
        <f t="shared" si="5829"/>
        <v>254.92505548550358</v>
      </c>
      <c r="D166027">
        <f t="shared" si="5830"/>
        <v>48.64985098030342</v>
      </c>
    </row>
    <row r="166028" spans="1:4" x14ac:dyDescent="0.45">
      <c r="A166028">
        <v>166856</v>
      </c>
      <c r="B166028">
        <v>261.89999999999998</v>
      </c>
      <c r="C166028">
        <f t="shared" si="5829"/>
        <v>254.92522202331307</v>
      </c>
      <c r="D166028">
        <f t="shared" si="5830"/>
        <v>48.647527824076725</v>
      </c>
    </row>
    <row r="166029" spans="1:4" x14ac:dyDescent="0.45">
      <c r="A166029">
        <v>166857</v>
      </c>
      <c r="B166029">
        <v>261.89999999999998</v>
      </c>
      <c r="C166029">
        <f t="shared" si="5829"/>
        <v>254.92538855865391</v>
      </c>
      <c r="D166029">
        <f t="shared" si="5830"/>
        <v>48.645204757755508</v>
      </c>
    </row>
    <row r="166030" spans="1:4" x14ac:dyDescent="0.45">
      <c r="A166030">
        <v>166858</v>
      </c>
      <c r="B166030">
        <v>261.89999999999998</v>
      </c>
      <c r="C166030">
        <f t="shared" si="5829"/>
        <v>254.92555509152606</v>
      </c>
      <c r="D166030">
        <f t="shared" si="5830"/>
        <v>48.642881781337692</v>
      </c>
    </row>
    <row r="166031" spans="1:4" x14ac:dyDescent="0.45">
      <c r="A166031">
        <v>166859</v>
      </c>
      <c r="B166031">
        <v>261.89999999999998</v>
      </c>
      <c r="C166031">
        <f t="shared" si="5829"/>
        <v>254.92572162192963</v>
      </c>
      <c r="D166031">
        <f t="shared" si="5830"/>
        <v>48.64055889481962</v>
      </c>
    </row>
    <row r="166032" spans="1:4" x14ac:dyDescent="0.45">
      <c r="A166032">
        <v>166860</v>
      </c>
      <c r="B166032">
        <v>261.89999999999998</v>
      </c>
      <c r="C166032">
        <f t="shared" si="5829"/>
        <v>254.92588814986462</v>
      </c>
      <c r="D166032">
        <f t="shared" si="5830"/>
        <v>48.638236098198433</v>
      </c>
    </row>
    <row r="166033" spans="1:4" x14ac:dyDescent="0.45">
      <c r="A166033">
        <v>166861</v>
      </c>
      <c r="B166033">
        <v>261.89999999999998</v>
      </c>
      <c r="C166033">
        <f t="shared" si="5829"/>
        <v>254.92605467533107</v>
      </c>
      <c r="D166033">
        <f t="shared" si="5830"/>
        <v>48.635913391471263</v>
      </c>
    </row>
    <row r="166034" spans="1:4" x14ac:dyDescent="0.45">
      <c r="A166034">
        <v>166862</v>
      </c>
      <c r="B166034">
        <v>261.89999999999998</v>
      </c>
      <c r="C166034">
        <f t="shared" si="5829"/>
        <v>254.92622119832902</v>
      </c>
      <c r="D166034">
        <f t="shared" si="5830"/>
        <v>48.633590774635252</v>
      </c>
    </row>
    <row r="166035" spans="1:4" x14ac:dyDescent="0.45">
      <c r="A166035">
        <v>166863</v>
      </c>
      <c r="B166035">
        <v>261.89999999999998</v>
      </c>
      <c r="C166035">
        <f t="shared" si="5829"/>
        <v>254.92638771885848</v>
      </c>
      <c r="D166035">
        <f t="shared" si="5830"/>
        <v>48.631268247687537</v>
      </c>
    </row>
    <row r="166036" spans="1:4" x14ac:dyDescent="0.45">
      <c r="A166036">
        <v>166864</v>
      </c>
      <c r="B166036">
        <v>261.89999999999998</v>
      </c>
      <c r="C166036">
        <f t="shared" si="5829"/>
        <v>254.92655423691954</v>
      </c>
      <c r="D166036">
        <f t="shared" si="5830"/>
        <v>48.628945810624458</v>
      </c>
    </row>
    <row r="166037" spans="1:4" x14ac:dyDescent="0.45">
      <c r="A166037">
        <v>166865</v>
      </c>
      <c r="B166037">
        <v>261.89999999999998</v>
      </c>
      <c r="C166037">
        <f t="shared" si="5829"/>
        <v>254.92672075251218</v>
      </c>
      <c r="D166037">
        <f t="shared" si="5830"/>
        <v>48.626623463443956</v>
      </c>
    </row>
    <row r="166038" spans="1:4" x14ac:dyDescent="0.45">
      <c r="A166038">
        <v>166866</v>
      </c>
      <c r="B166038">
        <v>261.89999999999998</v>
      </c>
      <c r="C166038">
        <f t="shared" si="5829"/>
        <v>254.92688726563648</v>
      </c>
      <c r="D166038">
        <f t="shared" si="5830"/>
        <v>48.624301206142363</v>
      </c>
    </row>
    <row r="166039" spans="1:4" x14ac:dyDescent="0.45">
      <c r="A166039">
        <v>166867</v>
      </c>
      <c r="B166039">
        <v>261.89999999999998</v>
      </c>
      <c r="C166039">
        <f t="shared" si="5829"/>
        <v>254.92705377629247</v>
      </c>
      <c r="D166039">
        <f t="shared" si="5830"/>
        <v>48.621979038716823</v>
      </c>
    </row>
    <row r="166040" spans="1:4" x14ac:dyDescent="0.45">
      <c r="A166040">
        <v>166868</v>
      </c>
      <c r="B166040">
        <v>261.89999999999998</v>
      </c>
      <c r="C166040">
        <f t="shared" si="5829"/>
        <v>254.92722028448017</v>
      </c>
      <c r="D166040">
        <f t="shared" si="5830"/>
        <v>48.619656961164466</v>
      </c>
    </row>
    <row r="166041" spans="1:4" x14ac:dyDescent="0.45">
      <c r="A166041">
        <v>166869</v>
      </c>
      <c r="B166041">
        <v>261.89999999999998</v>
      </c>
      <c r="C166041">
        <f t="shared" si="5829"/>
        <v>254.92738679019962</v>
      </c>
      <c r="D166041">
        <f t="shared" si="5830"/>
        <v>48.617334973482443</v>
      </c>
    </row>
    <row r="166042" spans="1:4" x14ac:dyDescent="0.45">
      <c r="A166042">
        <v>166870</v>
      </c>
      <c r="B166042">
        <v>261.89999999999998</v>
      </c>
      <c r="C166042">
        <f t="shared" si="5829"/>
        <v>254.92755329345084</v>
      </c>
      <c r="D166042">
        <f t="shared" si="5830"/>
        <v>48.615013075667882</v>
      </c>
    </row>
    <row r="166043" spans="1:4" x14ac:dyDescent="0.45">
      <c r="A166043">
        <v>166871</v>
      </c>
      <c r="B166043">
        <v>261.89999999999998</v>
      </c>
      <c r="C166043">
        <f t="shared" si="5829"/>
        <v>254.92771979423392</v>
      </c>
      <c r="D166043">
        <f t="shared" si="5830"/>
        <v>48.612691267717132</v>
      </c>
    </row>
    <row r="166044" spans="1:4" x14ac:dyDescent="0.45">
      <c r="A166044">
        <v>166872</v>
      </c>
      <c r="B166044">
        <v>261.89999999999998</v>
      </c>
      <c r="C166044">
        <f t="shared" si="5829"/>
        <v>254.92788629254886</v>
      </c>
      <c r="D166044">
        <f t="shared" si="5830"/>
        <v>48.610369549627727</v>
      </c>
    </row>
    <row r="166045" spans="1:4" x14ac:dyDescent="0.45">
      <c r="A166045">
        <v>166873</v>
      </c>
      <c r="B166045">
        <v>261.89999999999998</v>
      </c>
      <c r="C166045">
        <f t="shared" si="5829"/>
        <v>254.92805278839569</v>
      </c>
      <c r="D166045">
        <f t="shared" si="5830"/>
        <v>48.608047921396803</v>
      </c>
    </row>
    <row r="166046" spans="1:4" x14ac:dyDescent="0.45">
      <c r="A166046">
        <v>166874</v>
      </c>
      <c r="B166046">
        <v>261.89999999999998</v>
      </c>
      <c r="C166046">
        <f t="shared" si="5829"/>
        <v>254.92821928177443</v>
      </c>
      <c r="D166046">
        <f t="shared" si="5830"/>
        <v>48.605726383021505</v>
      </c>
    </row>
    <row r="166047" spans="1:4" x14ac:dyDescent="0.45">
      <c r="A166047">
        <v>166875</v>
      </c>
      <c r="B166047">
        <v>261.89999999999998</v>
      </c>
      <c r="C166047">
        <f t="shared" si="5829"/>
        <v>254.92838577268517</v>
      </c>
      <c r="D166047">
        <f t="shared" si="5830"/>
        <v>48.603404934498165</v>
      </c>
    </row>
    <row r="166048" spans="1:4" x14ac:dyDescent="0.45">
      <c r="A166048">
        <v>166876</v>
      </c>
      <c r="B166048">
        <v>261.89999999999998</v>
      </c>
      <c r="C166048">
        <f t="shared" si="5829"/>
        <v>254.92855226112792</v>
      </c>
      <c r="D166048">
        <f t="shared" si="5830"/>
        <v>48.601083575824333</v>
      </c>
    </row>
    <row r="166049" spans="1:4" x14ac:dyDescent="0.45">
      <c r="A166049">
        <v>166877</v>
      </c>
      <c r="B166049">
        <v>261.89999999999998</v>
      </c>
      <c r="C166049">
        <f t="shared" si="5829"/>
        <v>254.92871874710272</v>
      </c>
      <c r="D166049">
        <f t="shared" si="5830"/>
        <v>48.59876230699674</v>
      </c>
    </row>
    <row r="166050" spans="1:4" x14ac:dyDescent="0.45">
      <c r="A166050">
        <v>166878</v>
      </c>
      <c r="B166050">
        <v>261.89999999999998</v>
      </c>
      <c r="C166050">
        <f t="shared" si="5829"/>
        <v>254.92888523060961</v>
      </c>
      <c r="D166050">
        <f t="shared" si="5830"/>
        <v>48.596441128012529</v>
      </c>
    </row>
    <row r="166051" spans="1:4" x14ac:dyDescent="0.45">
      <c r="A166051">
        <v>166879</v>
      </c>
      <c r="B166051">
        <v>261.89999999999998</v>
      </c>
      <c r="C166051">
        <f t="shared" si="5829"/>
        <v>254.92905171164858</v>
      </c>
      <c r="D166051">
        <f t="shared" si="5830"/>
        <v>48.594120038869235</v>
      </c>
    </row>
    <row r="166052" spans="1:4" x14ac:dyDescent="0.45">
      <c r="A166052">
        <v>166880</v>
      </c>
      <c r="B166052">
        <v>261.89999999999998</v>
      </c>
      <c r="C166052">
        <f t="shared" si="5829"/>
        <v>254.92921819021976</v>
      </c>
      <c r="D166052">
        <f t="shared" si="5830"/>
        <v>48.591799039562801</v>
      </c>
    </row>
    <row r="166053" spans="1:4" x14ac:dyDescent="0.45">
      <c r="A166053">
        <v>166881</v>
      </c>
      <c r="B166053">
        <v>261.89999999999998</v>
      </c>
      <c r="C166053">
        <f t="shared" si="5829"/>
        <v>254.92938466632307</v>
      </c>
      <c r="D166053">
        <f t="shared" si="5830"/>
        <v>48.589478130091571</v>
      </c>
    </row>
    <row r="166054" spans="1:4" x14ac:dyDescent="0.45">
      <c r="A166054">
        <v>166882</v>
      </c>
      <c r="B166054">
        <v>261.89999999999998</v>
      </c>
      <c r="C166054">
        <f t="shared" si="5829"/>
        <v>254.92955113995868</v>
      </c>
      <c r="D166054">
        <f t="shared" si="5830"/>
        <v>48.587157310451076</v>
      </c>
    </row>
    <row r="166055" spans="1:4" x14ac:dyDescent="0.45">
      <c r="A166055">
        <v>166883</v>
      </c>
      <c r="B166055">
        <v>261.89999999999998</v>
      </c>
      <c r="C166055">
        <f t="shared" si="5829"/>
        <v>254.92971761112651</v>
      </c>
      <c r="D166055">
        <f t="shared" si="5830"/>
        <v>48.584836580639667</v>
      </c>
    </row>
    <row r="166056" spans="1:4" x14ac:dyDescent="0.45">
      <c r="A166056">
        <v>166884</v>
      </c>
      <c r="B166056">
        <v>261.89999999999998</v>
      </c>
      <c r="C166056">
        <f t="shared" si="5829"/>
        <v>254.92988407982665</v>
      </c>
      <c r="D166056">
        <f t="shared" si="5830"/>
        <v>48.582515940653671</v>
      </c>
    </row>
    <row r="166057" spans="1:4" x14ac:dyDescent="0.45">
      <c r="A166057">
        <v>166885</v>
      </c>
      <c r="B166057">
        <v>261.89999999999998</v>
      </c>
      <c r="C166057">
        <f t="shared" si="5829"/>
        <v>254.93005054605914</v>
      </c>
      <c r="D166057">
        <f t="shared" si="5830"/>
        <v>48.580195390490239</v>
      </c>
    </row>
    <row r="166058" spans="1:4" x14ac:dyDescent="0.45">
      <c r="A166058">
        <v>166886</v>
      </c>
      <c r="B166058">
        <v>261.89999999999998</v>
      </c>
      <c r="C166058">
        <f t="shared" si="5829"/>
        <v>254.93021700982396</v>
      </c>
      <c r="D166058">
        <f t="shared" si="5830"/>
        <v>48.577874930146905</v>
      </c>
    </row>
    <row r="166059" spans="1:4" x14ac:dyDescent="0.45">
      <c r="A166059">
        <v>166887</v>
      </c>
      <c r="B166059">
        <v>261.89999999999998</v>
      </c>
      <c r="C166059">
        <f t="shared" si="5829"/>
        <v>254.93038347112125</v>
      </c>
      <c r="D166059">
        <f t="shared" si="5830"/>
        <v>48.575554559619619</v>
      </c>
    </row>
    <row r="166060" spans="1:4" x14ac:dyDescent="0.45">
      <c r="A166060">
        <v>166888</v>
      </c>
      <c r="B166060">
        <v>261.89999999999998</v>
      </c>
      <c r="C166060">
        <f t="shared" si="5829"/>
        <v>254.93054992995096</v>
      </c>
      <c r="D166060">
        <f t="shared" si="5830"/>
        <v>48.573234278906305</v>
      </c>
    </row>
    <row r="166061" spans="1:4" x14ac:dyDescent="0.45">
      <c r="A166061">
        <v>166889</v>
      </c>
      <c r="B166061">
        <v>261.89999999999998</v>
      </c>
      <c r="C166061">
        <f t="shared" si="5829"/>
        <v>254.93071638631315</v>
      </c>
      <c r="D166061">
        <f t="shared" si="5830"/>
        <v>48.570914088003711</v>
      </c>
    </row>
    <row r="166062" spans="1:4" x14ac:dyDescent="0.45">
      <c r="A166062">
        <v>166890</v>
      </c>
      <c r="B166062">
        <v>261.89999999999998</v>
      </c>
      <c r="C166062">
        <f t="shared" si="5829"/>
        <v>254.93088284020789</v>
      </c>
      <c r="D166062">
        <f t="shared" si="5830"/>
        <v>48.568593986908589</v>
      </c>
    </row>
    <row r="166063" spans="1:4" x14ac:dyDescent="0.45">
      <c r="A166063">
        <v>166891</v>
      </c>
      <c r="B166063">
        <v>261.89999999999998</v>
      </c>
      <c r="C166063">
        <f t="shared" si="5829"/>
        <v>254.93104929163516</v>
      </c>
      <c r="D166063">
        <f t="shared" si="5830"/>
        <v>48.566273975618458</v>
      </c>
    </row>
    <row r="166064" spans="1:4" x14ac:dyDescent="0.45">
      <c r="A166064">
        <v>166892</v>
      </c>
      <c r="B166064">
        <v>261.89999999999998</v>
      </c>
      <c r="C166064">
        <f t="shared" si="5829"/>
        <v>254.93121574059504</v>
      </c>
      <c r="D166064">
        <f t="shared" si="5830"/>
        <v>48.563954054130079</v>
      </c>
    </row>
    <row r="166065" spans="1:4" x14ac:dyDescent="0.45">
      <c r="A166065">
        <v>166893</v>
      </c>
      <c r="B166065">
        <v>261.89999999999998</v>
      </c>
      <c r="C166065">
        <f t="shared" si="5829"/>
        <v>254.93138218708754</v>
      </c>
      <c r="D166065">
        <f t="shared" si="5830"/>
        <v>48.561634222440581</v>
      </c>
    </row>
    <row r="166066" spans="1:4" x14ac:dyDescent="0.45">
      <c r="A166066">
        <v>166894</v>
      </c>
      <c r="B166066">
        <v>261.89999999999998</v>
      </c>
      <c r="C166066">
        <f t="shared" si="5829"/>
        <v>254.93154863111272</v>
      </c>
      <c r="D166066">
        <f t="shared" si="5830"/>
        <v>48.559314480546703</v>
      </c>
    </row>
    <row r="166067" spans="1:4" x14ac:dyDescent="0.45">
      <c r="A166067">
        <v>166895</v>
      </c>
      <c r="B166067">
        <v>261.89999999999998</v>
      </c>
      <c r="C166067">
        <f t="shared" si="5829"/>
        <v>254.93171507267058</v>
      </c>
      <c r="D166067">
        <f t="shared" si="5830"/>
        <v>48.556994828445994</v>
      </c>
    </row>
    <row r="166068" spans="1:4" x14ac:dyDescent="0.45">
      <c r="A166068">
        <v>166896</v>
      </c>
      <c r="B166068">
        <v>261.89999999999998</v>
      </c>
      <c r="C166068">
        <f t="shared" si="5829"/>
        <v>254.93188151176122</v>
      </c>
      <c r="D166068">
        <f t="shared" si="5830"/>
        <v>48.554675266134801</v>
      </c>
    </row>
    <row r="166069" spans="1:4" x14ac:dyDescent="0.45">
      <c r="A166069">
        <v>166897</v>
      </c>
      <c r="B166069">
        <v>261.89999999999998</v>
      </c>
      <c r="C166069">
        <f t="shared" si="5829"/>
        <v>254.93204794838462</v>
      </c>
      <c r="D166069">
        <f t="shared" si="5830"/>
        <v>48.552355793610644</v>
      </c>
    </row>
    <row r="166070" spans="1:4" x14ac:dyDescent="0.45">
      <c r="A166070">
        <v>166898</v>
      </c>
      <c r="B166070">
        <v>261.89999999999998</v>
      </c>
      <c r="C166070">
        <f t="shared" si="5829"/>
        <v>254.93221438254082</v>
      </c>
      <c r="D166070">
        <f t="shared" si="5830"/>
        <v>48.550036410870682</v>
      </c>
    </row>
    <row r="166071" spans="1:4" x14ac:dyDescent="0.45">
      <c r="A166071">
        <v>166899</v>
      </c>
      <c r="B166071">
        <v>261.89999999999998</v>
      </c>
      <c r="C166071">
        <f t="shared" si="5829"/>
        <v>254.93238081422987</v>
      </c>
      <c r="D166071">
        <f t="shared" si="5830"/>
        <v>48.547717117911652</v>
      </c>
    </row>
    <row r="166072" spans="1:4" x14ac:dyDescent="0.45">
      <c r="A166072">
        <v>166900</v>
      </c>
      <c r="B166072">
        <v>261.89999999999998</v>
      </c>
      <c r="C166072">
        <f t="shared" si="5829"/>
        <v>254.93254724345184</v>
      </c>
      <c r="D166072">
        <f t="shared" si="5830"/>
        <v>48.545397914730295</v>
      </c>
    </row>
    <row r="166073" spans="1:4" x14ac:dyDescent="0.45">
      <c r="A166073">
        <v>166901</v>
      </c>
      <c r="B166073">
        <v>261.89999999999998</v>
      </c>
      <c r="C166073">
        <f t="shared" si="5829"/>
        <v>254.93271367020671</v>
      </c>
      <c r="D166073">
        <f t="shared" si="5830"/>
        <v>48.543078801324143</v>
      </c>
    </row>
    <row r="166074" spans="1:4" x14ac:dyDescent="0.45">
      <c r="A166074">
        <v>166902</v>
      </c>
      <c r="B166074">
        <v>261.89999999999998</v>
      </c>
      <c r="C166074">
        <f t="shared" si="5829"/>
        <v>254.93288009449455</v>
      </c>
      <c r="D166074">
        <f t="shared" si="5830"/>
        <v>48.540759777689956</v>
      </c>
    </row>
    <row r="166075" spans="1:4" x14ac:dyDescent="0.45">
      <c r="A166075">
        <v>166903</v>
      </c>
      <c r="B166075">
        <v>261.89999999999998</v>
      </c>
      <c r="C166075">
        <f t="shared" si="5829"/>
        <v>254.93304651631539</v>
      </c>
      <c r="D166075">
        <f t="shared" si="5830"/>
        <v>48.538440843824858</v>
      </c>
    </row>
    <row r="166076" spans="1:4" x14ac:dyDescent="0.45">
      <c r="A166076">
        <v>166904</v>
      </c>
      <c r="B166076">
        <v>261.89999999999998</v>
      </c>
      <c r="C166076">
        <f t="shared" si="5829"/>
        <v>254.93321293566925</v>
      </c>
      <c r="D166076">
        <f t="shared" si="5830"/>
        <v>48.536121999726006</v>
      </c>
    </row>
    <row r="166077" spans="1:4" x14ac:dyDescent="0.45">
      <c r="A166077">
        <v>166905</v>
      </c>
      <c r="B166077">
        <v>261.89999999999998</v>
      </c>
      <c r="C166077">
        <f t="shared" si="5829"/>
        <v>254.93337935255619</v>
      </c>
      <c r="D166077">
        <f t="shared" si="5830"/>
        <v>48.533803245390132</v>
      </c>
    </row>
    <row r="166078" spans="1:4" x14ac:dyDescent="0.45">
      <c r="A166078">
        <v>166906</v>
      </c>
      <c r="B166078">
        <v>261.89999999999998</v>
      </c>
      <c r="C166078">
        <f t="shared" si="5829"/>
        <v>254.93354576697624</v>
      </c>
      <c r="D166078">
        <f t="shared" si="5830"/>
        <v>48.531484580814379</v>
      </c>
    </row>
    <row r="166079" spans="1:4" x14ac:dyDescent="0.45">
      <c r="A166079">
        <v>166907</v>
      </c>
      <c r="B166079">
        <v>261.89999999999998</v>
      </c>
      <c r="C166079">
        <f t="shared" si="5829"/>
        <v>254.9337121789294</v>
      </c>
      <c r="D166079">
        <f t="shared" si="5830"/>
        <v>48.529166005996288</v>
      </c>
    </row>
    <row r="166080" spans="1:4" x14ac:dyDescent="0.45">
      <c r="A166080">
        <v>166908</v>
      </c>
      <c r="B166080">
        <v>261.89999999999998</v>
      </c>
      <c r="C166080">
        <f t="shared" si="5829"/>
        <v>254.93387858841578</v>
      </c>
      <c r="D166080">
        <f t="shared" si="5830"/>
        <v>48.52684752093181</v>
      </c>
    </row>
    <row r="166081" spans="1:4" x14ac:dyDescent="0.45">
      <c r="A166081">
        <v>166909</v>
      </c>
      <c r="B166081">
        <v>261.89999999999998</v>
      </c>
      <c r="C166081">
        <f t="shared" si="5829"/>
        <v>254.93404499543536</v>
      </c>
      <c r="D166081">
        <f t="shared" si="5830"/>
        <v>48.524529125618876</v>
      </c>
    </row>
    <row r="166082" spans="1:4" x14ac:dyDescent="0.45">
      <c r="A166082">
        <v>166910</v>
      </c>
      <c r="B166082">
        <v>261.89999999999998</v>
      </c>
      <c r="C166082">
        <f t="shared" si="5829"/>
        <v>254.93421139998819</v>
      </c>
      <c r="D166082">
        <f t="shared" si="5830"/>
        <v>48.522210820054234</v>
      </c>
    </row>
    <row r="166083" spans="1:4" x14ac:dyDescent="0.45">
      <c r="A166083">
        <v>166911</v>
      </c>
      <c r="B166083">
        <v>261.89999999999998</v>
      </c>
      <c r="C166083">
        <f t="shared" si="5829"/>
        <v>254.93437780207432</v>
      </c>
      <c r="D166083">
        <f t="shared" si="5830"/>
        <v>48.51989260423462</v>
      </c>
    </row>
    <row r="166084" spans="1:4" x14ac:dyDescent="0.45">
      <c r="A166084">
        <v>166912</v>
      </c>
      <c r="B166084">
        <v>261.89999999999998</v>
      </c>
      <c r="C166084">
        <f t="shared" ref="C166084:C166147" si="5831">$H$4 - $I$4*EXP(-A166084/$J$4)</f>
        <v>254.93454420169377</v>
      </c>
      <c r="D166084">
        <f t="shared" ref="D166084:D166147" si="5832">(B166084-C166084)^2</f>
        <v>48.517574478157591</v>
      </c>
    </row>
    <row r="166085" spans="1:4" x14ac:dyDescent="0.45">
      <c r="A166085">
        <v>166913</v>
      </c>
      <c r="B166085">
        <v>261.89999999999998</v>
      </c>
      <c r="C166085">
        <f t="shared" si="5831"/>
        <v>254.93471059884658</v>
      </c>
      <c r="D166085">
        <f t="shared" si="5832"/>
        <v>48.515256441819872</v>
      </c>
    </row>
    <row r="166086" spans="1:4" x14ac:dyDescent="0.45">
      <c r="A166086">
        <v>166914</v>
      </c>
      <c r="B166086">
        <v>261.89999999999998</v>
      </c>
      <c r="C166086">
        <f t="shared" si="5831"/>
        <v>254.93487699353281</v>
      </c>
      <c r="D166086">
        <f t="shared" si="5832"/>
        <v>48.512938495218222</v>
      </c>
    </row>
    <row r="166087" spans="1:4" x14ac:dyDescent="0.45">
      <c r="A166087">
        <v>166915</v>
      </c>
      <c r="B166087">
        <v>261.89999999999998</v>
      </c>
      <c r="C166087">
        <f t="shared" si="5831"/>
        <v>254.93504338575246</v>
      </c>
      <c r="D166087">
        <f t="shared" si="5832"/>
        <v>48.510620638350169</v>
      </c>
    </row>
    <row r="166088" spans="1:4" x14ac:dyDescent="0.45">
      <c r="A166088">
        <v>166916</v>
      </c>
      <c r="B166088">
        <v>261.89999999999998</v>
      </c>
      <c r="C166088">
        <f t="shared" si="5831"/>
        <v>254.93520977550557</v>
      </c>
      <c r="D166088">
        <f t="shared" si="5832"/>
        <v>48.508302871212862</v>
      </c>
    </row>
    <row r="166089" spans="1:4" x14ac:dyDescent="0.45">
      <c r="A166089">
        <v>166917</v>
      </c>
      <c r="B166089">
        <v>261.89999999999998</v>
      </c>
      <c r="C166089">
        <f t="shared" si="5831"/>
        <v>254.93537616279221</v>
      </c>
      <c r="D166089">
        <f t="shared" si="5832"/>
        <v>48.505985193802651</v>
      </c>
    </row>
    <row r="166090" spans="1:4" x14ac:dyDescent="0.45">
      <c r="A166090">
        <v>166918</v>
      </c>
      <c r="B166090">
        <v>261.89999999999998</v>
      </c>
      <c r="C166090">
        <f t="shared" si="5831"/>
        <v>254.93554254761239</v>
      </c>
      <c r="D166090">
        <f t="shared" si="5832"/>
        <v>48.503667606117062</v>
      </c>
    </row>
    <row r="166091" spans="1:4" x14ac:dyDescent="0.45">
      <c r="A166091">
        <v>166919</v>
      </c>
      <c r="B166091">
        <v>261.89999999999998</v>
      </c>
      <c r="C166091">
        <f t="shared" si="5831"/>
        <v>254.93570892996615</v>
      </c>
      <c r="D166091">
        <f t="shared" si="5832"/>
        <v>48.501350108152856</v>
      </c>
    </row>
    <row r="166092" spans="1:4" x14ac:dyDescent="0.45">
      <c r="A166092">
        <v>166920</v>
      </c>
      <c r="B166092">
        <v>261.89999999999998</v>
      </c>
      <c r="C166092">
        <f t="shared" si="5831"/>
        <v>254.93587530985351</v>
      </c>
      <c r="D166092">
        <f t="shared" si="5832"/>
        <v>48.499032699907566</v>
      </c>
    </row>
    <row r="166093" spans="1:4" x14ac:dyDescent="0.45">
      <c r="A166093">
        <v>166921</v>
      </c>
      <c r="B166093">
        <v>261.89999999999998</v>
      </c>
      <c r="C166093">
        <f t="shared" si="5831"/>
        <v>254.93604168727455</v>
      </c>
      <c r="D166093">
        <f t="shared" si="5832"/>
        <v>48.496715381377534</v>
      </c>
    </row>
    <row r="166094" spans="1:4" x14ac:dyDescent="0.45">
      <c r="A166094">
        <v>166922</v>
      </c>
      <c r="B166094">
        <v>261.89999999999998</v>
      </c>
      <c r="C166094">
        <f t="shared" si="5831"/>
        <v>254.93620806222927</v>
      </c>
      <c r="D166094">
        <f t="shared" si="5832"/>
        <v>48.494398152560308</v>
      </c>
    </row>
    <row r="166095" spans="1:4" x14ac:dyDescent="0.45">
      <c r="A166095">
        <v>166923</v>
      </c>
      <c r="B166095">
        <v>261.89999999999998</v>
      </c>
      <c r="C166095">
        <f t="shared" si="5831"/>
        <v>254.93637443471772</v>
      </c>
      <c r="D166095">
        <f t="shared" si="5832"/>
        <v>48.492081013452633</v>
      </c>
    </row>
    <row r="166096" spans="1:4" x14ac:dyDescent="0.45">
      <c r="A166096">
        <v>166924</v>
      </c>
      <c r="B166096">
        <v>261.89999999999998</v>
      </c>
      <c r="C166096">
        <f t="shared" si="5831"/>
        <v>254.93654080473993</v>
      </c>
      <c r="D166096">
        <f t="shared" si="5832"/>
        <v>48.489763964051647</v>
      </c>
    </row>
    <row r="166097" spans="1:4" x14ac:dyDescent="0.45">
      <c r="A166097">
        <v>166925</v>
      </c>
      <c r="B166097">
        <v>261.89999999999998</v>
      </c>
      <c r="C166097">
        <f t="shared" si="5831"/>
        <v>254.93670717229597</v>
      </c>
      <c r="D166097">
        <f t="shared" si="5832"/>
        <v>48.487447004354095</v>
      </c>
    </row>
    <row r="166098" spans="1:4" x14ac:dyDescent="0.45">
      <c r="A166098">
        <v>166926</v>
      </c>
      <c r="B166098">
        <v>261.89999999999998</v>
      </c>
      <c r="C166098">
        <f t="shared" si="5831"/>
        <v>254.93687353738582</v>
      </c>
      <c r="D166098">
        <f t="shared" si="5832"/>
        <v>48.485130134357526</v>
      </c>
    </row>
    <row r="166099" spans="1:4" x14ac:dyDescent="0.45">
      <c r="A166099">
        <v>166927</v>
      </c>
      <c r="B166099">
        <v>261.89999999999998</v>
      </c>
      <c r="C166099">
        <f t="shared" si="5831"/>
        <v>254.93703990000955</v>
      </c>
      <c r="D166099">
        <f t="shared" si="5832"/>
        <v>48.482813354058678</v>
      </c>
    </row>
    <row r="166100" spans="1:4" x14ac:dyDescent="0.45">
      <c r="A166100">
        <v>166928</v>
      </c>
      <c r="B166100">
        <v>261.89999999999998</v>
      </c>
      <c r="C166100">
        <f t="shared" si="5831"/>
        <v>254.93720626016719</v>
      </c>
      <c r="D166100">
        <f t="shared" si="5832"/>
        <v>48.480496663454694</v>
      </c>
    </row>
    <row r="166101" spans="1:4" x14ac:dyDescent="0.45">
      <c r="A166101">
        <v>166929</v>
      </c>
      <c r="B166101">
        <v>261.89999999999998</v>
      </c>
      <c r="C166101">
        <f t="shared" si="5831"/>
        <v>254.93737261785878</v>
      </c>
      <c r="D166101">
        <f t="shared" si="5832"/>
        <v>48.478180062542322</v>
      </c>
    </row>
    <row r="166102" spans="1:4" x14ac:dyDescent="0.45">
      <c r="A166102">
        <v>166930</v>
      </c>
      <c r="B166102">
        <v>261.89999999999998</v>
      </c>
      <c r="C166102">
        <f t="shared" si="5831"/>
        <v>254.93753897308437</v>
      </c>
      <c r="D166102">
        <f t="shared" si="5832"/>
        <v>48.475863551318703</v>
      </c>
    </row>
    <row r="166103" spans="1:4" x14ac:dyDescent="0.45">
      <c r="A166103">
        <v>166931</v>
      </c>
      <c r="B166103">
        <v>261.89999999999998</v>
      </c>
      <c r="C166103">
        <f t="shared" si="5831"/>
        <v>254.93770532584395</v>
      </c>
      <c r="D166103">
        <f t="shared" si="5832"/>
        <v>48.47354712978138</v>
      </c>
    </row>
    <row r="166104" spans="1:4" x14ac:dyDescent="0.45">
      <c r="A166104">
        <v>166932</v>
      </c>
      <c r="B166104">
        <v>261.89999999999998</v>
      </c>
      <c r="C166104">
        <f t="shared" si="5831"/>
        <v>254.9378716761376</v>
      </c>
      <c r="D166104">
        <f t="shared" si="5832"/>
        <v>48.471230797926701</v>
      </c>
    </row>
    <row r="166105" spans="1:4" x14ac:dyDescent="0.45">
      <c r="A166105">
        <v>166933</v>
      </c>
      <c r="B166105">
        <v>261.89999999999998</v>
      </c>
      <c r="C166105">
        <f t="shared" si="5831"/>
        <v>254.93803802396536</v>
      </c>
      <c r="D166105">
        <f t="shared" si="5832"/>
        <v>48.468914555751809</v>
      </c>
    </row>
    <row r="166106" spans="1:4" x14ac:dyDescent="0.45">
      <c r="A166106">
        <v>166934</v>
      </c>
      <c r="B166106">
        <v>261.89999999999998</v>
      </c>
      <c r="C166106">
        <f t="shared" si="5831"/>
        <v>254.93820436932725</v>
      </c>
      <c r="D166106">
        <f t="shared" si="5832"/>
        <v>48.466598403253847</v>
      </c>
    </row>
    <row r="166107" spans="1:4" x14ac:dyDescent="0.45">
      <c r="A166107">
        <v>166935</v>
      </c>
      <c r="B166107">
        <v>261.89999999999998</v>
      </c>
      <c r="C166107">
        <f t="shared" si="5831"/>
        <v>254.93837071222327</v>
      </c>
      <c r="D166107">
        <f t="shared" si="5832"/>
        <v>48.464282340430358</v>
      </c>
    </row>
    <row r="166108" spans="1:4" x14ac:dyDescent="0.45">
      <c r="A166108">
        <v>166936</v>
      </c>
      <c r="B166108">
        <v>261.89999999999998</v>
      </c>
      <c r="C166108">
        <f t="shared" si="5831"/>
        <v>254.93853705265354</v>
      </c>
      <c r="D166108">
        <f t="shared" si="5832"/>
        <v>48.461966367277292</v>
      </c>
    </row>
    <row r="166109" spans="1:4" x14ac:dyDescent="0.45">
      <c r="A166109">
        <v>166937</v>
      </c>
      <c r="B166109">
        <v>261.89999999999998</v>
      </c>
      <c r="C166109">
        <f t="shared" si="5831"/>
        <v>254.93870339061803</v>
      </c>
      <c r="D166109">
        <f t="shared" si="5832"/>
        <v>48.459650483792586</v>
      </c>
    </row>
    <row r="166110" spans="1:4" x14ac:dyDescent="0.45">
      <c r="A166110">
        <v>166938</v>
      </c>
      <c r="B166110">
        <v>261.89999999999998</v>
      </c>
      <c r="C166110">
        <f t="shared" si="5831"/>
        <v>254.93886972611679</v>
      </c>
      <c r="D166110">
        <f t="shared" si="5832"/>
        <v>48.457334689972988</v>
      </c>
    </row>
    <row r="166111" spans="1:4" x14ac:dyDescent="0.45">
      <c r="A166111">
        <v>166939</v>
      </c>
      <c r="B166111">
        <v>261.89999999999998</v>
      </c>
      <c r="C166111">
        <f t="shared" si="5831"/>
        <v>254.93903605914988</v>
      </c>
      <c r="D166111">
        <f t="shared" si="5832"/>
        <v>48.455018985815251</v>
      </c>
    </row>
    <row r="166112" spans="1:4" x14ac:dyDescent="0.45">
      <c r="A166112">
        <v>166940</v>
      </c>
      <c r="B166112">
        <v>261.89999999999998</v>
      </c>
      <c r="C166112">
        <f t="shared" si="5831"/>
        <v>254.93920238971731</v>
      </c>
      <c r="D166112">
        <f t="shared" si="5832"/>
        <v>48.452703371316908</v>
      </c>
    </row>
    <row r="166113" spans="1:4" x14ac:dyDescent="0.45">
      <c r="A166113">
        <v>166941</v>
      </c>
      <c r="B166113">
        <v>261.89999999999998</v>
      </c>
      <c r="C166113">
        <f t="shared" si="5831"/>
        <v>254.93936871781912</v>
      </c>
      <c r="D166113">
        <f t="shared" si="5832"/>
        <v>48.450387846474705</v>
      </c>
    </row>
    <row r="166114" spans="1:4" x14ac:dyDescent="0.45">
      <c r="A166114">
        <v>166942</v>
      </c>
      <c r="B166114">
        <v>261.89999999999998</v>
      </c>
      <c r="C166114">
        <f t="shared" si="5831"/>
        <v>254.93953504345535</v>
      </c>
      <c r="D166114">
        <f t="shared" si="5832"/>
        <v>48.448072411285793</v>
      </c>
    </row>
    <row r="166115" spans="1:4" x14ac:dyDescent="0.45">
      <c r="A166115">
        <v>166943</v>
      </c>
      <c r="B166115">
        <v>261.89999999999998</v>
      </c>
      <c r="C166115">
        <f t="shared" si="5831"/>
        <v>254.93970136662605</v>
      </c>
      <c r="D166115">
        <f t="shared" si="5832"/>
        <v>48.445757065746911</v>
      </c>
    </row>
    <row r="166116" spans="1:4" x14ac:dyDescent="0.45">
      <c r="A166116">
        <v>166944</v>
      </c>
      <c r="B166116">
        <v>261.89999999999998</v>
      </c>
      <c r="C166116">
        <f t="shared" si="5831"/>
        <v>254.93986768733126</v>
      </c>
      <c r="D166116">
        <f t="shared" si="5832"/>
        <v>48.443441809855216</v>
      </c>
    </row>
    <row r="166117" spans="1:4" x14ac:dyDescent="0.45">
      <c r="A166117">
        <v>166945</v>
      </c>
      <c r="B166117">
        <v>261.89999999999998</v>
      </c>
      <c r="C166117">
        <f t="shared" si="5831"/>
        <v>254.94003400557096</v>
      </c>
      <c r="D166117">
        <f t="shared" si="5832"/>
        <v>48.441126643608229</v>
      </c>
    </row>
    <row r="166118" spans="1:4" x14ac:dyDescent="0.45">
      <c r="A166118">
        <v>166946</v>
      </c>
      <c r="B166118">
        <v>261.89999999999998</v>
      </c>
      <c r="C166118">
        <f t="shared" si="5831"/>
        <v>254.94020032134526</v>
      </c>
      <c r="D166118">
        <f t="shared" si="5832"/>
        <v>48.438811567002325</v>
      </c>
    </row>
    <row r="166119" spans="1:4" x14ac:dyDescent="0.45">
      <c r="A166119">
        <v>166947</v>
      </c>
      <c r="B166119">
        <v>261.89999999999998</v>
      </c>
      <c r="C166119">
        <f t="shared" si="5831"/>
        <v>254.94036663465417</v>
      </c>
      <c r="D166119">
        <f t="shared" si="5832"/>
        <v>48.436496580034628</v>
      </c>
    </row>
    <row r="166120" spans="1:4" x14ac:dyDescent="0.45">
      <c r="A166120">
        <v>166948</v>
      </c>
      <c r="B166120">
        <v>261.89999999999998</v>
      </c>
      <c r="C166120">
        <f t="shared" si="5831"/>
        <v>254.94053294549772</v>
      </c>
      <c r="D166120">
        <f t="shared" si="5832"/>
        <v>48.434181682702295</v>
      </c>
    </row>
    <row r="166121" spans="1:4" x14ac:dyDescent="0.45">
      <c r="A166121">
        <v>166949</v>
      </c>
      <c r="B166121">
        <v>261.89999999999998</v>
      </c>
      <c r="C166121">
        <f t="shared" si="5831"/>
        <v>254.94069925387595</v>
      </c>
      <c r="D166121">
        <f t="shared" si="5832"/>
        <v>48.43186687500247</v>
      </c>
    </row>
    <row r="166122" spans="1:4" x14ac:dyDescent="0.45">
      <c r="A166122">
        <v>166950</v>
      </c>
      <c r="B166122">
        <v>261.89999999999998</v>
      </c>
      <c r="C166122">
        <f t="shared" si="5831"/>
        <v>254.94086555978888</v>
      </c>
      <c r="D166122">
        <f t="shared" si="5832"/>
        <v>48.429552156932289</v>
      </c>
    </row>
    <row r="166123" spans="1:4" x14ac:dyDescent="0.45">
      <c r="A166123">
        <v>166951</v>
      </c>
      <c r="B166123">
        <v>261.89999999999998</v>
      </c>
      <c r="C166123">
        <f t="shared" si="5831"/>
        <v>254.94103186323656</v>
      </c>
      <c r="D166123">
        <f t="shared" si="5832"/>
        <v>48.427237528488504</v>
      </c>
    </row>
    <row r="166124" spans="1:4" x14ac:dyDescent="0.45">
      <c r="A166124">
        <v>166952</v>
      </c>
      <c r="B166124">
        <v>261.89999999999998</v>
      </c>
      <c r="C166124">
        <f t="shared" si="5831"/>
        <v>254.94119816421903</v>
      </c>
      <c r="D166124">
        <f t="shared" si="5832"/>
        <v>48.424922989668268</v>
      </c>
    </row>
    <row r="166125" spans="1:4" x14ac:dyDescent="0.45">
      <c r="A166125">
        <v>166953</v>
      </c>
      <c r="B166125">
        <v>261.89999999999998</v>
      </c>
      <c r="C166125">
        <f t="shared" si="5831"/>
        <v>254.94136446273635</v>
      </c>
      <c r="D166125">
        <f t="shared" si="5832"/>
        <v>48.422608540468318</v>
      </c>
    </row>
    <row r="166126" spans="1:4" x14ac:dyDescent="0.45">
      <c r="A166126">
        <v>166954</v>
      </c>
      <c r="B166126">
        <v>261.89999999999998</v>
      </c>
      <c r="C166126">
        <f t="shared" si="5831"/>
        <v>254.9415307587885</v>
      </c>
      <c r="D166126">
        <f t="shared" si="5832"/>
        <v>48.420294180886195</v>
      </c>
    </row>
    <row r="166127" spans="1:4" x14ac:dyDescent="0.45">
      <c r="A166127">
        <v>166955</v>
      </c>
      <c r="B166127">
        <v>261.89999999999998</v>
      </c>
      <c r="C166127">
        <f t="shared" si="5831"/>
        <v>254.94169705237559</v>
      </c>
      <c r="D166127">
        <f t="shared" si="5832"/>
        <v>48.417979910918262</v>
      </c>
    </row>
    <row r="166128" spans="1:4" x14ac:dyDescent="0.45">
      <c r="A166128">
        <v>166956</v>
      </c>
      <c r="B166128">
        <v>261.89999999999998</v>
      </c>
      <c r="C166128">
        <f t="shared" si="5831"/>
        <v>254.94186334349757</v>
      </c>
      <c r="D166128">
        <f t="shared" si="5832"/>
        <v>48.415665730562452</v>
      </c>
    </row>
    <row r="166129" spans="1:4" x14ac:dyDescent="0.45">
      <c r="A166129">
        <v>166957</v>
      </c>
      <c r="B166129">
        <v>261.89999999999998</v>
      </c>
      <c r="C166129">
        <f t="shared" si="5831"/>
        <v>254.94202963215454</v>
      </c>
      <c r="D166129">
        <f t="shared" si="5832"/>
        <v>48.413351639815119</v>
      </c>
    </row>
    <row r="166130" spans="1:4" x14ac:dyDescent="0.45">
      <c r="A166130">
        <v>166958</v>
      </c>
      <c r="B166130">
        <v>261.89999999999998</v>
      </c>
      <c r="C166130">
        <f t="shared" si="5831"/>
        <v>254.94219591834653</v>
      </c>
      <c r="D166130">
        <f t="shared" si="5832"/>
        <v>48.411037638673406</v>
      </c>
    </row>
    <row r="166131" spans="1:4" x14ac:dyDescent="0.45">
      <c r="A166131">
        <v>166959</v>
      </c>
      <c r="B166131">
        <v>261.89999999999998</v>
      </c>
      <c r="C166131">
        <f t="shared" si="5831"/>
        <v>254.94236220207353</v>
      </c>
      <c r="D166131">
        <f t="shared" si="5832"/>
        <v>48.408723727134849</v>
      </c>
    </row>
    <row r="166132" spans="1:4" x14ac:dyDescent="0.45">
      <c r="A166132">
        <v>166960</v>
      </c>
      <c r="B166132">
        <v>261.89999999999998</v>
      </c>
      <c r="C166132">
        <f t="shared" si="5831"/>
        <v>254.94252848333562</v>
      </c>
      <c r="D166132">
        <f t="shared" si="5832"/>
        <v>48.406409905195808</v>
      </c>
    </row>
    <row r="166133" spans="1:4" x14ac:dyDescent="0.45">
      <c r="A166133">
        <v>166961</v>
      </c>
      <c r="B166133">
        <v>261.89999999999998</v>
      </c>
      <c r="C166133">
        <f t="shared" si="5831"/>
        <v>254.94269476213285</v>
      </c>
      <c r="D166133">
        <f t="shared" si="5832"/>
        <v>48.404096172853428</v>
      </c>
    </row>
    <row r="166134" spans="1:4" x14ac:dyDescent="0.45">
      <c r="A166134">
        <v>166962</v>
      </c>
      <c r="B166134">
        <v>261.89999999999998</v>
      </c>
      <c r="C166134">
        <f t="shared" si="5831"/>
        <v>254.94286103846522</v>
      </c>
      <c r="D166134">
        <f t="shared" si="5832"/>
        <v>48.40178253010486</v>
      </c>
    </row>
    <row r="166135" spans="1:4" x14ac:dyDescent="0.45">
      <c r="A166135">
        <v>166963</v>
      </c>
      <c r="B166135">
        <v>261.89999999999998</v>
      </c>
      <c r="C166135">
        <f t="shared" si="5831"/>
        <v>254.94302731233279</v>
      </c>
      <c r="D166135">
        <f t="shared" si="5832"/>
        <v>48.399468976947233</v>
      </c>
    </row>
    <row r="166136" spans="1:4" x14ac:dyDescent="0.45">
      <c r="A166136">
        <v>166964</v>
      </c>
      <c r="B166136">
        <v>261.89999999999998</v>
      </c>
      <c r="C166136">
        <f t="shared" si="5831"/>
        <v>254.94319358373559</v>
      </c>
      <c r="D166136">
        <f t="shared" si="5832"/>
        <v>48.397155513377314</v>
      </c>
    </row>
    <row r="166137" spans="1:4" x14ac:dyDescent="0.45">
      <c r="A166137">
        <v>166965</v>
      </c>
      <c r="B166137">
        <v>261.89999999999998</v>
      </c>
      <c r="C166137">
        <f t="shared" si="5831"/>
        <v>254.94335985267364</v>
      </c>
      <c r="D166137">
        <f t="shared" si="5832"/>
        <v>48.394842139392637</v>
      </c>
    </row>
    <row r="166138" spans="1:4" x14ac:dyDescent="0.45">
      <c r="A166138">
        <v>166966</v>
      </c>
      <c r="B166138">
        <v>261.89999999999998</v>
      </c>
      <c r="C166138">
        <f t="shared" si="5831"/>
        <v>254.94352611914698</v>
      </c>
      <c r="D166138">
        <f t="shared" si="5832"/>
        <v>48.392528854989955</v>
      </c>
    </row>
    <row r="166139" spans="1:4" x14ac:dyDescent="0.45">
      <c r="A166139">
        <v>166967</v>
      </c>
      <c r="B166139">
        <v>261.89999999999998</v>
      </c>
      <c r="C166139">
        <f t="shared" si="5831"/>
        <v>254.94369238315568</v>
      </c>
      <c r="D166139">
        <f t="shared" si="5832"/>
        <v>48.390215660166014</v>
      </c>
    </row>
    <row r="166140" spans="1:4" x14ac:dyDescent="0.45">
      <c r="A166140">
        <v>166968</v>
      </c>
      <c r="B166140">
        <v>261.89999999999998</v>
      </c>
      <c r="C166140">
        <f t="shared" si="5831"/>
        <v>254.94385864469973</v>
      </c>
      <c r="D166140">
        <f t="shared" si="5832"/>
        <v>48.387902554918355</v>
      </c>
    </row>
    <row r="166141" spans="1:4" x14ac:dyDescent="0.45">
      <c r="A166141">
        <v>166969</v>
      </c>
      <c r="B166141">
        <v>261.89999999999998</v>
      </c>
      <c r="C166141">
        <f t="shared" si="5831"/>
        <v>254.94402490377919</v>
      </c>
      <c r="D166141">
        <f t="shared" si="5832"/>
        <v>48.385589539243732</v>
      </c>
    </row>
    <row r="166142" spans="1:4" x14ac:dyDescent="0.45">
      <c r="A166142">
        <v>166970</v>
      </c>
      <c r="B166142">
        <v>261.89999999999998</v>
      </c>
      <c r="C166142">
        <f t="shared" si="5831"/>
        <v>254.94419116039413</v>
      </c>
      <c r="D166142">
        <f t="shared" si="5832"/>
        <v>48.383276613138896</v>
      </c>
    </row>
    <row r="166143" spans="1:4" x14ac:dyDescent="0.45">
      <c r="A166143">
        <v>166971</v>
      </c>
      <c r="B166143">
        <v>261.89999999999998</v>
      </c>
      <c r="C166143">
        <f t="shared" si="5831"/>
        <v>254.94435741454453</v>
      </c>
      <c r="D166143">
        <f t="shared" si="5832"/>
        <v>48.380963776601384</v>
      </c>
    </row>
    <row r="166144" spans="1:4" x14ac:dyDescent="0.45">
      <c r="A166144">
        <v>166972</v>
      </c>
      <c r="B166144">
        <v>261.89999999999998</v>
      </c>
      <c r="C166144">
        <f t="shared" si="5831"/>
        <v>254.94452366623045</v>
      </c>
      <c r="D166144">
        <f t="shared" si="5832"/>
        <v>48.378651029627953</v>
      </c>
    </row>
    <row r="166145" spans="1:4" x14ac:dyDescent="0.45">
      <c r="A166145">
        <v>166973</v>
      </c>
      <c r="B166145">
        <v>261.89999999999998</v>
      </c>
      <c r="C166145">
        <f t="shared" si="5831"/>
        <v>254.94468991545193</v>
      </c>
      <c r="D166145">
        <f t="shared" si="5832"/>
        <v>48.376338372215741</v>
      </c>
    </row>
    <row r="166146" spans="1:4" x14ac:dyDescent="0.45">
      <c r="A166146">
        <v>166974</v>
      </c>
      <c r="B166146">
        <v>261.89999999999998</v>
      </c>
      <c r="C166146">
        <f t="shared" si="5831"/>
        <v>254.94485616220899</v>
      </c>
      <c r="D166146">
        <f t="shared" si="5832"/>
        <v>48.374025804361906</v>
      </c>
    </row>
    <row r="166147" spans="1:4" x14ac:dyDescent="0.45">
      <c r="A166147">
        <v>166975</v>
      </c>
      <c r="B166147">
        <v>261.89999999999998</v>
      </c>
      <c r="C166147">
        <f t="shared" si="5831"/>
        <v>254.94502240650166</v>
      </c>
      <c r="D166147">
        <f t="shared" si="5832"/>
        <v>48.371713326063585</v>
      </c>
    </row>
    <row r="166148" spans="1:4" x14ac:dyDescent="0.45">
      <c r="A166148">
        <v>166976</v>
      </c>
      <c r="B166148">
        <v>261.89999999999998</v>
      </c>
      <c r="C166148">
        <f t="shared" ref="C166148:C166211" si="5833">$H$4 - $I$4*EXP(-A166148/$J$4)</f>
        <v>254.94518864833003</v>
      </c>
      <c r="D166148">
        <f t="shared" ref="D166148:D166211" si="5834">(B166148-C166148)^2</f>
        <v>48.369400937317138</v>
      </c>
    </row>
    <row r="166149" spans="1:4" x14ac:dyDescent="0.45">
      <c r="A166149">
        <v>166977</v>
      </c>
      <c r="B166149">
        <v>261.89999999999998</v>
      </c>
      <c r="C166149">
        <f t="shared" si="5833"/>
        <v>254.94535488769409</v>
      </c>
      <c r="D166149">
        <f t="shared" si="5834"/>
        <v>48.367088638120109</v>
      </c>
    </row>
    <row r="166150" spans="1:4" x14ac:dyDescent="0.45">
      <c r="A166150">
        <v>166978</v>
      </c>
      <c r="B166150">
        <v>261.89999999999998</v>
      </c>
      <c r="C166150">
        <f t="shared" si="5833"/>
        <v>254.94552112459391</v>
      </c>
      <c r="D166150">
        <f t="shared" si="5834"/>
        <v>48.364776428469241</v>
      </c>
    </row>
    <row r="166151" spans="1:4" x14ac:dyDescent="0.45">
      <c r="A166151">
        <v>166979</v>
      </c>
      <c r="B166151">
        <v>261.89999999999998</v>
      </c>
      <c r="C166151">
        <f t="shared" si="5833"/>
        <v>254.94568735902948</v>
      </c>
      <c r="D166151">
        <f t="shared" si="5834"/>
        <v>48.362464308362085</v>
      </c>
    </row>
    <row r="166152" spans="1:4" x14ac:dyDescent="0.45">
      <c r="A166152">
        <v>166980</v>
      </c>
      <c r="B166152">
        <v>262.3</v>
      </c>
      <c r="C166152">
        <f t="shared" si="5833"/>
        <v>254.94585359100088</v>
      </c>
      <c r="D166152">
        <f t="shared" si="5834"/>
        <v>54.083469404994766</v>
      </c>
    </row>
    <row r="166153" spans="1:4" x14ac:dyDescent="0.45">
      <c r="A166153">
        <v>166981</v>
      </c>
      <c r="B166153">
        <v>261.89999999999998</v>
      </c>
      <c r="C166153">
        <f t="shared" si="5833"/>
        <v>254.9460198205081</v>
      </c>
      <c r="D166153">
        <f t="shared" si="5834"/>
        <v>48.357840336765904</v>
      </c>
    </row>
    <row r="166154" spans="1:4" x14ac:dyDescent="0.45">
      <c r="A166154">
        <v>166982</v>
      </c>
      <c r="B166154">
        <v>261.89999999999998</v>
      </c>
      <c r="C166154">
        <f t="shared" si="5833"/>
        <v>254.94618604755124</v>
      </c>
      <c r="D166154">
        <f t="shared" si="5834"/>
        <v>48.355528485270774</v>
      </c>
    </row>
    <row r="166155" spans="1:4" x14ac:dyDescent="0.45">
      <c r="A166155">
        <v>166983</v>
      </c>
      <c r="B166155">
        <v>261.89999999999998</v>
      </c>
      <c r="C166155">
        <f t="shared" si="5833"/>
        <v>254.94635227213027</v>
      </c>
      <c r="D166155">
        <f t="shared" si="5834"/>
        <v>48.353216723307547</v>
      </c>
    </row>
    <row r="166156" spans="1:4" x14ac:dyDescent="0.45">
      <c r="A166156">
        <v>166984</v>
      </c>
      <c r="B166156">
        <v>261.89999999999998</v>
      </c>
      <c r="C166156">
        <f t="shared" si="5833"/>
        <v>254.94651849424525</v>
      </c>
      <c r="D166156">
        <f t="shared" si="5834"/>
        <v>48.350905050872974</v>
      </c>
    </row>
    <row r="166157" spans="1:4" x14ac:dyDescent="0.45">
      <c r="A166157">
        <v>166985</v>
      </c>
      <c r="B166157">
        <v>262.3</v>
      </c>
      <c r="C166157">
        <f t="shared" si="5833"/>
        <v>254.94668471389625</v>
      </c>
      <c r="D166157">
        <f t="shared" si="5834"/>
        <v>54.071245696847292</v>
      </c>
    </row>
    <row r="166158" spans="1:4" x14ac:dyDescent="0.45">
      <c r="A166158">
        <v>166986</v>
      </c>
      <c r="B166158">
        <v>261.89999999999998</v>
      </c>
      <c r="C166158">
        <f t="shared" si="5833"/>
        <v>254.94685093108328</v>
      </c>
      <c r="D166158">
        <f t="shared" si="5834"/>
        <v>48.346281974577195</v>
      </c>
    </row>
    <row r="166159" spans="1:4" x14ac:dyDescent="0.45">
      <c r="A166159">
        <v>166987</v>
      </c>
      <c r="B166159">
        <v>261.89999999999998</v>
      </c>
      <c r="C166159">
        <f t="shared" si="5833"/>
        <v>254.94701714580637</v>
      </c>
      <c r="D166159">
        <f t="shared" si="5834"/>
        <v>48.343970570710276</v>
      </c>
    </row>
    <row r="166160" spans="1:4" x14ac:dyDescent="0.45">
      <c r="A166160">
        <v>166988</v>
      </c>
      <c r="B166160">
        <v>261.89999999999998</v>
      </c>
      <c r="C166160">
        <f t="shared" si="5833"/>
        <v>254.94718335806556</v>
      </c>
      <c r="D166160">
        <f t="shared" si="5834"/>
        <v>48.341659256360209</v>
      </c>
    </row>
    <row r="166161" spans="1:4" x14ac:dyDescent="0.45">
      <c r="A166161">
        <v>166989</v>
      </c>
      <c r="B166161">
        <v>261.89999999999998</v>
      </c>
      <c r="C166161">
        <f t="shared" si="5833"/>
        <v>254.9473495678609</v>
      </c>
      <c r="D166161">
        <f t="shared" si="5834"/>
        <v>48.339348031523741</v>
      </c>
    </row>
    <row r="166162" spans="1:4" x14ac:dyDescent="0.45">
      <c r="A166162">
        <v>166990</v>
      </c>
      <c r="B166162">
        <v>261.89999999999998</v>
      </c>
      <c r="C166162">
        <f t="shared" si="5833"/>
        <v>254.94751577519241</v>
      </c>
      <c r="D166162">
        <f t="shared" si="5834"/>
        <v>48.337036896198022</v>
      </c>
    </row>
    <row r="166163" spans="1:4" x14ac:dyDescent="0.45">
      <c r="A166163">
        <v>166991</v>
      </c>
      <c r="B166163">
        <v>261.89999999999998</v>
      </c>
      <c r="C166163">
        <f t="shared" si="5833"/>
        <v>254.94768198006014</v>
      </c>
      <c r="D166163">
        <f t="shared" si="5834"/>
        <v>48.334725850380195</v>
      </c>
    </row>
    <row r="166164" spans="1:4" x14ac:dyDescent="0.45">
      <c r="A166164">
        <v>166992</v>
      </c>
      <c r="B166164">
        <v>261.89999999999998</v>
      </c>
      <c r="C166164">
        <f t="shared" si="5833"/>
        <v>254.9478481824641</v>
      </c>
      <c r="D166164">
        <f t="shared" si="5834"/>
        <v>48.332414894067412</v>
      </c>
    </row>
    <row r="166165" spans="1:4" x14ac:dyDescent="0.45">
      <c r="A166165">
        <v>166993</v>
      </c>
      <c r="B166165">
        <v>261.89999999999998</v>
      </c>
      <c r="C166165">
        <f t="shared" si="5833"/>
        <v>254.94801438240438</v>
      </c>
      <c r="D166165">
        <f t="shared" si="5834"/>
        <v>48.330104027256027</v>
      </c>
    </row>
    <row r="166166" spans="1:4" x14ac:dyDescent="0.45">
      <c r="A166166">
        <v>166994</v>
      </c>
      <c r="B166166">
        <v>261.89999999999998</v>
      </c>
      <c r="C166166">
        <f t="shared" si="5833"/>
        <v>254.94818057988095</v>
      </c>
      <c r="D166166">
        <f t="shared" si="5834"/>
        <v>48.327793249943987</v>
      </c>
    </row>
    <row r="166167" spans="1:4" x14ac:dyDescent="0.45">
      <c r="A166167">
        <v>166995</v>
      </c>
      <c r="B166167">
        <v>261.89999999999998</v>
      </c>
      <c r="C166167">
        <f t="shared" si="5833"/>
        <v>254.94834677489391</v>
      </c>
      <c r="D166167">
        <f t="shared" si="5834"/>
        <v>48.32548256212764</v>
      </c>
    </row>
    <row r="166168" spans="1:4" x14ac:dyDescent="0.45">
      <c r="A166168">
        <v>166996</v>
      </c>
      <c r="B166168">
        <v>261.89999999999998</v>
      </c>
      <c r="C166168">
        <f t="shared" si="5833"/>
        <v>254.94851296744324</v>
      </c>
      <c r="D166168">
        <f t="shared" si="5834"/>
        <v>48.323171963804533</v>
      </c>
    </row>
    <row r="166169" spans="1:4" x14ac:dyDescent="0.45">
      <c r="A166169">
        <v>166997</v>
      </c>
      <c r="B166169">
        <v>261.89999999999998</v>
      </c>
      <c r="C166169">
        <f t="shared" si="5833"/>
        <v>254.948679157529</v>
      </c>
      <c r="D166169">
        <f t="shared" si="5834"/>
        <v>48.320861454971421</v>
      </c>
    </row>
    <row r="166170" spans="1:4" x14ac:dyDescent="0.45">
      <c r="A166170">
        <v>166998</v>
      </c>
      <c r="B166170">
        <v>261.89999999999998</v>
      </c>
      <c r="C166170">
        <f t="shared" si="5833"/>
        <v>254.94884534515126</v>
      </c>
      <c r="D166170">
        <f t="shared" si="5834"/>
        <v>48.318551035625049</v>
      </c>
    </row>
    <row r="166171" spans="1:4" x14ac:dyDescent="0.45">
      <c r="A166171">
        <v>166999</v>
      </c>
      <c r="B166171">
        <v>261.89999999999998</v>
      </c>
      <c r="C166171">
        <f t="shared" si="5833"/>
        <v>254.94901153030997</v>
      </c>
      <c r="D166171">
        <f t="shared" si="5834"/>
        <v>48.31624070576337</v>
      </c>
    </row>
    <row r="166172" spans="1:4" x14ac:dyDescent="0.45">
      <c r="A166172">
        <v>167000</v>
      </c>
      <c r="B166172">
        <v>262.3</v>
      </c>
      <c r="C166172">
        <f t="shared" si="5833"/>
        <v>254.94917771300527</v>
      </c>
      <c r="D166172">
        <f t="shared" si="5834"/>
        <v>54.034588294978604</v>
      </c>
    </row>
    <row r="166173" spans="1:4" x14ac:dyDescent="0.45">
      <c r="A166173">
        <v>167001</v>
      </c>
      <c r="B166173">
        <v>261.89999999999998</v>
      </c>
      <c r="C166173">
        <f t="shared" si="5833"/>
        <v>254.94934389323714</v>
      </c>
      <c r="D166173">
        <f t="shared" si="5834"/>
        <v>48.311620314479498</v>
      </c>
    </row>
    <row r="166174" spans="1:4" x14ac:dyDescent="0.45">
      <c r="A166174">
        <v>167002</v>
      </c>
      <c r="B166174">
        <v>262.3</v>
      </c>
      <c r="C166174">
        <f t="shared" si="5833"/>
        <v>254.94951007100562</v>
      </c>
      <c r="D166174">
        <f t="shared" si="5834"/>
        <v>54.029702196247982</v>
      </c>
    </row>
    <row r="166175" spans="1:4" x14ac:dyDescent="0.45">
      <c r="A166175">
        <v>167003</v>
      </c>
      <c r="B166175">
        <v>261.89999999999998</v>
      </c>
      <c r="C166175">
        <f t="shared" si="5833"/>
        <v>254.94967624631073</v>
      </c>
      <c r="D166175">
        <f t="shared" si="5834"/>
        <v>48.307000281096983</v>
      </c>
    </row>
    <row r="166176" spans="1:4" x14ac:dyDescent="0.45">
      <c r="A166176">
        <v>167004</v>
      </c>
      <c r="B166176">
        <v>261.89999999999998</v>
      </c>
      <c r="C166176">
        <f t="shared" si="5833"/>
        <v>254.94984241915256</v>
      </c>
      <c r="D166176">
        <f t="shared" si="5834"/>
        <v>48.304690398610823</v>
      </c>
    </row>
    <row r="166177" spans="1:4" x14ac:dyDescent="0.45">
      <c r="A166177">
        <v>167005</v>
      </c>
      <c r="B166177">
        <v>261.89999999999998</v>
      </c>
      <c r="C166177">
        <f t="shared" si="5833"/>
        <v>254.95000858953111</v>
      </c>
      <c r="D166177">
        <f t="shared" si="5834"/>
        <v>48.302380605591054</v>
      </c>
    </row>
    <row r="166178" spans="1:4" x14ac:dyDescent="0.45">
      <c r="A166178">
        <v>167006</v>
      </c>
      <c r="B166178">
        <v>261.89999999999998</v>
      </c>
      <c r="C166178">
        <f t="shared" si="5833"/>
        <v>254.9501747574464</v>
      </c>
      <c r="D166178">
        <f t="shared" si="5834"/>
        <v>48.300070902034825</v>
      </c>
    </row>
    <row r="166179" spans="1:4" x14ac:dyDescent="0.45">
      <c r="A166179">
        <v>167007</v>
      </c>
      <c r="B166179">
        <v>261.89999999999998</v>
      </c>
      <c r="C166179">
        <f t="shared" si="5833"/>
        <v>254.9503409228985</v>
      </c>
      <c r="D166179">
        <f t="shared" si="5834"/>
        <v>48.29776128793889</v>
      </c>
    </row>
    <row r="166180" spans="1:4" x14ac:dyDescent="0.45">
      <c r="A166180">
        <v>167008</v>
      </c>
      <c r="B166180">
        <v>261.89999999999998</v>
      </c>
      <c r="C166180">
        <f t="shared" si="5833"/>
        <v>254.95050708588744</v>
      </c>
      <c r="D166180">
        <f t="shared" si="5834"/>
        <v>48.295451763300399</v>
      </c>
    </row>
    <row r="166181" spans="1:4" x14ac:dyDescent="0.45">
      <c r="A166181">
        <v>167009</v>
      </c>
      <c r="B166181">
        <v>261.89999999999998</v>
      </c>
      <c r="C166181">
        <f t="shared" si="5833"/>
        <v>254.95067324641326</v>
      </c>
      <c r="D166181">
        <f t="shared" si="5834"/>
        <v>48.293142328116105</v>
      </c>
    </row>
    <row r="166182" spans="1:4" x14ac:dyDescent="0.45">
      <c r="A166182">
        <v>167010</v>
      </c>
      <c r="B166182">
        <v>261.89999999999998</v>
      </c>
      <c r="C166182">
        <f t="shared" si="5833"/>
        <v>254.95083940447597</v>
      </c>
      <c r="D166182">
        <f t="shared" si="5834"/>
        <v>48.290832982383556</v>
      </c>
    </row>
    <row r="166183" spans="1:4" x14ac:dyDescent="0.45">
      <c r="A166183">
        <v>167011</v>
      </c>
      <c r="B166183">
        <v>261.89999999999998</v>
      </c>
      <c r="C166183">
        <f t="shared" si="5833"/>
        <v>254.95100556007563</v>
      </c>
      <c r="D166183">
        <f t="shared" si="5834"/>
        <v>48.288523726099505</v>
      </c>
    </row>
    <row r="166184" spans="1:4" x14ac:dyDescent="0.45">
      <c r="A166184">
        <v>167012</v>
      </c>
      <c r="B166184">
        <v>261.89999999999998</v>
      </c>
      <c r="C166184">
        <f t="shared" si="5833"/>
        <v>254.95117171321226</v>
      </c>
      <c r="D166184">
        <f t="shared" si="5834"/>
        <v>48.286214559261104</v>
      </c>
    </row>
    <row r="166185" spans="1:4" x14ac:dyDescent="0.45">
      <c r="A166185">
        <v>167013</v>
      </c>
      <c r="B166185">
        <v>262.3</v>
      </c>
      <c r="C166185">
        <f t="shared" si="5833"/>
        <v>254.95133786388593</v>
      </c>
      <c r="D166185">
        <f t="shared" si="5834"/>
        <v>54.002835190756848</v>
      </c>
    </row>
    <row r="166186" spans="1:4" x14ac:dyDescent="0.45">
      <c r="A166186">
        <v>167014</v>
      </c>
      <c r="B166186">
        <v>261.89999999999998</v>
      </c>
      <c r="C166186">
        <f t="shared" si="5833"/>
        <v>254.95150401209662</v>
      </c>
      <c r="D166186">
        <f t="shared" si="5834"/>
        <v>48.281596493909049</v>
      </c>
    </row>
    <row r="166187" spans="1:4" x14ac:dyDescent="0.45">
      <c r="A166187">
        <v>167015</v>
      </c>
      <c r="B166187">
        <v>261.89999999999998</v>
      </c>
      <c r="C166187">
        <f t="shared" si="5833"/>
        <v>254.9516701578444</v>
      </c>
      <c r="D166187">
        <f t="shared" si="5834"/>
        <v>48.27928759538969</v>
      </c>
    </row>
    <row r="166188" spans="1:4" x14ac:dyDescent="0.45">
      <c r="A166188">
        <v>167016</v>
      </c>
      <c r="B166188">
        <v>261.89999999999998</v>
      </c>
      <c r="C166188">
        <f t="shared" si="5833"/>
        <v>254.95183630112933</v>
      </c>
      <c r="D166188">
        <f t="shared" si="5834"/>
        <v>48.276978786303793</v>
      </c>
    </row>
    <row r="166189" spans="1:4" x14ac:dyDescent="0.45">
      <c r="A166189">
        <v>167017</v>
      </c>
      <c r="B166189">
        <v>261.89999999999998</v>
      </c>
      <c r="C166189">
        <f t="shared" si="5833"/>
        <v>254.95200244195144</v>
      </c>
      <c r="D166189">
        <f t="shared" si="5834"/>
        <v>48.274670066648497</v>
      </c>
    </row>
    <row r="166190" spans="1:4" x14ac:dyDescent="0.45">
      <c r="A166190">
        <v>167018</v>
      </c>
      <c r="B166190">
        <v>261.89999999999998</v>
      </c>
      <c r="C166190">
        <f t="shared" si="5833"/>
        <v>254.95216858031071</v>
      </c>
      <c r="D166190">
        <f t="shared" si="5834"/>
        <v>48.272361436421356</v>
      </c>
    </row>
    <row r="166191" spans="1:4" x14ac:dyDescent="0.45">
      <c r="A166191">
        <v>167019</v>
      </c>
      <c r="B166191">
        <v>261.89999999999998</v>
      </c>
      <c r="C166191">
        <f t="shared" si="5833"/>
        <v>254.95233471620722</v>
      </c>
      <c r="D166191">
        <f t="shared" si="5834"/>
        <v>48.270052895619116</v>
      </c>
    </row>
    <row r="166192" spans="1:4" x14ac:dyDescent="0.45">
      <c r="A166192">
        <v>167020</v>
      </c>
      <c r="B166192">
        <v>261.89999999999998</v>
      </c>
      <c r="C166192">
        <f t="shared" si="5833"/>
        <v>254.95250084964101</v>
      </c>
      <c r="D166192">
        <f t="shared" si="5834"/>
        <v>48.267744444238538</v>
      </c>
    </row>
    <row r="166193" spans="1:4" x14ac:dyDescent="0.45">
      <c r="A166193">
        <v>167021</v>
      </c>
      <c r="B166193">
        <v>261.89999999999998</v>
      </c>
      <c r="C166193">
        <f t="shared" si="5833"/>
        <v>254.95266698061212</v>
      </c>
      <c r="D166193">
        <f t="shared" si="5834"/>
        <v>48.265436082276771</v>
      </c>
    </row>
    <row r="166194" spans="1:4" x14ac:dyDescent="0.45">
      <c r="A166194">
        <v>167022</v>
      </c>
      <c r="B166194">
        <v>262.3</v>
      </c>
      <c r="C166194">
        <f t="shared" si="5833"/>
        <v>254.95283310912058</v>
      </c>
      <c r="D166194">
        <f t="shared" si="5834"/>
        <v>53.98086132243499</v>
      </c>
    </row>
    <row r="166195" spans="1:4" x14ac:dyDescent="0.45">
      <c r="A166195">
        <v>167023</v>
      </c>
      <c r="B166195">
        <v>261.89999999999998</v>
      </c>
      <c r="C166195">
        <f t="shared" si="5833"/>
        <v>254.95299923516637</v>
      </c>
      <c r="D166195">
        <f t="shared" si="5834"/>
        <v>48.260819626598675</v>
      </c>
    </row>
    <row r="166196" spans="1:4" x14ac:dyDescent="0.45">
      <c r="A166196">
        <v>167024</v>
      </c>
      <c r="B166196">
        <v>261.89999999999998</v>
      </c>
      <c r="C166196">
        <f t="shared" si="5833"/>
        <v>254.95316535874963</v>
      </c>
      <c r="D166196">
        <f t="shared" si="5834"/>
        <v>48.25851153287585</v>
      </c>
    </row>
    <row r="166197" spans="1:4" x14ac:dyDescent="0.45">
      <c r="A166197">
        <v>167025</v>
      </c>
      <c r="B166197">
        <v>261.89999999999998</v>
      </c>
      <c r="C166197">
        <f t="shared" si="5833"/>
        <v>254.95333147987034</v>
      </c>
      <c r="D166197">
        <f t="shared" si="5834"/>
        <v>48.256203528560043</v>
      </c>
    </row>
    <row r="166198" spans="1:4" x14ac:dyDescent="0.45">
      <c r="A166198">
        <v>167026</v>
      </c>
      <c r="B166198">
        <v>261.89999999999998</v>
      </c>
      <c r="C166198">
        <f t="shared" si="5833"/>
        <v>254.95349759852851</v>
      </c>
      <c r="D166198">
        <f t="shared" si="5834"/>
        <v>48.253895613648801</v>
      </c>
    </row>
    <row r="166199" spans="1:4" x14ac:dyDescent="0.45">
      <c r="A166199">
        <v>167027</v>
      </c>
      <c r="B166199">
        <v>262.3</v>
      </c>
      <c r="C166199">
        <f t="shared" si="5833"/>
        <v>254.95366371472423</v>
      </c>
      <c r="D166199">
        <f t="shared" si="5834"/>
        <v>53.968656816359584</v>
      </c>
    </row>
    <row r="166200" spans="1:4" x14ac:dyDescent="0.45">
      <c r="A166200">
        <v>167028</v>
      </c>
      <c r="B166200">
        <v>261.89999999999998</v>
      </c>
      <c r="C166200">
        <f t="shared" si="5833"/>
        <v>254.95382982845751</v>
      </c>
      <c r="D166200">
        <f t="shared" si="5834"/>
        <v>48.249280052026243</v>
      </c>
    </row>
    <row r="166201" spans="1:4" x14ac:dyDescent="0.45">
      <c r="A166201">
        <v>167029</v>
      </c>
      <c r="B166201">
        <v>261.89999999999998</v>
      </c>
      <c r="C166201">
        <f t="shared" si="5833"/>
        <v>254.9539959397284</v>
      </c>
      <c r="D166201">
        <f t="shared" si="5834"/>
        <v>48.246972405309229</v>
      </c>
    </row>
    <row r="166202" spans="1:4" x14ac:dyDescent="0.45">
      <c r="A166202">
        <v>167030</v>
      </c>
      <c r="B166202">
        <v>261.89999999999998</v>
      </c>
      <c r="C166202">
        <f t="shared" si="5833"/>
        <v>254.95416204853692</v>
      </c>
      <c r="D166202">
        <f t="shared" si="5834"/>
        <v>48.244664847984588</v>
      </c>
    </row>
    <row r="166203" spans="1:4" x14ac:dyDescent="0.45">
      <c r="A166203">
        <v>167031</v>
      </c>
      <c r="B166203">
        <v>262.3</v>
      </c>
      <c r="C166203">
        <f t="shared" si="5833"/>
        <v>254.95432815488311</v>
      </c>
      <c r="D166203">
        <f t="shared" si="5834"/>
        <v>53.958894856143075</v>
      </c>
    </row>
    <row r="166204" spans="1:4" x14ac:dyDescent="0.45">
      <c r="A166204">
        <v>167032</v>
      </c>
      <c r="B166204">
        <v>261.89999999999998</v>
      </c>
      <c r="C166204">
        <f t="shared" si="5833"/>
        <v>254.95449425876703</v>
      </c>
      <c r="D166204">
        <f t="shared" si="5834"/>
        <v>48.24005000149986</v>
      </c>
    </row>
    <row r="166205" spans="1:4" x14ac:dyDescent="0.45">
      <c r="A166205">
        <v>167033</v>
      </c>
      <c r="B166205">
        <v>261.89999999999998</v>
      </c>
      <c r="C166205">
        <f t="shared" si="5833"/>
        <v>254.95466036018868</v>
      </c>
      <c r="D166205">
        <f t="shared" si="5834"/>
        <v>48.237742712334082</v>
      </c>
    </row>
    <row r="166206" spans="1:4" x14ac:dyDescent="0.45">
      <c r="A166206">
        <v>167034</v>
      </c>
      <c r="B166206">
        <v>261.89999999999998</v>
      </c>
      <c r="C166206">
        <f t="shared" si="5833"/>
        <v>254.95482645914811</v>
      </c>
      <c r="D166206">
        <f t="shared" si="5834"/>
        <v>48.235435512548882</v>
      </c>
    </row>
    <row r="166207" spans="1:4" x14ac:dyDescent="0.45">
      <c r="A166207">
        <v>167035</v>
      </c>
      <c r="B166207">
        <v>261.89999999999998</v>
      </c>
      <c r="C166207">
        <f t="shared" si="5833"/>
        <v>254.95499255564536</v>
      </c>
      <c r="D166207">
        <f t="shared" si="5834"/>
        <v>48.233128402141034</v>
      </c>
    </row>
    <row r="166208" spans="1:4" x14ac:dyDescent="0.45">
      <c r="A166208">
        <v>167036</v>
      </c>
      <c r="B166208">
        <v>261.89999999999998</v>
      </c>
      <c r="C166208">
        <f t="shared" si="5833"/>
        <v>254.95515864968047</v>
      </c>
      <c r="D166208">
        <f t="shared" si="5834"/>
        <v>48.230821381107674</v>
      </c>
    </row>
    <row r="166209" spans="1:4" x14ac:dyDescent="0.45">
      <c r="A166209">
        <v>167037</v>
      </c>
      <c r="B166209">
        <v>261.89999999999998</v>
      </c>
      <c r="C166209">
        <f t="shared" si="5833"/>
        <v>254.95532474125346</v>
      </c>
      <c r="D166209">
        <f t="shared" si="5834"/>
        <v>48.22851444944596</v>
      </c>
    </row>
    <row r="166210" spans="1:4" x14ac:dyDescent="0.45">
      <c r="A166210">
        <v>167038</v>
      </c>
      <c r="B166210">
        <v>261.89999999999998</v>
      </c>
      <c r="C166210">
        <f t="shared" si="5833"/>
        <v>254.9554908303644</v>
      </c>
      <c r="D166210">
        <f t="shared" si="5834"/>
        <v>48.226207607152659</v>
      </c>
    </row>
    <row r="166211" spans="1:4" x14ac:dyDescent="0.45">
      <c r="A166211">
        <v>167039</v>
      </c>
      <c r="B166211">
        <v>262.3</v>
      </c>
      <c r="C166211">
        <f t="shared" si="5833"/>
        <v>254.9556569170133</v>
      </c>
      <c r="D166211">
        <f t="shared" si="5834"/>
        <v>53.939375320614751</v>
      </c>
    </row>
    <row r="166212" spans="1:4" x14ac:dyDescent="0.45">
      <c r="A166212">
        <v>167040</v>
      </c>
      <c r="B166212">
        <v>261.89999999999998</v>
      </c>
      <c r="C166212">
        <f t="shared" ref="C166212:C166275" si="5835">$H$4 - $I$4*EXP(-A166212/$J$4)</f>
        <v>254.9558230012002</v>
      </c>
      <c r="D166212">
        <f t="shared" ref="D166212:D166275" si="5836">(B166212-C166212)^2</f>
        <v>48.221594190659864</v>
      </c>
    </row>
    <row r="166213" spans="1:4" x14ac:dyDescent="0.45">
      <c r="A166213">
        <v>167041</v>
      </c>
      <c r="B166213">
        <v>261.89999999999998</v>
      </c>
      <c r="C166213">
        <f t="shared" si="5835"/>
        <v>254.95598908292513</v>
      </c>
      <c r="D166213">
        <f t="shared" si="5836"/>
        <v>48.219287616454679</v>
      </c>
    </row>
    <row r="166214" spans="1:4" x14ac:dyDescent="0.45">
      <c r="A166214">
        <v>167042</v>
      </c>
      <c r="B166214">
        <v>261.89999999999998</v>
      </c>
      <c r="C166214">
        <f t="shared" si="5835"/>
        <v>254.95615516218814</v>
      </c>
      <c r="D166214">
        <f t="shared" si="5836"/>
        <v>48.216981131606111</v>
      </c>
    </row>
    <row r="166215" spans="1:4" x14ac:dyDescent="0.45">
      <c r="A166215">
        <v>167043</v>
      </c>
      <c r="B166215">
        <v>261.89999999999998</v>
      </c>
      <c r="C166215">
        <f t="shared" si="5835"/>
        <v>254.95632123898926</v>
      </c>
      <c r="D166215">
        <f t="shared" si="5836"/>
        <v>48.214674736111313</v>
      </c>
    </row>
    <row r="166216" spans="1:4" x14ac:dyDescent="0.45">
      <c r="A166216">
        <v>167044</v>
      </c>
      <c r="B166216">
        <v>261.89999999999998</v>
      </c>
      <c r="C166216">
        <f t="shared" si="5835"/>
        <v>254.95648731332855</v>
      </c>
      <c r="D166216">
        <f t="shared" si="5836"/>
        <v>48.212368429967036</v>
      </c>
    </row>
    <row r="166217" spans="1:4" x14ac:dyDescent="0.45">
      <c r="A166217">
        <v>167045</v>
      </c>
      <c r="B166217">
        <v>261.89999999999998</v>
      </c>
      <c r="C166217">
        <f t="shared" si="5835"/>
        <v>254.95665338520601</v>
      </c>
      <c r="D166217">
        <f t="shared" si="5836"/>
        <v>48.210062213170836</v>
      </c>
    </row>
    <row r="166218" spans="1:4" x14ac:dyDescent="0.45">
      <c r="A166218">
        <v>167046</v>
      </c>
      <c r="B166218">
        <v>262.3</v>
      </c>
      <c r="C166218">
        <f t="shared" si="5835"/>
        <v>254.95681945462167</v>
      </c>
      <c r="D166218">
        <f t="shared" si="5836"/>
        <v>53.922300522023015</v>
      </c>
    </row>
    <row r="166219" spans="1:4" x14ac:dyDescent="0.45">
      <c r="A166219">
        <v>167047</v>
      </c>
      <c r="B166219">
        <v>261.89999999999998</v>
      </c>
      <c r="C166219">
        <f t="shared" si="5835"/>
        <v>254.95698552157563</v>
      </c>
      <c r="D166219">
        <f t="shared" si="5836"/>
        <v>48.205450047610086</v>
      </c>
    </row>
    <row r="166220" spans="1:4" x14ac:dyDescent="0.45">
      <c r="A166220">
        <v>167048</v>
      </c>
      <c r="B166220">
        <v>261.89999999999998</v>
      </c>
      <c r="C166220">
        <f t="shared" si="5835"/>
        <v>254.95715158606785</v>
      </c>
      <c r="D166220">
        <f t="shared" si="5836"/>
        <v>48.203144098839829</v>
      </c>
    </row>
    <row r="166221" spans="1:4" x14ac:dyDescent="0.45">
      <c r="A166221">
        <v>167049</v>
      </c>
      <c r="B166221">
        <v>261.89999999999998</v>
      </c>
      <c r="C166221">
        <f t="shared" si="5835"/>
        <v>254.95731764809841</v>
      </c>
      <c r="D166221">
        <f t="shared" si="5836"/>
        <v>48.200838239405471</v>
      </c>
    </row>
    <row r="166222" spans="1:4" x14ac:dyDescent="0.45">
      <c r="A166222">
        <v>167050</v>
      </c>
      <c r="B166222">
        <v>261.89999999999998</v>
      </c>
      <c r="C166222">
        <f t="shared" si="5835"/>
        <v>254.95748370766734</v>
      </c>
      <c r="D166222">
        <f t="shared" si="5836"/>
        <v>48.198532469304162</v>
      </c>
    </row>
    <row r="166223" spans="1:4" x14ac:dyDescent="0.45">
      <c r="A166223">
        <v>167051</v>
      </c>
      <c r="B166223">
        <v>261.89999999999998</v>
      </c>
      <c r="C166223">
        <f t="shared" si="5835"/>
        <v>254.95764976477466</v>
      </c>
      <c r="D166223">
        <f t="shared" si="5836"/>
        <v>48.196226788533046</v>
      </c>
    </row>
    <row r="166224" spans="1:4" x14ac:dyDescent="0.45">
      <c r="A166224">
        <v>167052</v>
      </c>
      <c r="B166224">
        <v>261.89999999999998</v>
      </c>
      <c r="C166224">
        <f t="shared" si="5835"/>
        <v>254.95781581942043</v>
      </c>
      <c r="D166224">
        <f t="shared" si="5836"/>
        <v>48.193921197088891</v>
      </c>
    </row>
    <row r="166225" spans="1:4" x14ac:dyDescent="0.45">
      <c r="A166225">
        <v>167053</v>
      </c>
      <c r="B166225">
        <v>262.3</v>
      </c>
      <c r="C166225">
        <f t="shared" si="5835"/>
        <v>254.95798187160469</v>
      </c>
      <c r="D166225">
        <f t="shared" si="5836"/>
        <v>53.905230197685576</v>
      </c>
    </row>
    <row r="166226" spans="1:4" x14ac:dyDescent="0.45">
      <c r="A166226">
        <v>167054</v>
      </c>
      <c r="B166226">
        <v>261.89999999999998</v>
      </c>
      <c r="C166226">
        <f t="shared" si="5835"/>
        <v>254.95814792132745</v>
      </c>
      <c r="D166226">
        <f t="shared" si="5836"/>
        <v>48.189310282170062</v>
      </c>
    </row>
    <row r="166227" spans="1:4" x14ac:dyDescent="0.45">
      <c r="A166227">
        <v>167055</v>
      </c>
      <c r="B166227">
        <v>261.89999999999998</v>
      </c>
      <c r="C166227">
        <f t="shared" si="5835"/>
        <v>254.95831396858875</v>
      </c>
      <c r="D166227">
        <f t="shared" si="5836"/>
        <v>48.187004958689691</v>
      </c>
    </row>
    <row r="166228" spans="1:4" x14ac:dyDescent="0.45">
      <c r="A166228">
        <v>167056</v>
      </c>
      <c r="B166228">
        <v>262.3</v>
      </c>
      <c r="C166228">
        <f t="shared" si="5835"/>
        <v>254.95848001338865</v>
      </c>
      <c r="D166228">
        <f t="shared" si="5836"/>
        <v>53.897915713814058</v>
      </c>
    </row>
    <row r="166229" spans="1:4" x14ac:dyDescent="0.45">
      <c r="A166229">
        <v>167057</v>
      </c>
      <c r="B166229">
        <v>262.3</v>
      </c>
      <c r="C166229">
        <f t="shared" si="5835"/>
        <v>254.95864605572717</v>
      </c>
      <c r="D166229">
        <f t="shared" si="5836"/>
        <v>53.895477735090374</v>
      </c>
    </row>
    <row r="166230" spans="1:4" x14ac:dyDescent="0.45">
      <c r="A166230">
        <v>167058</v>
      </c>
      <c r="B166230">
        <v>261.89999999999998</v>
      </c>
      <c r="C166230">
        <f t="shared" si="5835"/>
        <v>254.95881209560434</v>
      </c>
      <c r="D166230">
        <f t="shared" si="5836"/>
        <v>48.180089524128242</v>
      </c>
    </row>
    <row r="166231" spans="1:4" x14ac:dyDescent="0.45">
      <c r="A166231">
        <v>167059</v>
      </c>
      <c r="B166231">
        <v>261.89999999999998</v>
      </c>
      <c r="C166231">
        <f t="shared" si="5835"/>
        <v>254.95897813302022</v>
      </c>
      <c r="D166231">
        <f t="shared" si="5836"/>
        <v>48.177784557891094</v>
      </c>
    </row>
    <row r="166232" spans="1:4" x14ac:dyDescent="0.45">
      <c r="A166232">
        <v>167060</v>
      </c>
      <c r="B166232">
        <v>261.89999999999998</v>
      </c>
      <c r="C166232">
        <f t="shared" si="5835"/>
        <v>254.95914416797484</v>
      </c>
      <c r="D166232">
        <f t="shared" si="5836"/>
        <v>48.175479680957345</v>
      </c>
    </row>
    <row r="166233" spans="1:4" x14ac:dyDescent="0.45">
      <c r="A166233">
        <v>167061</v>
      </c>
      <c r="B166233">
        <v>262.3</v>
      </c>
      <c r="C166233">
        <f t="shared" si="5835"/>
        <v>254.9593102004682</v>
      </c>
      <c r="D166233">
        <f t="shared" si="5836"/>
        <v>53.885726732950452</v>
      </c>
    </row>
    <row r="166234" spans="1:4" x14ac:dyDescent="0.45">
      <c r="A166234">
        <v>167062</v>
      </c>
      <c r="B166234">
        <v>261.89999999999998</v>
      </c>
      <c r="C166234">
        <f t="shared" si="5835"/>
        <v>254.95947623050037</v>
      </c>
      <c r="D166234">
        <f t="shared" si="5836"/>
        <v>48.170870194989021</v>
      </c>
    </row>
    <row r="166235" spans="1:4" x14ac:dyDescent="0.45">
      <c r="A166235">
        <v>167063</v>
      </c>
      <c r="B166235">
        <v>261.89999999999998</v>
      </c>
      <c r="C166235">
        <f t="shared" si="5835"/>
        <v>254.9596422580714</v>
      </c>
      <c r="D166235">
        <f t="shared" si="5836"/>
        <v>48.168565585947974</v>
      </c>
    </row>
    <row r="166236" spans="1:4" x14ac:dyDescent="0.45">
      <c r="A166236">
        <v>167064</v>
      </c>
      <c r="B166236">
        <v>261.89999999999998</v>
      </c>
      <c r="C166236">
        <f t="shared" si="5835"/>
        <v>254.9598082831813</v>
      </c>
      <c r="D166236">
        <f t="shared" si="5836"/>
        <v>48.166261066198537</v>
      </c>
    </row>
    <row r="166237" spans="1:4" x14ac:dyDescent="0.45">
      <c r="A166237">
        <v>167065</v>
      </c>
      <c r="B166237">
        <v>261.89999999999998</v>
      </c>
      <c r="C166237">
        <f t="shared" si="5835"/>
        <v>254.95997430583012</v>
      </c>
      <c r="D166237">
        <f t="shared" si="5836"/>
        <v>48.163956635737868</v>
      </c>
    </row>
    <row r="166238" spans="1:4" x14ac:dyDescent="0.45">
      <c r="A166238">
        <v>167066</v>
      </c>
      <c r="B166238">
        <v>261.89999999999998</v>
      </c>
      <c r="C166238">
        <f t="shared" si="5835"/>
        <v>254.96014032601786</v>
      </c>
      <c r="D166238">
        <f t="shared" si="5836"/>
        <v>48.161652294563119</v>
      </c>
    </row>
    <row r="166239" spans="1:4" x14ac:dyDescent="0.45">
      <c r="A166239">
        <v>167067</v>
      </c>
      <c r="B166239">
        <v>261.89999999999998</v>
      </c>
      <c r="C166239">
        <f t="shared" si="5835"/>
        <v>254.96030634374461</v>
      </c>
      <c r="D166239">
        <f t="shared" si="5836"/>
        <v>48.159348042671056</v>
      </c>
    </row>
    <row r="166240" spans="1:4" x14ac:dyDescent="0.45">
      <c r="A166240">
        <v>167068</v>
      </c>
      <c r="B166240">
        <v>261.89999999999998</v>
      </c>
      <c r="C166240">
        <f t="shared" si="5835"/>
        <v>254.9604723590104</v>
      </c>
      <c r="D166240">
        <f t="shared" si="5836"/>
        <v>48.157043880058424</v>
      </c>
    </row>
    <row r="166241" spans="1:4" x14ac:dyDescent="0.45">
      <c r="A166241">
        <v>167069</v>
      </c>
      <c r="B166241">
        <v>261.89999999999998</v>
      </c>
      <c r="C166241">
        <f t="shared" si="5835"/>
        <v>254.96063837181524</v>
      </c>
      <c r="D166241">
        <f t="shared" si="5836"/>
        <v>48.154739806722787</v>
      </c>
    </row>
    <row r="166242" spans="1:4" x14ac:dyDescent="0.45">
      <c r="A166242">
        <v>167070</v>
      </c>
      <c r="B166242">
        <v>261.89999999999998</v>
      </c>
      <c r="C166242">
        <f t="shared" si="5835"/>
        <v>254.96080438215915</v>
      </c>
      <c r="D166242">
        <f t="shared" si="5836"/>
        <v>48.152435822661289</v>
      </c>
    </row>
    <row r="166243" spans="1:4" x14ac:dyDescent="0.45">
      <c r="A166243">
        <v>167071</v>
      </c>
      <c r="B166243">
        <v>261.89999999999998</v>
      </c>
      <c r="C166243">
        <f t="shared" si="5835"/>
        <v>254.96097039004223</v>
      </c>
      <c r="D166243">
        <f t="shared" si="5836"/>
        <v>48.150131927870305</v>
      </c>
    </row>
    <row r="166244" spans="1:4" x14ac:dyDescent="0.45">
      <c r="A166244">
        <v>167072</v>
      </c>
      <c r="B166244">
        <v>261.89999999999998</v>
      </c>
      <c r="C166244">
        <f t="shared" si="5835"/>
        <v>254.96113639546445</v>
      </c>
      <c r="D166244">
        <f t="shared" si="5836"/>
        <v>48.147828122347768</v>
      </c>
    </row>
    <row r="166245" spans="1:4" x14ac:dyDescent="0.45">
      <c r="A166245">
        <v>167073</v>
      </c>
      <c r="B166245">
        <v>261.89999999999998</v>
      </c>
      <c r="C166245">
        <f t="shared" si="5835"/>
        <v>254.96130239842589</v>
      </c>
      <c r="D166245">
        <f t="shared" si="5836"/>
        <v>48.145524406090047</v>
      </c>
    </row>
    <row r="166246" spans="1:4" x14ac:dyDescent="0.45">
      <c r="A166246">
        <v>167074</v>
      </c>
      <c r="B166246">
        <v>261.89999999999998</v>
      </c>
      <c r="C166246">
        <f t="shared" si="5835"/>
        <v>254.96146839892657</v>
      </c>
      <c r="D166246">
        <f t="shared" si="5836"/>
        <v>48.1432207790943</v>
      </c>
    </row>
    <row r="166247" spans="1:4" x14ac:dyDescent="0.45">
      <c r="A166247">
        <v>167075</v>
      </c>
      <c r="B166247">
        <v>261.89999999999998</v>
      </c>
      <c r="C166247">
        <f t="shared" si="5835"/>
        <v>254.96163439696653</v>
      </c>
      <c r="D166247">
        <f t="shared" si="5836"/>
        <v>48.140917241357677</v>
      </c>
    </row>
    <row r="166248" spans="1:4" x14ac:dyDescent="0.45">
      <c r="A166248">
        <v>167076</v>
      </c>
      <c r="B166248">
        <v>261.89999999999998</v>
      </c>
      <c r="C166248">
        <f t="shared" si="5835"/>
        <v>254.96180039254583</v>
      </c>
      <c r="D166248">
        <f t="shared" si="5836"/>
        <v>48.138613792876946</v>
      </c>
    </row>
    <row r="166249" spans="1:4" x14ac:dyDescent="0.45">
      <c r="A166249">
        <v>167077</v>
      </c>
      <c r="B166249">
        <v>261.89999999999998</v>
      </c>
      <c r="C166249">
        <f t="shared" si="5835"/>
        <v>254.96196638566445</v>
      </c>
      <c r="D166249">
        <f t="shared" si="5836"/>
        <v>48.136310433649648</v>
      </c>
    </row>
    <row r="166250" spans="1:4" x14ac:dyDescent="0.45">
      <c r="A166250">
        <v>167078</v>
      </c>
      <c r="B166250">
        <v>261.89999999999998</v>
      </c>
      <c r="C166250">
        <f t="shared" si="5835"/>
        <v>254.96213237632247</v>
      </c>
      <c r="D166250">
        <f t="shared" si="5836"/>
        <v>48.13400716367255</v>
      </c>
    </row>
    <row r="166251" spans="1:4" x14ac:dyDescent="0.45">
      <c r="A166251">
        <v>167079</v>
      </c>
      <c r="B166251">
        <v>261.89999999999998</v>
      </c>
      <c r="C166251">
        <f t="shared" si="5835"/>
        <v>254.96229836451991</v>
      </c>
      <c r="D166251">
        <f t="shared" si="5836"/>
        <v>48.131703982942803</v>
      </c>
    </row>
    <row r="166252" spans="1:4" x14ac:dyDescent="0.45">
      <c r="A166252">
        <v>167080</v>
      </c>
      <c r="B166252">
        <v>262.3</v>
      </c>
      <c r="C166252">
        <f t="shared" si="5835"/>
        <v>254.96246435025682</v>
      </c>
      <c r="D166252">
        <f t="shared" si="5836"/>
        <v>53.839429411252191</v>
      </c>
    </row>
    <row r="166253" spans="1:4" x14ac:dyDescent="0.45">
      <c r="A166253">
        <v>167081</v>
      </c>
      <c r="B166253">
        <v>261.89999999999998</v>
      </c>
      <c r="C166253">
        <f t="shared" si="5835"/>
        <v>254.96263033353321</v>
      </c>
      <c r="D166253">
        <f t="shared" si="5836"/>
        <v>48.127097889213189</v>
      </c>
    </row>
    <row r="166254" spans="1:4" x14ac:dyDescent="0.45">
      <c r="A166254">
        <v>167082</v>
      </c>
      <c r="B166254">
        <v>261.89999999999998</v>
      </c>
      <c r="C166254">
        <f t="shared" si="5835"/>
        <v>254.96279631434916</v>
      </c>
      <c r="D166254">
        <f t="shared" si="5836"/>
        <v>48.124794976207248</v>
      </c>
    </row>
    <row r="166255" spans="1:4" x14ac:dyDescent="0.45">
      <c r="A166255">
        <v>167083</v>
      </c>
      <c r="B166255">
        <v>261.89999999999998</v>
      </c>
      <c r="C166255">
        <f t="shared" si="5835"/>
        <v>254.96296229270467</v>
      </c>
      <c r="D166255">
        <f t="shared" si="5836"/>
        <v>48.122492152436877</v>
      </c>
    </row>
    <row r="166256" spans="1:4" x14ac:dyDescent="0.45">
      <c r="A166256">
        <v>167084</v>
      </c>
      <c r="B166256">
        <v>262.3</v>
      </c>
      <c r="C166256">
        <f t="shared" si="5835"/>
        <v>254.96312826859977</v>
      </c>
      <c r="D166256">
        <f t="shared" si="5836"/>
        <v>53.829686803019911</v>
      </c>
    </row>
    <row r="166257" spans="1:4" x14ac:dyDescent="0.45">
      <c r="A166257">
        <v>167085</v>
      </c>
      <c r="B166257">
        <v>261.89999999999998</v>
      </c>
      <c r="C166257">
        <f t="shared" si="5835"/>
        <v>254.96329424203455</v>
      </c>
      <c r="D166257">
        <f t="shared" si="5836"/>
        <v>48.117886772590715</v>
      </c>
    </row>
    <row r="166258" spans="1:4" x14ac:dyDescent="0.45">
      <c r="A166258">
        <v>167086</v>
      </c>
      <c r="B166258">
        <v>261.89999999999998</v>
      </c>
      <c r="C166258">
        <f t="shared" si="5835"/>
        <v>254.963460213009</v>
      </c>
      <c r="D166258">
        <f t="shared" si="5836"/>
        <v>48.115584216508829</v>
      </c>
    </row>
    <row r="166259" spans="1:4" x14ac:dyDescent="0.45">
      <c r="A166259">
        <v>167087</v>
      </c>
      <c r="B166259">
        <v>261.89999999999998</v>
      </c>
      <c r="C166259">
        <f t="shared" si="5835"/>
        <v>254.96362618152315</v>
      </c>
      <c r="D166259">
        <f t="shared" si="5836"/>
        <v>48.113281749650753</v>
      </c>
    </row>
    <row r="166260" spans="1:4" x14ac:dyDescent="0.45">
      <c r="A166260">
        <v>167088</v>
      </c>
      <c r="B166260">
        <v>261.89999999999998</v>
      </c>
      <c r="C166260">
        <f t="shared" si="5835"/>
        <v>254.96379214757704</v>
      </c>
      <c r="D166260">
        <f t="shared" si="5836"/>
        <v>48.110979372013638</v>
      </c>
    </row>
    <row r="166261" spans="1:4" x14ac:dyDescent="0.45">
      <c r="A166261">
        <v>167089</v>
      </c>
      <c r="B166261">
        <v>261.89999999999998</v>
      </c>
      <c r="C166261">
        <f t="shared" si="5835"/>
        <v>254.96395811117074</v>
      </c>
      <c r="D166261">
        <f t="shared" si="5836"/>
        <v>48.108677083593854</v>
      </c>
    </row>
    <row r="166262" spans="1:4" x14ac:dyDescent="0.45">
      <c r="A166262">
        <v>167090</v>
      </c>
      <c r="B166262">
        <v>261.89999999999998</v>
      </c>
      <c r="C166262">
        <f t="shared" si="5835"/>
        <v>254.96412407230429</v>
      </c>
      <c r="D166262">
        <f t="shared" si="5836"/>
        <v>48.106374884388551</v>
      </c>
    </row>
    <row r="166263" spans="1:4" x14ac:dyDescent="0.45">
      <c r="A166263">
        <v>167091</v>
      </c>
      <c r="B166263">
        <v>261.89999999999998</v>
      </c>
      <c r="C166263">
        <f t="shared" si="5835"/>
        <v>254.96429003097768</v>
      </c>
      <c r="D166263">
        <f t="shared" si="5836"/>
        <v>48.104072774395284</v>
      </c>
    </row>
    <row r="166264" spans="1:4" x14ac:dyDescent="0.45">
      <c r="A166264">
        <v>167092</v>
      </c>
      <c r="B166264">
        <v>262.3</v>
      </c>
      <c r="C166264">
        <f t="shared" si="5835"/>
        <v>254.96445598719095</v>
      </c>
      <c r="D166264">
        <f t="shared" si="5836"/>
        <v>53.810205963858941</v>
      </c>
    </row>
    <row r="166265" spans="1:4" x14ac:dyDescent="0.45">
      <c r="A166265">
        <v>167093</v>
      </c>
      <c r="B166265">
        <v>262.3</v>
      </c>
      <c r="C166265">
        <f t="shared" si="5835"/>
        <v>254.96462194094417</v>
      </c>
      <c r="D166265">
        <f t="shared" si="5836"/>
        <v>53.807771269277843</v>
      </c>
    </row>
    <row r="166266" spans="1:4" x14ac:dyDescent="0.45">
      <c r="A166266">
        <v>167094</v>
      </c>
      <c r="B166266">
        <v>261.89999999999998</v>
      </c>
      <c r="C166266">
        <f t="shared" si="5835"/>
        <v>254.96478789223738</v>
      </c>
      <c r="D166266">
        <f t="shared" si="5836"/>
        <v>48.097166979656897</v>
      </c>
    </row>
    <row r="166267" spans="1:4" x14ac:dyDescent="0.45">
      <c r="A166267">
        <v>167095</v>
      </c>
      <c r="B166267">
        <v>262.3</v>
      </c>
      <c r="C166267">
        <f t="shared" si="5835"/>
        <v>254.96495384107058</v>
      </c>
      <c r="D166267">
        <f t="shared" si="5836"/>
        <v>53.802902153625382</v>
      </c>
    </row>
    <row r="166268" spans="1:4" x14ac:dyDescent="0.45">
      <c r="A166268">
        <v>167096</v>
      </c>
      <c r="B166268">
        <v>262.3</v>
      </c>
      <c r="C166268">
        <f t="shared" si="5835"/>
        <v>254.96511978744383</v>
      </c>
      <c r="D166268">
        <f t="shared" si="5836"/>
        <v>53.800467732548285</v>
      </c>
    </row>
    <row r="166269" spans="1:4" x14ac:dyDescent="0.45">
      <c r="A166269">
        <v>167097</v>
      </c>
      <c r="B166269">
        <v>261.89999999999998</v>
      </c>
      <c r="C166269">
        <f t="shared" si="5835"/>
        <v>254.96528573135717</v>
      </c>
      <c r="D166269">
        <f t="shared" si="5836"/>
        <v>48.090261987718144</v>
      </c>
    </row>
    <row r="166270" spans="1:4" x14ac:dyDescent="0.45">
      <c r="A166270">
        <v>167098</v>
      </c>
      <c r="B166270">
        <v>261.89999999999998</v>
      </c>
      <c r="C166270">
        <f t="shared" si="5835"/>
        <v>254.96545167281062</v>
      </c>
      <c r="D166270">
        <f t="shared" si="5836"/>
        <v>48.087960502124773</v>
      </c>
    </row>
    <row r="166271" spans="1:4" x14ac:dyDescent="0.45">
      <c r="A166271">
        <v>167099</v>
      </c>
      <c r="B166271">
        <v>261.89999999999998</v>
      </c>
      <c r="C166271">
        <f t="shared" si="5835"/>
        <v>254.96561761180422</v>
      </c>
      <c r="D166271">
        <f t="shared" si="5836"/>
        <v>48.0856591057195</v>
      </c>
    </row>
    <row r="166272" spans="1:4" x14ac:dyDescent="0.45">
      <c r="A166272">
        <v>167100</v>
      </c>
      <c r="B166272">
        <v>261.89999999999998</v>
      </c>
      <c r="C166272">
        <f t="shared" si="5835"/>
        <v>254.96578354833801</v>
      </c>
      <c r="D166272">
        <f t="shared" si="5836"/>
        <v>48.083357798499485</v>
      </c>
    </row>
    <row r="166273" spans="1:4" x14ac:dyDescent="0.45">
      <c r="A166273">
        <v>167101</v>
      </c>
      <c r="B166273">
        <v>262.3</v>
      </c>
      <c r="C166273">
        <f t="shared" si="5835"/>
        <v>254.96594948241201</v>
      </c>
      <c r="D166273">
        <f t="shared" si="5836"/>
        <v>53.788296994532764</v>
      </c>
    </row>
    <row r="166274" spans="1:4" x14ac:dyDescent="0.45">
      <c r="A166274">
        <v>167102</v>
      </c>
      <c r="B166274">
        <v>262.3</v>
      </c>
      <c r="C166274">
        <f t="shared" si="5835"/>
        <v>254.96611541402632</v>
      </c>
      <c r="D166274">
        <f t="shared" si="5836"/>
        <v>53.785863120382515</v>
      </c>
    </row>
    <row r="166275" spans="1:4" x14ac:dyDescent="0.45">
      <c r="A166275">
        <v>167103</v>
      </c>
      <c r="B166275">
        <v>262.3</v>
      </c>
      <c r="C166275">
        <f t="shared" si="5835"/>
        <v>254.9662813431809</v>
      </c>
      <c r="D166275">
        <f t="shared" si="5836"/>
        <v>53.783429337376774</v>
      </c>
    </row>
    <row r="166276" spans="1:4" x14ac:dyDescent="0.45">
      <c r="A166276">
        <v>167104</v>
      </c>
      <c r="B166276">
        <v>261.89999999999998</v>
      </c>
      <c r="C166276">
        <f t="shared" ref="C166276:C166339" si="5837">$H$4 - $I$4*EXP(-A166276/$J$4)</f>
        <v>254.96644726987583</v>
      </c>
      <c r="D166276">
        <f t="shared" ref="D166276:D166339" si="5838">(B166276-C166276)^2</f>
        <v>48.074153461412031</v>
      </c>
    </row>
    <row r="166277" spans="1:4" x14ac:dyDescent="0.45">
      <c r="A166277">
        <v>167105</v>
      </c>
      <c r="B166277">
        <v>262.3</v>
      </c>
      <c r="C166277">
        <f t="shared" si="5837"/>
        <v>254.96661319411112</v>
      </c>
      <c r="D166277">
        <f t="shared" si="5838"/>
        <v>53.778562044785289</v>
      </c>
    </row>
    <row r="166278" spans="1:4" x14ac:dyDescent="0.45">
      <c r="A166278">
        <v>167106</v>
      </c>
      <c r="B166278">
        <v>261.89999999999998</v>
      </c>
      <c r="C166278">
        <f t="shared" si="5837"/>
        <v>254.96677911588682</v>
      </c>
      <c r="D166278">
        <f t="shared" si="5838"/>
        <v>48.069551827902792</v>
      </c>
    </row>
    <row r="166279" spans="1:4" x14ac:dyDescent="0.45">
      <c r="A166279">
        <v>167107</v>
      </c>
      <c r="B166279">
        <v>262.3</v>
      </c>
      <c r="C166279">
        <f t="shared" si="5837"/>
        <v>254.96694503520297</v>
      </c>
      <c r="D166279">
        <f t="shared" si="5838"/>
        <v>53.773695116734558</v>
      </c>
    </row>
    <row r="166280" spans="1:4" x14ac:dyDescent="0.45">
      <c r="A166280">
        <v>167108</v>
      </c>
      <c r="B166280">
        <v>262.3</v>
      </c>
      <c r="C166280">
        <f t="shared" si="5837"/>
        <v>254.96711095205961</v>
      </c>
      <c r="D166280">
        <f t="shared" si="5838"/>
        <v>53.771261789404235</v>
      </c>
    </row>
    <row r="166281" spans="1:4" x14ac:dyDescent="0.45">
      <c r="A166281">
        <v>167109</v>
      </c>
      <c r="B166281">
        <v>262.3</v>
      </c>
      <c r="C166281">
        <f t="shared" si="5837"/>
        <v>254.96727686645676</v>
      </c>
      <c r="D166281">
        <f t="shared" si="5838"/>
        <v>53.7688285532004</v>
      </c>
    </row>
    <row r="166282" spans="1:4" x14ac:dyDescent="0.45">
      <c r="A166282">
        <v>167110</v>
      </c>
      <c r="B166282">
        <v>261.89999999999998</v>
      </c>
      <c r="C166282">
        <f t="shared" si="5837"/>
        <v>254.96744277839446</v>
      </c>
      <c r="D166282">
        <f t="shared" si="5838"/>
        <v>48.060349630834857</v>
      </c>
    </row>
    <row r="166283" spans="1:4" x14ac:dyDescent="0.45">
      <c r="A166283">
        <v>167111</v>
      </c>
      <c r="B166283">
        <v>261.89999999999998</v>
      </c>
      <c r="C166283">
        <f t="shared" si="5837"/>
        <v>254.96760868787277</v>
      </c>
      <c r="D166283">
        <f t="shared" si="5838"/>
        <v>48.058049304456802</v>
      </c>
    </row>
    <row r="166284" spans="1:4" x14ac:dyDescent="0.45">
      <c r="A166284">
        <v>167112</v>
      </c>
      <c r="B166284">
        <v>261.89999999999998</v>
      </c>
      <c r="C166284">
        <f t="shared" si="5837"/>
        <v>254.96777459489169</v>
      </c>
      <c r="D166284">
        <f t="shared" si="5838"/>
        <v>48.05574906722871</v>
      </c>
    </row>
    <row r="166285" spans="1:4" x14ac:dyDescent="0.45">
      <c r="A166285">
        <v>167113</v>
      </c>
      <c r="B166285">
        <v>261.89999999999998</v>
      </c>
      <c r="C166285">
        <f t="shared" si="5837"/>
        <v>254.96794049945129</v>
      </c>
      <c r="D166285">
        <f t="shared" si="5838"/>
        <v>48.053448919147343</v>
      </c>
    </row>
    <row r="166286" spans="1:4" x14ac:dyDescent="0.45">
      <c r="A166286">
        <v>167114</v>
      </c>
      <c r="B166286">
        <v>262.3</v>
      </c>
      <c r="C166286">
        <f t="shared" si="5837"/>
        <v>254.96810640155161</v>
      </c>
      <c r="D166286">
        <f t="shared" si="5838"/>
        <v>53.756663738968669</v>
      </c>
    </row>
    <row r="166287" spans="1:4" x14ac:dyDescent="0.45">
      <c r="A166287">
        <v>167115</v>
      </c>
      <c r="B166287">
        <v>261.89999999999998</v>
      </c>
      <c r="C166287">
        <f t="shared" si="5837"/>
        <v>254.96827230119263</v>
      </c>
      <c r="D166287">
        <f t="shared" si="5838"/>
        <v>48.048848890413041</v>
      </c>
    </row>
    <row r="166288" spans="1:4" x14ac:dyDescent="0.45">
      <c r="A166288">
        <v>167116</v>
      </c>
      <c r="B166288">
        <v>262.3</v>
      </c>
      <c r="C166288">
        <f t="shared" si="5837"/>
        <v>254.96843819837443</v>
      </c>
      <c r="D166288">
        <f t="shared" si="5838"/>
        <v>53.751798451055357</v>
      </c>
    </row>
    <row r="166289" spans="1:4" x14ac:dyDescent="0.45">
      <c r="A166289">
        <v>167117</v>
      </c>
      <c r="B166289">
        <v>262.3</v>
      </c>
      <c r="C166289">
        <f t="shared" si="5837"/>
        <v>254.96860409309704</v>
      </c>
      <c r="D166289">
        <f t="shared" si="5838"/>
        <v>53.74936594375361</v>
      </c>
    </row>
    <row r="166290" spans="1:4" x14ac:dyDescent="0.45">
      <c r="A166290">
        <v>167118</v>
      </c>
      <c r="B166290">
        <v>261.89999999999998</v>
      </c>
      <c r="C166290">
        <f t="shared" si="5837"/>
        <v>254.96876998536052</v>
      </c>
      <c r="D166290">
        <f t="shared" si="5838"/>
        <v>48.041949515838837</v>
      </c>
    </row>
    <row r="166291" spans="1:4" x14ac:dyDescent="0.45">
      <c r="A166291">
        <v>167119</v>
      </c>
      <c r="B166291">
        <v>262.3</v>
      </c>
      <c r="C166291">
        <f t="shared" si="5837"/>
        <v>254.96893587516487</v>
      </c>
      <c r="D166291">
        <f t="shared" si="5838"/>
        <v>53.744501202444781</v>
      </c>
    </row>
    <row r="166292" spans="1:4" x14ac:dyDescent="0.45">
      <c r="A166292">
        <v>167120</v>
      </c>
      <c r="B166292">
        <v>261.89999999999998</v>
      </c>
      <c r="C166292">
        <f t="shared" si="5837"/>
        <v>254.96910176251015</v>
      </c>
      <c r="D166292">
        <f t="shared" si="5838"/>
        <v>48.037350378439605</v>
      </c>
    </row>
    <row r="166293" spans="1:4" x14ac:dyDescent="0.45">
      <c r="A166293">
        <v>167121</v>
      </c>
      <c r="B166293">
        <v>261.89999999999998</v>
      </c>
      <c r="C166293">
        <f t="shared" si="5837"/>
        <v>254.96926764739635</v>
      </c>
      <c r="D166293">
        <f t="shared" si="5838"/>
        <v>48.035050943426604</v>
      </c>
    </row>
    <row r="166294" spans="1:4" x14ac:dyDescent="0.45">
      <c r="A166294">
        <v>167122</v>
      </c>
      <c r="B166294">
        <v>261.89999999999998</v>
      </c>
      <c r="C166294">
        <f t="shared" si="5837"/>
        <v>254.96943352982359</v>
      </c>
      <c r="D166294">
        <f t="shared" si="5838"/>
        <v>48.032751597533192</v>
      </c>
    </row>
    <row r="166295" spans="1:4" x14ac:dyDescent="0.45">
      <c r="A166295">
        <v>167123</v>
      </c>
      <c r="B166295">
        <v>262.3</v>
      </c>
      <c r="C166295">
        <f t="shared" si="5837"/>
        <v>254.96959940979184</v>
      </c>
      <c r="D166295">
        <f t="shared" si="5838"/>
        <v>53.734772812924305</v>
      </c>
    </row>
    <row r="166296" spans="1:4" x14ac:dyDescent="0.45">
      <c r="A166296">
        <v>167124</v>
      </c>
      <c r="B166296">
        <v>261.89999999999998</v>
      </c>
      <c r="C166296">
        <f t="shared" si="5837"/>
        <v>254.96976528730113</v>
      </c>
      <c r="D166296">
        <f t="shared" si="5838"/>
        <v>48.028153173096086</v>
      </c>
    </row>
    <row r="166297" spans="1:4" x14ac:dyDescent="0.45">
      <c r="A166297">
        <v>167125</v>
      </c>
      <c r="B166297">
        <v>262.3</v>
      </c>
      <c r="C166297">
        <f t="shared" si="5837"/>
        <v>254.96993116235157</v>
      </c>
      <c r="D166297">
        <f t="shared" si="5838"/>
        <v>53.729909164664754</v>
      </c>
    </row>
    <row r="166298" spans="1:4" x14ac:dyDescent="0.45">
      <c r="A166298">
        <v>167126</v>
      </c>
      <c r="B166298">
        <v>262.3</v>
      </c>
      <c r="C166298">
        <f t="shared" si="5837"/>
        <v>254.97009703494311</v>
      </c>
      <c r="D166298">
        <f t="shared" si="5838"/>
        <v>53.727477477149968</v>
      </c>
    </row>
    <row r="166299" spans="1:4" x14ac:dyDescent="0.45">
      <c r="A166299">
        <v>167127</v>
      </c>
      <c r="B166299">
        <v>261.89999999999998</v>
      </c>
      <c r="C166299">
        <f t="shared" si="5837"/>
        <v>254.97026290507586</v>
      </c>
      <c r="D166299">
        <f t="shared" si="5838"/>
        <v>48.021256204767397</v>
      </c>
    </row>
    <row r="166300" spans="1:4" x14ac:dyDescent="0.45">
      <c r="A166300">
        <v>167128</v>
      </c>
      <c r="B166300">
        <v>262.3</v>
      </c>
      <c r="C166300">
        <f t="shared" si="5837"/>
        <v>254.97042877274978</v>
      </c>
      <c r="D166300">
        <f t="shared" si="5838"/>
        <v>53.722614375334402</v>
      </c>
    </row>
    <row r="166301" spans="1:4" x14ac:dyDescent="0.45">
      <c r="A166301">
        <v>167129</v>
      </c>
      <c r="B166301">
        <v>261.89999999999998</v>
      </c>
      <c r="C166301">
        <f t="shared" si="5837"/>
        <v>254.97059463796498</v>
      </c>
      <c r="D166301">
        <f t="shared" si="5838"/>
        <v>48.016658671399391</v>
      </c>
    </row>
    <row r="166302" spans="1:4" x14ac:dyDescent="0.45">
      <c r="A166302">
        <v>167130</v>
      </c>
      <c r="B166302">
        <v>262.3</v>
      </c>
      <c r="C166302">
        <f t="shared" si="5837"/>
        <v>254.97076050072144</v>
      </c>
      <c r="D166302">
        <f t="shared" si="5838"/>
        <v>53.717751637785206</v>
      </c>
    </row>
    <row r="166303" spans="1:4" x14ac:dyDescent="0.45">
      <c r="A166303">
        <v>167131</v>
      </c>
      <c r="B166303">
        <v>261.89999999999998</v>
      </c>
      <c r="C166303">
        <f t="shared" si="5837"/>
        <v>254.97092636101925</v>
      </c>
      <c r="D166303">
        <f t="shared" si="5838"/>
        <v>48.012061494417587</v>
      </c>
    </row>
    <row r="166304" spans="1:4" x14ac:dyDescent="0.45">
      <c r="A166304">
        <v>167132</v>
      </c>
      <c r="B166304">
        <v>262.3</v>
      </c>
      <c r="C166304">
        <f t="shared" si="5837"/>
        <v>254.97109221885842</v>
      </c>
      <c r="D166304">
        <f t="shared" si="5838"/>
        <v>53.712889264477816</v>
      </c>
    </row>
    <row r="166305" spans="1:4" x14ac:dyDescent="0.45">
      <c r="A166305">
        <v>167133</v>
      </c>
      <c r="B166305">
        <v>262.3</v>
      </c>
      <c r="C166305">
        <f t="shared" si="5837"/>
        <v>254.97125807423896</v>
      </c>
      <c r="D166305">
        <f t="shared" si="5838"/>
        <v>53.710458214407794</v>
      </c>
    </row>
    <row r="166306" spans="1:4" x14ac:dyDescent="0.45">
      <c r="A166306">
        <v>167134</v>
      </c>
      <c r="B166306">
        <v>262.3</v>
      </c>
      <c r="C166306">
        <f t="shared" si="5837"/>
        <v>254.97142392716091</v>
      </c>
      <c r="D166306">
        <f t="shared" si="5838"/>
        <v>53.708027255389737</v>
      </c>
    </row>
    <row r="166307" spans="1:4" x14ac:dyDescent="0.45">
      <c r="A166307">
        <v>167135</v>
      </c>
      <c r="B166307">
        <v>261.89999999999998</v>
      </c>
      <c r="C166307">
        <f t="shared" si="5837"/>
        <v>254.97158977762439</v>
      </c>
      <c r="D166307">
        <f t="shared" si="5838"/>
        <v>48.002868209518567</v>
      </c>
    </row>
    <row r="166308" spans="1:4" x14ac:dyDescent="0.45">
      <c r="A166308">
        <v>167136</v>
      </c>
      <c r="B166308">
        <v>261.89999999999998</v>
      </c>
      <c r="C166308">
        <f t="shared" si="5837"/>
        <v>254.97175562562933</v>
      </c>
      <c r="D166308">
        <f t="shared" si="5838"/>
        <v>48.000570110998552</v>
      </c>
    </row>
    <row r="166309" spans="1:4" x14ac:dyDescent="0.45">
      <c r="A166309">
        <v>167137</v>
      </c>
      <c r="B166309">
        <v>261.89999999999998</v>
      </c>
      <c r="C166309">
        <f t="shared" si="5837"/>
        <v>254.97192147117582</v>
      </c>
      <c r="D166309">
        <f t="shared" si="5838"/>
        <v>47.998272101554321</v>
      </c>
    </row>
    <row r="166310" spans="1:4" x14ac:dyDescent="0.45">
      <c r="A166310">
        <v>167138</v>
      </c>
      <c r="B166310">
        <v>262.3</v>
      </c>
      <c r="C166310">
        <f t="shared" si="5837"/>
        <v>254.97208731426386</v>
      </c>
      <c r="D166310">
        <f t="shared" si="5838"/>
        <v>53.698304329772824</v>
      </c>
    </row>
    <row r="166311" spans="1:4" x14ac:dyDescent="0.45">
      <c r="A166311">
        <v>167139</v>
      </c>
      <c r="B166311">
        <v>261.89999999999998</v>
      </c>
      <c r="C166311">
        <f t="shared" si="5837"/>
        <v>254.97225315489354</v>
      </c>
      <c r="D166311">
        <f t="shared" si="5838"/>
        <v>47.993676349882243</v>
      </c>
    </row>
    <row r="166312" spans="1:4" x14ac:dyDescent="0.45">
      <c r="A166312">
        <v>167140</v>
      </c>
      <c r="B166312">
        <v>262.3</v>
      </c>
      <c r="C166312">
        <f t="shared" si="5837"/>
        <v>254.97241899306488</v>
      </c>
      <c r="D166312">
        <f t="shared" si="5838"/>
        <v>53.693443413196505</v>
      </c>
    </row>
    <row r="166313" spans="1:4" x14ac:dyDescent="0.45">
      <c r="A166313">
        <v>167141</v>
      </c>
      <c r="B166313">
        <v>261.89999999999998</v>
      </c>
      <c r="C166313">
        <f t="shared" si="5837"/>
        <v>254.97258482877788</v>
      </c>
      <c r="D166313">
        <f t="shared" si="5838"/>
        <v>47.989080954478034</v>
      </c>
    </row>
    <row r="166314" spans="1:4" x14ac:dyDescent="0.45">
      <c r="A166314">
        <v>167142</v>
      </c>
      <c r="B166314">
        <v>262.3</v>
      </c>
      <c r="C166314">
        <f t="shared" si="5837"/>
        <v>254.97275066203261</v>
      </c>
      <c r="D166314">
        <f t="shared" si="5838"/>
        <v>53.688582860743729</v>
      </c>
    </row>
    <row r="166315" spans="1:4" x14ac:dyDescent="0.45">
      <c r="A166315">
        <v>167143</v>
      </c>
      <c r="B166315">
        <v>262.3</v>
      </c>
      <c r="C166315">
        <f t="shared" si="5837"/>
        <v>254.97291649282911</v>
      </c>
      <c r="D166315">
        <f t="shared" si="5838"/>
        <v>53.686152721055777</v>
      </c>
    </row>
    <row r="166316" spans="1:4" x14ac:dyDescent="0.45">
      <c r="A166316">
        <v>167144</v>
      </c>
      <c r="B166316">
        <v>262.3</v>
      </c>
      <c r="C166316">
        <f t="shared" si="5837"/>
        <v>254.9730823211674</v>
      </c>
      <c r="D166316">
        <f t="shared" si="5838"/>
        <v>53.683722672389912</v>
      </c>
    </row>
    <row r="166317" spans="1:4" x14ac:dyDescent="0.45">
      <c r="A166317">
        <v>167145</v>
      </c>
      <c r="B166317">
        <v>262.3</v>
      </c>
      <c r="C166317">
        <f t="shared" si="5837"/>
        <v>254.97324814704751</v>
      </c>
      <c r="D166317">
        <f t="shared" si="5838"/>
        <v>53.68129271474286</v>
      </c>
    </row>
    <row r="166318" spans="1:4" x14ac:dyDescent="0.45">
      <c r="A166318">
        <v>167146</v>
      </c>
      <c r="B166318">
        <v>261.89999999999998</v>
      </c>
      <c r="C166318">
        <f t="shared" si="5837"/>
        <v>254.97341397046949</v>
      </c>
      <c r="D166318">
        <f t="shared" si="5838"/>
        <v>47.977594024486862</v>
      </c>
    </row>
    <row r="166319" spans="1:4" x14ac:dyDescent="0.45">
      <c r="A166319">
        <v>167147</v>
      </c>
      <c r="B166319">
        <v>261.89999999999998</v>
      </c>
      <c r="C166319">
        <f t="shared" si="5837"/>
        <v>254.97357979143337</v>
      </c>
      <c r="D166319">
        <f t="shared" si="5838"/>
        <v>47.975296905639937</v>
      </c>
    </row>
    <row r="166320" spans="1:4" x14ac:dyDescent="0.45">
      <c r="A166320">
        <v>167148</v>
      </c>
      <c r="B166320">
        <v>261.89999999999998</v>
      </c>
      <c r="C166320">
        <f t="shared" si="5837"/>
        <v>254.97374560993921</v>
      </c>
      <c r="D166320">
        <f t="shared" si="5838"/>
        <v>47.972999875835988</v>
      </c>
    </row>
    <row r="166321" spans="1:4" x14ac:dyDescent="0.45">
      <c r="A166321">
        <v>167149</v>
      </c>
      <c r="B166321">
        <v>261.89999999999998</v>
      </c>
      <c r="C166321">
        <f t="shared" si="5837"/>
        <v>254.97391142598701</v>
      </c>
      <c r="D166321">
        <f t="shared" si="5838"/>
        <v>47.97070293507295</v>
      </c>
    </row>
    <row r="166322" spans="1:4" x14ac:dyDescent="0.45">
      <c r="A166322">
        <v>167150</v>
      </c>
      <c r="B166322">
        <v>262.3</v>
      </c>
      <c r="C166322">
        <f t="shared" si="5837"/>
        <v>254.97407723957684</v>
      </c>
      <c r="D166322">
        <f t="shared" si="5838"/>
        <v>53.669144291686216</v>
      </c>
    </row>
    <row r="166323" spans="1:4" x14ac:dyDescent="0.45">
      <c r="A166323">
        <v>167151</v>
      </c>
      <c r="B166323">
        <v>261.89999999999998</v>
      </c>
      <c r="C166323">
        <f t="shared" si="5837"/>
        <v>254.97424305070871</v>
      </c>
      <c r="D166323">
        <f t="shared" si="5838"/>
        <v>47.966109320656308</v>
      </c>
    </row>
    <row r="166324" spans="1:4" x14ac:dyDescent="0.45">
      <c r="A166324">
        <v>167152</v>
      </c>
      <c r="B166324">
        <v>261.89999999999998</v>
      </c>
      <c r="C166324">
        <f t="shared" si="5837"/>
        <v>254.97440885938266</v>
      </c>
      <c r="D166324">
        <f t="shared" si="5838"/>
        <v>47.963812646997027</v>
      </c>
    </row>
    <row r="166325" spans="1:4" x14ac:dyDescent="0.45">
      <c r="A166325">
        <v>167153</v>
      </c>
      <c r="B166325">
        <v>261.89999999999998</v>
      </c>
      <c r="C166325">
        <f t="shared" si="5837"/>
        <v>254.97457466559874</v>
      </c>
      <c r="D166325">
        <f t="shared" si="5838"/>
        <v>47.96151606236652</v>
      </c>
    </row>
    <row r="166326" spans="1:4" x14ac:dyDescent="0.45">
      <c r="A166326">
        <v>167154</v>
      </c>
      <c r="B166326">
        <v>262.3</v>
      </c>
      <c r="C166326">
        <f t="shared" si="5837"/>
        <v>254.97474046935699</v>
      </c>
      <c r="D166326">
        <f t="shared" si="5838"/>
        <v>53.65942719127645</v>
      </c>
    </row>
    <row r="166327" spans="1:4" x14ac:dyDescent="0.45">
      <c r="A166327">
        <v>167155</v>
      </c>
      <c r="B166327">
        <v>261.89999999999998</v>
      </c>
      <c r="C166327">
        <f t="shared" si="5837"/>
        <v>254.97490627065741</v>
      </c>
      <c r="D166327">
        <f t="shared" si="5838"/>
        <v>47.956923160179699</v>
      </c>
    </row>
    <row r="166328" spans="1:4" x14ac:dyDescent="0.45">
      <c r="A166328">
        <v>167156</v>
      </c>
      <c r="B166328">
        <v>261.89999999999998</v>
      </c>
      <c r="C166328">
        <f t="shared" si="5837"/>
        <v>254.97507206950007</v>
      </c>
      <c r="D166328">
        <f t="shared" si="5838"/>
        <v>47.954626842617699</v>
      </c>
    </row>
    <row r="166329" spans="1:4" x14ac:dyDescent="0.45">
      <c r="A166329">
        <v>167157</v>
      </c>
      <c r="B166329">
        <v>261.89999999999998</v>
      </c>
      <c r="C166329">
        <f t="shared" si="5837"/>
        <v>254.97523786588499</v>
      </c>
      <c r="D166329">
        <f t="shared" si="5838"/>
        <v>47.952330614072721</v>
      </c>
    </row>
    <row r="166330" spans="1:4" x14ac:dyDescent="0.45">
      <c r="A166330">
        <v>167158</v>
      </c>
      <c r="B166330">
        <v>262.3</v>
      </c>
      <c r="C166330">
        <f t="shared" si="5837"/>
        <v>254.97540365981223</v>
      </c>
      <c r="D166330">
        <f t="shared" si="5838"/>
        <v>53.649711546692245</v>
      </c>
    </row>
    <row r="166331" spans="1:4" x14ac:dyDescent="0.45">
      <c r="A166331">
        <v>167159</v>
      </c>
      <c r="B166331">
        <v>261.89999999999998</v>
      </c>
      <c r="C166331">
        <f t="shared" si="5837"/>
        <v>254.97556945128181</v>
      </c>
      <c r="D166331">
        <f t="shared" si="5838"/>
        <v>47.947738424021324</v>
      </c>
    </row>
    <row r="166332" spans="1:4" x14ac:dyDescent="0.45">
      <c r="A166332">
        <v>167160</v>
      </c>
      <c r="B166332">
        <v>261.89999999999998</v>
      </c>
      <c r="C166332">
        <f t="shared" si="5837"/>
        <v>254.97573524029377</v>
      </c>
      <c r="D166332">
        <f t="shared" si="5838"/>
        <v>47.94544246250922</v>
      </c>
    </row>
    <row r="166333" spans="1:4" x14ac:dyDescent="0.45">
      <c r="A166333">
        <v>167161</v>
      </c>
      <c r="B166333">
        <v>261.89999999999998</v>
      </c>
      <c r="C166333">
        <f t="shared" si="5837"/>
        <v>254.97590102684816</v>
      </c>
      <c r="D166333">
        <f t="shared" si="5838"/>
        <v>47.943146590002009</v>
      </c>
    </row>
    <row r="166334" spans="1:4" x14ac:dyDescent="0.45">
      <c r="A166334">
        <v>167162</v>
      </c>
      <c r="B166334">
        <v>262.3</v>
      </c>
      <c r="C166334">
        <f t="shared" si="5837"/>
        <v>254.97606681094499</v>
      </c>
      <c r="D166334">
        <f t="shared" si="5838"/>
        <v>53.639997357741727</v>
      </c>
    </row>
    <row r="166335" spans="1:4" x14ac:dyDescent="0.45">
      <c r="A166335">
        <v>167163</v>
      </c>
      <c r="B166335">
        <v>261.89999999999998</v>
      </c>
      <c r="C166335">
        <f t="shared" si="5837"/>
        <v>254.9762325925843</v>
      </c>
      <c r="D166335">
        <f t="shared" si="5838"/>
        <v>47.938555111991668</v>
      </c>
    </row>
    <row r="166336" spans="1:4" x14ac:dyDescent="0.45">
      <c r="A166336">
        <v>167164</v>
      </c>
      <c r="B166336">
        <v>261.89999999999998</v>
      </c>
      <c r="C166336">
        <f t="shared" si="5837"/>
        <v>254.97639837176612</v>
      </c>
      <c r="D166336">
        <f t="shared" si="5838"/>
        <v>47.936259506482472</v>
      </c>
    </row>
    <row r="166337" spans="1:4" x14ac:dyDescent="0.45">
      <c r="A166337">
        <v>167165</v>
      </c>
      <c r="B166337">
        <v>261.89999999999998</v>
      </c>
      <c r="C166337">
        <f t="shared" si="5837"/>
        <v>254.9765641484905</v>
      </c>
      <c r="D166337">
        <f t="shared" si="5838"/>
        <v>47.933963989966813</v>
      </c>
    </row>
    <row r="166338" spans="1:4" x14ac:dyDescent="0.45">
      <c r="A166338">
        <v>167166</v>
      </c>
      <c r="B166338">
        <v>261.89999999999998</v>
      </c>
      <c r="C166338">
        <f t="shared" si="5837"/>
        <v>254.9767299227575</v>
      </c>
      <c r="D166338">
        <f t="shared" si="5838"/>
        <v>47.931668562441061</v>
      </c>
    </row>
    <row r="166339" spans="1:4" x14ac:dyDescent="0.45">
      <c r="A166339">
        <v>167167</v>
      </c>
      <c r="B166339">
        <v>261.89999999999998</v>
      </c>
      <c r="C166339">
        <f t="shared" si="5837"/>
        <v>254.97689569456713</v>
      </c>
      <c r="D166339">
        <f t="shared" si="5838"/>
        <v>47.929373223902779</v>
      </c>
    </row>
    <row r="166340" spans="1:4" x14ac:dyDescent="0.45">
      <c r="A166340">
        <v>167168</v>
      </c>
      <c r="B166340">
        <v>262.3</v>
      </c>
      <c r="C166340">
        <f t="shared" ref="C166340:C166403" si="5839">$H$4 - $I$4*EXP(-A166340/$J$4)</f>
        <v>254.9770614639194</v>
      </c>
      <c r="D166340">
        <f t="shared" ref="D166340:D166403" si="5840">(B166340-C166340)^2</f>
        <v>53.625428803214476</v>
      </c>
    </row>
    <row r="166341" spans="1:4" x14ac:dyDescent="0.45">
      <c r="A166341">
        <v>167169</v>
      </c>
      <c r="B166341">
        <v>261.89999999999998</v>
      </c>
      <c r="C166341">
        <f t="shared" si="5839"/>
        <v>254.97722723081441</v>
      </c>
      <c r="D166341">
        <f t="shared" si="5840"/>
        <v>47.924782813777249</v>
      </c>
    </row>
    <row r="166342" spans="1:4" x14ac:dyDescent="0.45">
      <c r="A166342">
        <v>167170</v>
      </c>
      <c r="B166342">
        <v>262.3</v>
      </c>
      <c r="C166342">
        <f t="shared" si="5839"/>
        <v>254.97739299525213</v>
      </c>
      <c r="D166342">
        <f t="shared" si="5840"/>
        <v>53.62057334598272</v>
      </c>
    </row>
    <row r="166343" spans="1:4" x14ac:dyDescent="0.45">
      <c r="A166343">
        <v>167171</v>
      </c>
      <c r="B166343">
        <v>262.3</v>
      </c>
      <c r="C166343">
        <f t="shared" si="5839"/>
        <v>254.97755875723266</v>
      </c>
      <c r="D166343">
        <f t="shared" si="5840"/>
        <v>53.618145753780311</v>
      </c>
    </row>
    <row r="166344" spans="1:4" x14ac:dyDescent="0.45">
      <c r="A166344">
        <v>167172</v>
      </c>
      <c r="B166344">
        <v>262.3</v>
      </c>
      <c r="C166344">
        <f t="shared" si="5839"/>
        <v>254.97772451675598</v>
      </c>
      <c r="D166344">
        <f t="shared" si="5840"/>
        <v>53.615718252516551</v>
      </c>
    </row>
    <row r="166345" spans="1:4" x14ac:dyDescent="0.45">
      <c r="A166345">
        <v>167173</v>
      </c>
      <c r="B166345">
        <v>262.3</v>
      </c>
      <c r="C166345">
        <f t="shared" si="5839"/>
        <v>254.97789027382217</v>
      </c>
      <c r="D166345">
        <f t="shared" si="5840"/>
        <v>53.613290842188157</v>
      </c>
    </row>
    <row r="166346" spans="1:4" x14ac:dyDescent="0.45">
      <c r="A166346">
        <v>167174</v>
      </c>
      <c r="B166346">
        <v>262.3</v>
      </c>
      <c r="C166346">
        <f t="shared" si="5839"/>
        <v>254.97805602843124</v>
      </c>
      <c r="D166346">
        <f t="shared" si="5840"/>
        <v>53.610863522792272</v>
      </c>
    </row>
    <row r="166347" spans="1:4" x14ac:dyDescent="0.45">
      <c r="A166347">
        <v>167175</v>
      </c>
      <c r="B166347">
        <v>262.3</v>
      </c>
      <c r="C166347">
        <f t="shared" si="5839"/>
        <v>254.97822178058325</v>
      </c>
      <c r="D166347">
        <f t="shared" si="5840"/>
        <v>53.608436294325614</v>
      </c>
    </row>
    <row r="166348" spans="1:4" x14ac:dyDescent="0.45">
      <c r="A166348">
        <v>167176</v>
      </c>
      <c r="B166348">
        <v>262.3</v>
      </c>
      <c r="C166348">
        <f t="shared" si="5839"/>
        <v>254.97838753027818</v>
      </c>
      <c r="D166348">
        <f t="shared" si="5840"/>
        <v>53.606009156786158</v>
      </c>
    </row>
    <row r="166349" spans="1:4" x14ac:dyDescent="0.45">
      <c r="A166349">
        <v>167177</v>
      </c>
      <c r="B166349">
        <v>262.3</v>
      </c>
      <c r="C166349">
        <f t="shared" si="5839"/>
        <v>254.97855327751614</v>
      </c>
      <c r="D166349">
        <f t="shared" si="5840"/>
        <v>53.603582110169803</v>
      </c>
    </row>
    <row r="166350" spans="1:4" x14ac:dyDescent="0.45">
      <c r="A166350">
        <v>167178</v>
      </c>
      <c r="B166350">
        <v>262.3</v>
      </c>
      <c r="C166350">
        <f t="shared" si="5839"/>
        <v>254.97871902229713</v>
      </c>
      <c r="D166350">
        <f t="shared" si="5840"/>
        <v>53.601155154474093</v>
      </c>
    </row>
    <row r="166351" spans="1:4" x14ac:dyDescent="0.45">
      <c r="A166351">
        <v>167179</v>
      </c>
      <c r="B166351">
        <v>262.3</v>
      </c>
      <c r="C166351">
        <f t="shared" si="5839"/>
        <v>254.9788847646212</v>
      </c>
      <c r="D166351">
        <f t="shared" si="5840"/>
        <v>53.598728289695764</v>
      </c>
    </row>
    <row r="166352" spans="1:4" x14ac:dyDescent="0.45">
      <c r="A166352">
        <v>167180</v>
      </c>
      <c r="B166352">
        <v>262.3</v>
      </c>
      <c r="C166352">
        <f t="shared" si="5839"/>
        <v>254.97905050448836</v>
      </c>
      <c r="D166352">
        <f t="shared" si="5840"/>
        <v>53.596301515832359</v>
      </c>
    </row>
    <row r="166353" spans="1:4" x14ac:dyDescent="0.45">
      <c r="A166353">
        <v>167181</v>
      </c>
      <c r="B166353">
        <v>261.89999999999998</v>
      </c>
      <c r="C166353">
        <f t="shared" si="5839"/>
        <v>254.97921624189865</v>
      </c>
      <c r="D166353">
        <f t="shared" si="5840"/>
        <v>47.89724782639906</v>
      </c>
    </row>
    <row r="166354" spans="1:4" x14ac:dyDescent="0.45">
      <c r="A166354">
        <v>167182</v>
      </c>
      <c r="B166354">
        <v>262.3</v>
      </c>
      <c r="C166354">
        <f t="shared" si="5839"/>
        <v>254.97938197685215</v>
      </c>
      <c r="D166354">
        <f t="shared" si="5840"/>
        <v>53.591448240837259</v>
      </c>
    </row>
    <row r="166355" spans="1:4" x14ac:dyDescent="0.45">
      <c r="A166355">
        <v>167183</v>
      </c>
      <c r="B166355">
        <v>261.89999999999998</v>
      </c>
      <c r="C166355">
        <f t="shared" si="5839"/>
        <v>254.97954770934885</v>
      </c>
      <c r="D166355">
        <f t="shared" si="5840"/>
        <v>47.892659907178434</v>
      </c>
    </row>
    <row r="166356" spans="1:4" x14ac:dyDescent="0.45">
      <c r="A166356">
        <v>167184</v>
      </c>
      <c r="B166356">
        <v>262.3</v>
      </c>
      <c r="C166356">
        <f t="shared" si="5839"/>
        <v>254.9797134393888</v>
      </c>
      <c r="D166356">
        <f t="shared" si="5840"/>
        <v>53.586595329465077</v>
      </c>
    </row>
    <row r="166357" spans="1:4" x14ac:dyDescent="0.45">
      <c r="A166357">
        <v>167185</v>
      </c>
      <c r="B166357">
        <v>261.89999999999998</v>
      </c>
      <c r="C166357">
        <f t="shared" si="5839"/>
        <v>254.97987916697204</v>
      </c>
      <c r="D166357">
        <f t="shared" si="5840"/>
        <v>47.888072343707272</v>
      </c>
    </row>
    <row r="166358" spans="1:4" x14ac:dyDescent="0.45">
      <c r="A166358">
        <v>167186</v>
      </c>
      <c r="B166358">
        <v>261.89999999999998</v>
      </c>
      <c r="C166358">
        <f t="shared" si="5839"/>
        <v>254.98004489209859</v>
      </c>
      <c r="D166358">
        <f t="shared" si="5840"/>
        <v>47.885778695370497</v>
      </c>
    </row>
    <row r="166359" spans="1:4" x14ac:dyDescent="0.45">
      <c r="A166359">
        <v>167187</v>
      </c>
      <c r="B166359">
        <v>262.3</v>
      </c>
      <c r="C166359">
        <f t="shared" si="5839"/>
        <v>254.98021061476851</v>
      </c>
      <c r="D166359">
        <f t="shared" si="5840"/>
        <v>53.579316644147767</v>
      </c>
    </row>
    <row r="166360" spans="1:4" x14ac:dyDescent="0.45">
      <c r="A166360">
        <v>167188</v>
      </c>
      <c r="B166360">
        <v>262.3</v>
      </c>
      <c r="C166360">
        <f t="shared" si="5839"/>
        <v>254.98037633498186</v>
      </c>
      <c r="D166360">
        <f t="shared" si="5840"/>
        <v>53.576890597493822</v>
      </c>
    </row>
    <row r="166361" spans="1:4" x14ac:dyDescent="0.45">
      <c r="A166361">
        <v>167189</v>
      </c>
      <c r="B166361">
        <v>262.3</v>
      </c>
      <c r="C166361">
        <f t="shared" si="5839"/>
        <v>254.9805420527386</v>
      </c>
      <c r="D166361">
        <f t="shared" si="5840"/>
        <v>53.574464641728248</v>
      </c>
    </row>
    <row r="166362" spans="1:4" x14ac:dyDescent="0.45">
      <c r="A166362">
        <v>167190</v>
      </c>
      <c r="B166362">
        <v>262.3</v>
      </c>
      <c r="C166362">
        <f t="shared" si="5839"/>
        <v>254.98070776803883</v>
      </c>
      <c r="D166362">
        <f t="shared" si="5840"/>
        <v>53.57203877684735</v>
      </c>
    </row>
    <row r="166363" spans="1:4" x14ac:dyDescent="0.45">
      <c r="A166363">
        <v>167191</v>
      </c>
      <c r="B166363">
        <v>262.3</v>
      </c>
      <c r="C166363">
        <f t="shared" si="5839"/>
        <v>254.98087348088256</v>
      </c>
      <c r="D166363">
        <f t="shared" si="5840"/>
        <v>53.569613002848271</v>
      </c>
    </row>
    <row r="166364" spans="1:4" x14ac:dyDescent="0.45">
      <c r="A166364">
        <v>167192</v>
      </c>
      <c r="B166364">
        <v>261.89999999999998</v>
      </c>
      <c r="C166364">
        <f t="shared" si="5839"/>
        <v>254.98103919126984</v>
      </c>
      <c r="D166364">
        <f t="shared" si="5840"/>
        <v>47.872018672743543</v>
      </c>
    </row>
    <row r="166365" spans="1:4" x14ac:dyDescent="0.45">
      <c r="A166365">
        <v>167193</v>
      </c>
      <c r="B166365">
        <v>262.3</v>
      </c>
      <c r="C166365">
        <f t="shared" si="5839"/>
        <v>254.98120489920069</v>
      </c>
      <c r="D166365">
        <f t="shared" si="5840"/>
        <v>53.564761727484139</v>
      </c>
    </row>
    <row r="166366" spans="1:4" x14ac:dyDescent="0.45">
      <c r="A166366">
        <v>167194</v>
      </c>
      <c r="B166366">
        <v>262.3</v>
      </c>
      <c r="C166366">
        <f t="shared" si="5839"/>
        <v>254.98137060467516</v>
      </c>
      <c r="D166366">
        <f t="shared" si="5840"/>
        <v>53.562336226112947</v>
      </c>
    </row>
    <row r="166367" spans="1:4" x14ac:dyDescent="0.45">
      <c r="A166367">
        <v>167195</v>
      </c>
      <c r="B166367">
        <v>262.3</v>
      </c>
      <c r="C166367">
        <f t="shared" si="5839"/>
        <v>254.98153630769329</v>
      </c>
      <c r="D166367">
        <f t="shared" si="5840"/>
        <v>53.559910815611737</v>
      </c>
    </row>
    <row r="166368" spans="1:4" x14ac:dyDescent="0.45">
      <c r="A166368">
        <v>167196</v>
      </c>
      <c r="B166368">
        <v>262.3</v>
      </c>
      <c r="C166368">
        <f t="shared" si="5839"/>
        <v>254.9817020082551</v>
      </c>
      <c r="D166368">
        <f t="shared" si="5840"/>
        <v>53.55748549597763</v>
      </c>
    </row>
    <row r="166369" spans="1:4" x14ac:dyDescent="0.45">
      <c r="A166369">
        <v>167197</v>
      </c>
      <c r="B166369">
        <v>262.3</v>
      </c>
      <c r="C166369">
        <f t="shared" si="5839"/>
        <v>254.98186770636065</v>
      </c>
      <c r="D166369">
        <f t="shared" si="5840"/>
        <v>53.555060267207359</v>
      </c>
    </row>
    <row r="166370" spans="1:4" x14ac:dyDescent="0.45">
      <c r="A166370">
        <v>167198</v>
      </c>
      <c r="B166370">
        <v>262.3</v>
      </c>
      <c r="C166370">
        <f t="shared" si="5839"/>
        <v>254.98203340200996</v>
      </c>
      <c r="D166370">
        <f t="shared" si="5840"/>
        <v>53.552635129298075</v>
      </c>
    </row>
    <row r="166371" spans="1:4" x14ac:dyDescent="0.45">
      <c r="A166371">
        <v>167199</v>
      </c>
      <c r="B166371">
        <v>262.3</v>
      </c>
      <c r="C166371">
        <f t="shared" si="5839"/>
        <v>254.98219909520304</v>
      </c>
      <c r="D166371">
        <f t="shared" si="5840"/>
        <v>53.550210082247325</v>
      </c>
    </row>
    <row r="166372" spans="1:4" x14ac:dyDescent="0.45">
      <c r="A166372">
        <v>167200</v>
      </c>
      <c r="B166372">
        <v>262.3</v>
      </c>
      <c r="C166372">
        <f t="shared" si="5839"/>
        <v>254.98236478593998</v>
      </c>
      <c r="D166372">
        <f t="shared" si="5840"/>
        <v>53.547785126051423</v>
      </c>
    </row>
    <row r="166373" spans="1:4" x14ac:dyDescent="0.45">
      <c r="A166373">
        <v>167201</v>
      </c>
      <c r="B166373">
        <v>262.3</v>
      </c>
      <c r="C166373">
        <f t="shared" si="5839"/>
        <v>254.98253047422079</v>
      </c>
      <c r="D166373">
        <f t="shared" si="5840"/>
        <v>53.545360260707511</v>
      </c>
    </row>
    <row r="166374" spans="1:4" x14ac:dyDescent="0.45">
      <c r="A166374">
        <v>167202</v>
      </c>
      <c r="B166374">
        <v>262.3</v>
      </c>
      <c r="C166374">
        <f t="shared" si="5839"/>
        <v>254.98269616004552</v>
      </c>
      <c r="D166374">
        <f t="shared" si="5840"/>
        <v>53.542935486212734</v>
      </c>
    </row>
    <row r="166375" spans="1:4" x14ac:dyDescent="0.45">
      <c r="A166375">
        <v>167203</v>
      </c>
      <c r="B166375">
        <v>262.3</v>
      </c>
      <c r="C166375">
        <f t="shared" si="5839"/>
        <v>254.98286184341416</v>
      </c>
      <c r="D166375">
        <f t="shared" si="5840"/>
        <v>53.540510802564647</v>
      </c>
    </row>
    <row r="166376" spans="1:4" x14ac:dyDescent="0.45">
      <c r="A166376">
        <v>167204</v>
      </c>
      <c r="B166376">
        <v>261.89999999999998</v>
      </c>
      <c r="C166376">
        <f t="shared" si="5839"/>
        <v>254.98302752432681</v>
      </c>
      <c r="D166376">
        <f t="shared" si="5840"/>
        <v>47.844508229220118</v>
      </c>
    </row>
    <row r="166377" spans="1:4" x14ac:dyDescent="0.45">
      <c r="A166377">
        <v>167205</v>
      </c>
      <c r="B166377">
        <v>261.89999999999998</v>
      </c>
      <c r="C166377">
        <f t="shared" si="5839"/>
        <v>254.98319320278344</v>
      </c>
      <c r="D166377">
        <f t="shared" si="5840"/>
        <v>47.842216270020891</v>
      </c>
    </row>
    <row r="166378" spans="1:4" x14ac:dyDescent="0.45">
      <c r="A166378">
        <v>167206</v>
      </c>
      <c r="B166378">
        <v>262.3</v>
      </c>
      <c r="C166378">
        <f t="shared" si="5839"/>
        <v>254.98335887878417</v>
      </c>
      <c r="D166378">
        <f t="shared" si="5840"/>
        <v>53.533237296666556</v>
      </c>
    </row>
    <row r="166379" spans="1:4" x14ac:dyDescent="0.45">
      <c r="A166379">
        <v>167207</v>
      </c>
      <c r="B166379">
        <v>262.3</v>
      </c>
      <c r="C166379">
        <f t="shared" si="5839"/>
        <v>254.98352455232896</v>
      </c>
      <c r="D166379">
        <f t="shared" si="5840"/>
        <v>53.530812976373333</v>
      </c>
    </row>
    <row r="166380" spans="1:4" x14ac:dyDescent="0.45">
      <c r="A166380">
        <v>167208</v>
      </c>
      <c r="B166380">
        <v>262.3</v>
      </c>
      <c r="C166380">
        <f t="shared" si="5839"/>
        <v>254.98369022341788</v>
      </c>
      <c r="D166380">
        <f t="shared" si="5840"/>
        <v>53.528388746911268</v>
      </c>
    </row>
    <row r="166381" spans="1:4" x14ac:dyDescent="0.45">
      <c r="A166381">
        <v>167209</v>
      </c>
      <c r="B166381">
        <v>262.3</v>
      </c>
      <c r="C166381">
        <f t="shared" si="5839"/>
        <v>254.98385589205097</v>
      </c>
      <c r="D166381">
        <f t="shared" si="5840"/>
        <v>53.525964608277498</v>
      </c>
    </row>
    <row r="166382" spans="1:4" x14ac:dyDescent="0.45">
      <c r="A166382">
        <v>167210</v>
      </c>
      <c r="B166382">
        <v>262.3</v>
      </c>
      <c r="C166382">
        <f t="shared" si="5839"/>
        <v>254.98402155822825</v>
      </c>
      <c r="D166382">
        <f t="shared" si="5840"/>
        <v>53.523540560469172</v>
      </c>
    </row>
    <row r="166383" spans="1:4" x14ac:dyDescent="0.45">
      <c r="A166383">
        <v>167211</v>
      </c>
      <c r="B166383">
        <v>262.3</v>
      </c>
      <c r="C166383">
        <f t="shared" si="5839"/>
        <v>254.98418722194975</v>
      </c>
      <c r="D166383">
        <f t="shared" si="5840"/>
        <v>53.521116603483435</v>
      </c>
    </row>
    <row r="166384" spans="1:4" x14ac:dyDescent="0.45">
      <c r="A166384">
        <v>167212</v>
      </c>
      <c r="B166384">
        <v>262.3</v>
      </c>
      <c r="C166384">
        <f t="shared" si="5839"/>
        <v>254.98435288321556</v>
      </c>
      <c r="D166384">
        <f t="shared" si="5840"/>
        <v>53.518692737316599</v>
      </c>
    </row>
    <row r="166385" spans="1:4" x14ac:dyDescent="0.45">
      <c r="A166385">
        <v>167213</v>
      </c>
      <c r="B166385">
        <v>262.3</v>
      </c>
      <c r="C166385">
        <f t="shared" si="5839"/>
        <v>254.98451854202565</v>
      </c>
      <c r="D166385">
        <f t="shared" si="5840"/>
        <v>53.516268961966624</v>
      </c>
    </row>
    <row r="166386" spans="1:4" x14ac:dyDescent="0.45">
      <c r="A166386">
        <v>167214</v>
      </c>
      <c r="B166386">
        <v>262.3</v>
      </c>
      <c r="C166386">
        <f t="shared" si="5839"/>
        <v>254.98468419838008</v>
      </c>
      <c r="D166386">
        <f t="shared" si="5840"/>
        <v>53.513845277430256</v>
      </c>
    </row>
    <row r="166387" spans="1:4" x14ac:dyDescent="0.45">
      <c r="A166387">
        <v>167215</v>
      </c>
      <c r="B166387">
        <v>261.89999999999998</v>
      </c>
      <c r="C166387">
        <f t="shared" si="5839"/>
        <v>254.98484985227893</v>
      </c>
      <c r="D166387">
        <f t="shared" si="5840"/>
        <v>47.819301565526459</v>
      </c>
    </row>
    <row r="166388" spans="1:4" x14ac:dyDescent="0.45">
      <c r="A166388">
        <v>167216</v>
      </c>
      <c r="B166388">
        <v>262.3</v>
      </c>
      <c r="C166388">
        <f t="shared" si="5839"/>
        <v>254.98501550372214</v>
      </c>
      <c r="D166388">
        <f t="shared" si="5840"/>
        <v>53.508998180785646</v>
      </c>
    </row>
    <row r="166389" spans="1:4" x14ac:dyDescent="0.45">
      <c r="A166389">
        <v>167217</v>
      </c>
      <c r="B166389">
        <v>262.3</v>
      </c>
      <c r="C166389">
        <f t="shared" si="5839"/>
        <v>254.98518115270983</v>
      </c>
      <c r="D166389">
        <f t="shared" si="5840"/>
        <v>53.50657476867169</v>
      </c>
    </row>
    <row r="166390" spans="1:4" x14ac:dyDescent="0.45">
      <c r="A166390">
        <v>167218</v>
      </c>
      <c r="B166390">
        <v>262.3</v>
      </c>
      <c r="C166390">
        <f t="shared" si="5839"/>
        <v>254.98534679924202</v>
      </c>
      <c r="D166390">
        <f t="shared" si="5840"/>
        <v>53.504151447359078</v>
      </c>
    </row>
    <row r="166391" spans="1:4" x14ac:dyDescent="0.45">
      <c r="A166391">
        <v>167219</v>
      </c>
      <c r="B166391">
        <v>262.3</v>
      </c>
      <c r="C166391">
        <f t="shared" si="5839"/>
        <v>254.98551244331873</v>
      </c>
      <c r="D166391">
        <f t="shared" si="5840"/>
        <v>53.501728216845365</v>
      </c>
    </row>
    <row r="166392" spans="1:4" x14ac:dyDescent="0.45">
      <c r="A166392">
        <v>167220</v>
      </c>
      <c r="B166392">
        <v>262.3</v>
      </c>
      <c r="C166392">
        <f t="shared" si="5839"/>
        <v>254.98567808493999</v>
      </c>
      <c r="D166392">
        <f t="shared" si="5840"/>
        <v>53.499305077127282</v>
      </c>
    </row>
    <row r="166393" spans="1:4" x14ac:dyDescent="0.45">
      <c r="A166393">
        <v>167221</v>
      </c>
      <c r="B166393">
        <v>261.89999999999998</v>
      </c>
      <c r="C166393">
        <f t="shared" si="5839"/>
        <v>254.98584372410588</v>
      </c>
      <c r="D166393">
        <f t="shared" si="5840"/>
        <v>47.805557007485781</v>
      </c>
    </row>
    <row r="166394" spans="1:4" x14ac:dyDescent="0.45">
      <c r="A166394">
        <v>167222</v>
      </c>
      <c r="B166394">
        <v>262.3</v>
      </c>
      <c r="C166394">
        <f t="shared" si="5839"/>
        <v>254.98600936081638</v>
      </c>
      <c r="D166394">
        <f t="shared" si="5840"/>
        <v>53.494459070065751</v>
      </c>
    </row>
    <row r="166395" spans="1:4" x14ac:dyDescent="0.45">
      <c r="A166395">
        <v>167223</v>
      </c>
      <c r="B166395">
        <v>261.89999999999998</v>
      </c>
      <c r="C166395">
        <f t="shared" si="5839"/>
        <v>254.98617499507156</v>
      </c>
      <c r="D166395">
        <f t="shared" si="5840"/>
        <v>47.800976198773363</v>
      </c>
    </row>
    <row r="166396" spans="1:4" x14ac:dyDescent="0.45">
      <c r="A166396">
        <v>167224</v>
      </c>
      <c r="B166396">
        <v>262.3</v>
      </c>
      <c r="C166396">
        <f t="shared" si="5839"/>
        <v>254.98634062687145</v>
      </c>
      <c r="D166396">
        <f t="shared" si="5840"/>
        <v>53.489613426151223</v>
      </c>
    </row>
    <row r="166397" spans="1:4" x14ac:dyDescent="0.45">
      <c r="A166397">
        <v>167225</v>
      </c>
      <c r="B166397">
        <v>261.89999999999998</v>
      </c>
      <c r="C166397">
        <f t="shared" si="5839"/>
        <v>254.98650625621607</v>
      </c>
      <c r="D166397">
        <f t="shared" si="5840"/>
        <v>47.796395745339161</v>
      </c>
    </row>
    <row r="166398" spans="1:4" x14ac:dyDescent="0.45">
      <c r="A166398">
        <v>167226</v>
      </c>
      <c r="B166398">
        <v>262.3</v>
      </c>
      <c r="C166398">
        <f t="shared" si="5839"/>
        <v>254.98667188310549</v>
      </c>
      <c r="D166398">
        <f t="shared" si="5840"/>
        <v>53.484768145360015</v>
      </c>
    </row>
    <row r="166399" spans="1:4" x14ac:dyDescent="0.45">
      <c r="A166399">
        <v>167227</v>
      </c>
      <c r="B166399">
        <v>262.3</v>
      </c>
      <c r="C166399">
        <f t="shared" si="5839"/>
        <v>254.98683750753972</v>
      </c>
      <c r="D166399">
        <f t="shared" si="5840"/>
        <v>53.482345641128049</v>
      </c>
    </row>
    <row r="166400" spans="1:4" x14ac:dyDescent="0.45">
      <c r="A166400">
        <v>167228</v>
      </c>
      <c r="B166400">
        <v>262.3</v>
      </c>
      <c r="C166400">
        <f t="shared" si="5839"/>
        <v>254.9870031295188</v>
      </c>
      <c r="D166400">
        <f t="shared" si="5840"/>
        <v>53.479923227668031</v>
      </c>
    </row>
    <row r="166401" spans="1:4" x14ac:dyDescent="0.45">
      <c r="A166401">
        <v>167229</v>
      </c>
      <c r="B166401">
        <v>262.3</v>
      </c>
      <c r="C166401">
        <f t="shared" si="5839"/>
        <v>254.98716874904278</v>
      </c>
      <c r="D166401">
        <f t="shared" si="5840"/>
        <v>53.477500904976701</v>
      </c>
    </row>
    <row r="166402" spans="1:4" x14ac:dyDescent="0.45">
      <c r="A166402">
        <v>167230</v>
      </c>
      <c r="B166402">
        <v>262.3</v>
      </c>
      <c r="C166402">
        <f t="shared" si="5839"/>
        <v>254.98733436611167</v>
      </c>
      <c r="D166402">
        <f t="shared" si="5840"/>
        <v>53.475078673051613</v>
      </c>
    </row>
    <row r="166403" spans="1:4" x14ac:dyDescent="0.45">
      <c r="A166403">
        <v>167231</v>
      </c>
      <c r="B166403">
        <v>262.3</v>
      </c>
      <c r="C166403">
        <f t="shared" si="5839"/>
        <v>254.98749998072552</v>
      </c>
      <c r="D166403">
        <f t="shared" si="5840"/>
        <v>53.472656531889491</v>
      </c>
    </row>
    <row r="166404" spans="1:4" x14ac:dyDescent="0.45">
      <c r="A166404">
        <v>167232</v>
      </c>
      <c r="B166404">
        <v>261.89999999999998</v>
      </c>
      <c r="C166404">
        <f t="shared" ref="C166404:C166467" si="5841">$H$4 - $I$4*EXP(-A166404/$J$4)</f>
        <v>254.98766559288438</v>
      </c>
      <c r="D166404">
        <f t="shared" ref="D166404:D166467" si="5842">(B166404-C166404)^2</f>
        <v>47.780366955794094</v>
      </c>
    </row>
    <row r="166405" spans="1:4" x14ac:dyDescent="0.45">
      <c r="A166405">
        <v>167233</v>
      </c>
      <c r="B166405">
        <v>262.3</v>
      </c>
      <c r="C166405">
        <f t="shared" si="5841"/>
        <v>254.9878312025883</v>
      </c>
      <c r="D166405">
        <f t="shared" si="5842"/>
        <v>53.467812521841488</v>
      </c>
    </row>
    <row r="166406" spans="1:4" x14ac:dyDescent="0.45">
      <c r="A166406">
        <v>167234</v>
      </c>
      <c r="B166406">
        <v>262.3</v>
      </c>
      <c r="C166406">
        <f t="shared" si="5841"/>
        <v>254.98799680983726</v>
      </c>
      <c r="D166406">
        <f t="shared" si="5842"/>
        <v>53.465390652950312</v>
      </c>
    </row>
    <row r="166407" spans="1:4" x14ac:dyDescent="0.45">
      <c r="A166407">
        <v>167235</v>
      </c>
      <c r="B166407">
        <v>262.3</v>
      </c>
      <c r="C166407">
        <f t="shared" si="5841"/>
        <v>254.98816241463135</v>
      </c>
      <c r="D166407">
        <f t="shared" si="5842"/>
        <v>53.46296887480986</v>
      </c>
    </row>
    <row r="166408" spans="1:4" x14ac:dyDescent="0.45">
      <c r="A166408">
        <v>167236</v>
      </c>
      <c r="B166408">
        <v>261.89999999999998</v>
      </c>
      <c r="C166408">
        <f t="shared" si="5841"/>
        <v>254.98832801697057</v>
      </c>
      <c r="D166408">
        <f t="shared" si="5842"/>
        <v>47.771209600993657</v>
      </c>
    </row>
    <row r="166409" spans="1:4" x14ac:dyDescent="0.45">
      <c r="A166409">
        <v>167237</v>
      </c>
      <c r="B166409">
        <v>261.89999999999998</v>
      </c>
      <c r="C166409">
        <f t="shared" si="5841"/>
        <v>254.98849361685495</v>
      </c>
      <c r="D166409">
        <f t="shared" si="5842"/>
        <v>47.768920484254416</v>
      </c>
    </row>
    <row r="166410" spans="1:4" x14ac:dyDescent="0.45">
      <c r="A166410">
        <v>167238</v>
      </c>
      <c r="B166410">
        <v>262.3</v>
      </c>
      <c r="C166410">
        <f t="shared" si="5841"/>
        <v>254.98865921428458</v>
      </c>
      <c r="D166410">
        <f t="shared" si="5842"/>
        <v>53.455704084865921</v>
      </c>
    </row>
    <row r="166411" spans="1:4" x14ac:dyDescent="0.45">
      <c r="A166411">
        <v>167239</v>
      </c>
      <c r="B166411">
        <v>261.89999999999998</v>
      </c>
      <c r="C166411">
        <f t="shared" si="5841"/>
        <v>254.98882480925946</v>
      </c>
      <c r="D166411">
        <f t="shared" si="5842"/>
        <v>47.764342517107295</v>
      </c>
    </row>
    <row r="166412" spans="1:4" x14ac:dyDescent="0.45">
      <c r="A166412">
        <v>167240</v>
      </c>
      <c r="B166412">
        <v>262.3</v>
      </c>
      <c r="C166412">
        <f t="shared" si="5841"/>
        <v>254.98899040177963</v>
      </c>
      <c r="D166412">
        <f t="shared" si="5842"/>
        <v>53.450861345270525</v>
      </c>
    </row>
    <row r="166413" spans="1:4" x14ac:dyDescent="0.45">
      <c r="A166413">
        <v>167241</v>
      </c>
      <c r="B166413">
        <v>262.3</v>
      </c>
      <c r="C166413">
        <f t="shared" si="5841"/>
        <v>254.98915599184511</v>
      </c>
      <c r="D166413">
        <f t="shared" si="5842"/>
        <v>53.448440111574435</v>
      </c>
    </row>
    <row r="166414" spans="1:4" x14ac:dyDescent="0.45">
      <c r="A166414">
        <v>167242</v>
      </c>
      <c r="B166414">
        <v>262.3</v>
      </c>
      <c r="C166414">
        <f t="shared" si="5841"/>
        <v>254.98932157945598</v>
      </c>
      <c r="D166414">
        <f t="shared" si="5842"/>
        <v>53.446018968608243</v>
      </c>
    </row>
    <row r="166415" spans="1:4" x14ac:dyDescent="0.45">
      <c r="A166415">
        <v>167243</v>
      </c>
      <c r="B166415">
        <v>261.89999999999998</v>
      </c>
      <c r="C166415">
        <f t="shared" si="5841"/>
        <v>254.98948716461223</v>
      </c>
      <c r="D166415">
        <f t="shared" si="5842"/>
        <v>47.755187648058829</v>
      </c>
    </row>
    <row r="166416" spans="1:4" x14ac:dyDescent="0.45">
      <c r="A166416">
        <v>167244</v>
      </c>
      <c r="B166416">
        <v>262.3</v>
      </c>
      <c r="C166416">
        <f t="shared" si="5841"/>
        <v>254.98965274731393</v>
      </c>
      <c r="D166416">
        <f t="shared" si="5842"/>
        <v>53.441176954854996</v>
      </c>
    </row>
    <row r="166417" spans="1:4" x14ac:dyDescent="0.45">
      <c r="A166417">
        <v>167245</v>
      </c>
      <c r="B166417">
        <v>262.3</v>
      </c>
      <c r="C166417">
        <f t="shared" si="5841"/>
        <v>254.9898183275611</v>
      </c>
      <c r="D166417">
        <f t="shared" si="5842"/>
        <v>53.438756084061815</v>
      </c>
    </row>
    <row r="166418" spans="1:4" x14ac:dyDescent="0.45">
      <c r="A166418">
        <v>167246</v>
      </c>
      <c r="B166418">
        <v>261.89999999999998</v>
      </c>
      <c r="C166418">
        <f t="shared" si="5841"/>
        <v>254.98998390535377</v>
      </c>
      <c r="D166418">
        <f t="shared" si="5842"/>
        <v>47.748322428269653</v>
      </c>
    </row>
    <row r="166419" spans="1:4" x14ac:dyDescent="0.45">
      <c r="A166419">
        <v>167247</v>
      </c>
      <c r="B166419">
        <v>261.89999999999998</v>
      </c>
      <c r="C166419">
        <f t="shared" si="5841"/>
        <v>254.99014948069197</v>
      </c>
      <c r="D166419">
        <f t="shared" si="5842"/>
        <v>47.746034199181153</v>
      </c>
    </row>
    <row r="166420" spans="1:4" x14ac:dyDescent="0.45">
      <c r="A166420">
        <v>167248</v>
      </c>
      <c r="B166420">
        <v>262.3</v>
      </c>
      <c r="C166420">
        <f t="shared" si="5841"/>
        <v>254.99031505357578</v>
      </c>
      <c r="D166420">
        <f t="shared" si="5842"/>
        <v>53.431494015980952</v>
      </c>
    </row>
    <row r="166421" spans="1:4" x14ac:dyDescent="0.45">
      <c r="A166421">
        <v>167249</v>
      </c>
      <c r="B166421">
        <v>262.3</v>
      </c>
      <c r="C166421">
        <f t="shared" si="5841"/>
        <v>254.99048062400522</v>
      </c>
      <c r="D166421">
        <f t="shared" si="5842"/>
        <v>53.429073508043352</v>
      </c>
    </row>
    <row r="166422" spans="1:4" x14ac:dyDescent="0.45">
      <c r="A166422">
        <v>167250</v>
      </c>
      <c r="B166422">
        <v>262.3</v>
      </c>
      <c r="C166422">
        <f t="shared" si="5841"/>
        <v>254.99064619198026</v>
      </c>
      <c r="D166422">
        <f t="shared" si="5842"/>
        <v>53.426653090812827</v>
      </c>
    </row>
    <row r="166423" spans="1:4" x14ac:dyDescent="0.45">
      <c r="A166423">
        <v>167251</v>
      </c>
      <c r="B166423">
        <v>262.3</v>
      </c>
      <c r="C166423">
        <f t="shared" si="5841"/>
        <v>254.99081175750104</v>
      </c>
      <c r="D166423">
        <f t="shared" si="5842"/>
        <v>53.424232764285271</v>
      </c>
    </row>
    <row r="166424" spans="1:4" x14ac:dyDescent="0.45">
      <c r="A166424">
        <v>167252</v>
      </c>
      <c r="B166424">
        <v>262.3</v>
      </c>
      <c r="C166424">
        <f t="shared" si="5841"/>
        <v>254.99097732056754</v>
      </c>
      <c r="D166424">
        <f t="shared" si="5842"/>
        <v>53.421812528458254</v>
      </c>
    </row>
    <row r="166425" spans="1:4" x14ac:dyDescent="0.45">
      <c r="A166425">
        <v>167253</v>
      </c>
      <c r="B166425">
        <v>262.3</v>
      </c>
      <c r="C166425">
        <f t="shared" si="5841"/>
        <v>254.99114288117977</v>
      </c>
      <c r="D166425">
        <f t="shared" si="5842"/>
        <v>53.419392383329331</v>
      </c>
    </row>
    <row r="166426" spans="1:4" x14ac:dyDescent="0.45">
      <c r="A166426">
        <v>167254</v>
      </c>
      <c r="B166426">
        <v>262.3</v>
      </c>
      <c r="C166426">
        <f t="shared" si="5841"/>
        <v>254.99130843933784</v>
      </c>
      <c r="D166426">
        <f t="shared" si="5842"/>
        <v>53.41697232889441</v>
      </c>
    </row>
    <row r="166427" spans="1:4" x14ac:dyDescent="0.45">
      <c r="A166427">
        <v>167255</v>
      </c>
      <c r="B166427">
        <v>262.3</v>
      </c>
      <c r="C166427">
        <f t="shared" si="5841"/>
        <v>254.99147399504173</v>
      </c>
      <c r="D166427">
        <f t="shared" si="5842"/>
        <v>53.414552365151458</v>
      </c>
    </row>
    <row r="166428" spans="1:4" x14ac:dyDescent="0.45">
      <c r="A166428">
        <v>167256</v>
      </c>
      <c r="B166428">
        <v>262.3</v>
      </c>
      <c r="C166428">
        <f t="shared" si="5841"/>
        <v>254.99163954829149</v>
      </c>
      <c r="D166428">
        <f t="shared" si="5842"/>
        <v>53.412132492097214</v>
      </c>
    </row>
    <row r="166429" spans="1:4" x14ac:dyDescent="0.45">
      <c r="A166429">
        <v>167257</v>
      </c>
      <c r="B166429">
        <v>262.3</v>
      </c>
      <c r="C166429">
        <f t="shared" si="5841"/>
        <v>254.99180509908714</v>
      </c>
      <c r="D166429">
        <f t="shared" si="5842"/>
        <v>53.409712709728822</v>
      </c>
    </row>
    <row r="166430" spans="1:4" x14ac:dyDescent="0.45">
      <c r="A166430">
        <v>167258</v>
      </c>
      <c r="B166430">
        <v>262.3</v>
      </c>
      <c r="C166430">
        <f t="shared" si="5841"/>
        <v>254.99197064742879</v>
      </c>
      <c r="D166430">
        <f t="shared" si="5842"/>
        <v>53.407293018042601</v>
      </c>
    </row>
    <row r="166431" spans="1:4" x14ac:dyDescent="0.45">
      <c r="A166431">
        <v>167259</v>
      </c>
      <c r="B166431">
        <v>262.3</v>
      </c>
      <c r="C166431">
        <f t="shared" si="5841"/>
        <v>254.99213619331638</v>
      </c>
      <c r="D166431">
        <f t="shared" si="5842"/>
        <v>53.404873417036519</v>
      </c>
    </row>
    <row r="166432" spans="1:4" x14ac:dyDescent="0.45">
      <c r="A166432">
        <v>167260</v>
      </c>
      <c r="B166432">
        <v>261.89999999999998</v>
      </c>
      <c r="C166432">
        <f t="shared" si="5841"/>
        <v>254.99230173674999</v>
      </c>
      <c r="D166432">
        <f t="shared" si="5842"/>
        <v>47.716295296106836</v>
      </c>
    </row>
    <row r="166433" spans="1:4" x14ac:dyDescent="0.45">
      <c r="A166433">
        <v>167261</v>
      </c>
      <c r="B166433">
        <v>262.3</v>
      </c>
      <c r="C166433">
        <f t="shared" si="5841"/>
        <v>254.99246727772967</v>
      </c>
      <c r="D166433">
        <f t="shared" si="5842"/>
        <v>53.400034487051734</v>
      </c>
    </row>
    <row r="166434" spans="1:4" x14ac:dyDescent="0.45">
      <c r="A166434">
        <v>167262</v>
      </c>
      <c r="B166434">
        <v>262.3</v>
      </c>
      <c r="C166434">
        <f t="shared" si="5841"/>
        <v>254.99263281625542</v>
      </c>
      <c r="D166434">
        <f t="shared" si="5842"/>
        <v>53.397615158067318</v>
      </c>
    </row>
    <row r="166435" spans="1:4" x14ac:dyDescent="0.45">
      <c r="A166435">
        <v>167263</v>
      </c>
      <c r="B166435">
        <v>261.89999999999998</v>
      </c>
      <c r="C166435">
        <f t="shared" si="5841"/>
        <v>254.99279835232733</v>
      </c>
      <c r="D166435">
        <f t="shared" si="5842"/>
        <v>47.709434601611775</v>
      </c>
    </row>
    <row r="166436" spans="1:4" x14ac:dyDescent="0.45">
      <c r="A166436">
        <v>167264</v>
      </c>
      <c r="B166436">
        <v>262.3</v>
      </c>
      <c r="C166436">
        <f t="shared" si="5841"/>
        <v>254.99296388594536</v>
      </c>
      <c r="D166436">
        <f t="shared" si="5842"/>
        <v>53.392776772098934</v>
      </c>
    </row>
    <row r="166437" spans="1:4" x14ac:dyDescent="0.45">
      <c r="A166437">
        <v>167265</v>
      </c>
      <c r="B166437">
        <v>262.3</v>
      </c>
      <c r="C166437">
        <f t="shared" si="5841"/>
        <v>254.99312941710963</v>
      </c>
      <c r="D166437">
        <f t="shared" si="5842"/>
        <v>53.390357715108848</v>
      </c>
    </row>
    <row r="166438" spans="1:4" x14ac:dyDescent="0.45">
      <c r="A166438">
        <v>167266</v>
      </c>
      <c r="B166438">
        <v>262.3</v>
      </c>
      <c r="C166438">
        <f t="shared" si="5841"/>
        <v>254.99329494582011</v>
      </c>
      <c r="D166438">
        <f t="shared" si="5842"/>
        <v>53.387938748778105</v>
      </c>
    </row>
    <row r="166439" spans="1:4" x14ac:dyDescent="0.45">
      <c r="A166439">
        <v>167267</v>
      </c>
      <c r="B166439">
        <v>262.3</v>
      </c>
      <c r="C166439">
        <f t="shared" si="5841"/>
        <v>254.99346047207689</v>
      </c>
      <c r="D166439">
        <f t="shared" si="5842"/>
        <v>53.385519873103028</v>
      </c>
    </row>
    <row r="166440" spans="1:4" x14ac:dyDescent="0.45">
      <c r="A166440">
        <v>167268</v>
      </c>
      <c r="B166440">
        <v>262.3</v>
      </c>
      <c r="C166440">
        <f t="shared" si="5841"/>
        <v>254.99362599587994</v>
      </c>
      <c r="D166440">
        <f t="shared" si="5842"/>
        <v>53.383101088081588</v>
      </c>
    </row>
    <row r="166441" spans="1:4" x14ac:dyDescent="0.45">
      <c r="A166441">
        <v>167269</v>
      </c>
      <c r="B166441">
        <v>262.3</v>
      </c>
      <c r="C166441">
        <f t="shared" si="5841"/>
        <v>254.99379151722937</v>
      </c>
      <c r="D166441">
        <f t="shared" si="5842"/>
        <v>53.380682393709698</v>
      </c>
    </row>
    <row r="166442" spans="1:4" x14ac:dyDescent="0.45">
      <c r="A166442">
        <v>167270</v>
      </c>
      <c r="B166442">
        <v>262.3</v>
      </c>
      <c r="C166442">
        <f t="shared" si="5841"/>
        <v>254.99395703612515</v>
      </c>
      <c r="D166442">
        <f t="shared" si="5842"/>
        <v>53.378263789985333</v>
      </c>
    </row>
    <row r="166443" spans="1:4" x14ac:dyDescent="0.45">
      <c r="A166443">
        <v>167271</v>
      </c>
      <c r="B166443">
        <v>262.3</v>
      </c>
      <c r="C166443">
        <f t="shared" si="5841"/>
        <v>254.99412255256738</v>
      </c>
      <c r="D166443">
        <f t="shared" si="5842"/>
        <v>53.375845276904805</v>
      </c>
    </row>
    <row r="166444" spans="1:4" x14ac:dyDescent="0.45">
      <c r="A166444">
        <v>167272</v>
      </c>
      <c r="B166444">
        <v>262.3</v>
      </c>
      <c r="C166444">
        <f t="shared" si="5841"/>
        <v>254.99428806655607</v>
      </c>
      <c r="D166444">
        <f t="shared" si="5842"/>
        <v>53.373426854465265</v>
      </c>
    </row>
    <row r="166445" spans="1:4" x14ac:dyDescent="0.45">
      <c r="A166445">
        <v>167273</v>
      </c>
      <c r="B166445">
        <v>262.3</v>
      </c>
      <c r="C166445">
        <f t="shared" si="5841"/>
        <v>254.99445357809122</v>
      </c>
      <c r="D166445">
        <f t="shared" si="5842"/>
        <v>53.371008522664276</v>
      </c>
    </row>
    <row r="166446" spans="1:4" x14ac:dyDescent="0.45">
      <c r="A166446">
        <v>167274</v>
      </c>
      <c r="B166446">
        <v>262.3</v>
      </c>
      <c r="C166446">
        <f t="shared" si="5841"/>
        <v>254.99461908717291</v>
      </c>
      <c r="D166446">
        <f t="shared" si="5842"/>
        <v>53.36859028149857</v>
      </c>
    </row>
    <row r="166447" spans="1:4" x14ac:dyDescent="0.45">
      <c r="A166447">
        <v>167275</v>
      </c>
      <c r="B166447">
        <v>262.3</v>
      </c>
      <c r="C166447">
        <f t="shared" si="5841"/>
        <v>254.99478459380117</v>
      </c>
      <c r="D166447">
        <f t="shared" si="5842"/>
        <v>53.366172130964891</v>
      </c>
    </row>
    <row r="166448" spans="1:4" x14ac:dyDescent="0.45">
      <c r="A166448">
        <v>167276</v>
      </c>
      <c r="B166448">
        <v>262.3</v>
      </c>
      <c r="C166448">
        <f t="shared" si="5841"/>
        <v>254.99495009797602</v>
      </c>
      <c r="D166448">
        <f t="shared" si="5842"/>
        <v>53.363754071060782</v>
      </c>
    </row>
    <row r="166449" spans="1:4" x14ac:dyDescent="0.45">
      <c r="A166449">
        <v>167277</v>
      </c>
      <c r="B166449">
        <v>262.3</v>
      </c>
      <c r="C166449">
        <f t="shared" si="5841"/>
        <v>254.9951155996975</v>
      </c>
      <c r="D166449">
        <f t="shared" si="5842"/>
        <v>53.361336101782996</v>
      </c>
    </row>
    <row r="166450" spans="1:4" x14ac:dyDescent="0.45">
      <c r="A166450">
        <v>167278</v>
      </c>
      <c r="B166450">
        <v>262.3</v>
      </c>
      <c r="C166450">
        <f t="shared" si="5841"/>
        <v>254.99528109896568</v>
      </c>
      <c r="D166450">
        <f t="shared" si="5842"/>
        <v>53.358918223128256</v>
      </c>
    </row>
    <row r="166451" spans="1:4" x14ac:dyDescent="0.45">
      <c r="A166451">
        <v>167279</v>
      </c>
      <c r="B166451">
        <v>262.3</v>
      </c>
      <c r="C166451">
        <f t="shared" si="5841"/>
        <v>254.99544659578055</v>
      </c>
      <c r="D166451">
        <f t="shared" si="5842"/>
        <v>53.356500435094127</v>
      </c>
    </row>
    <row r="166452" spans="1:4" x14ac:dyDescent="0.45">
      <c r="A166452">
        <v>167280</v>
      </c>
      <c r="B166452">
        <v>262.3</v>
      </c>
      <c r="C166452">
        <f t="shared" si="5841"/>
        <v>254.99561209014217</v>
      </c>
      <c r="D166452">
        <f t="shared" si="5842"/>
        <v>53.354082737677345</v>
      </c>
    </row>
    <row r="166453" spans="1:4" x14ac:dyDescent="0.45">
      <c r="A166453">
        <v>167281</v>
      </c>
      <c r="B166453">
        <v>262.3</v>
      </c>
      <c r="C166453">
        <f t="shared" si="5841"/>
        <v>254.99577758205055</v>
      </c>
      <c r="D166453">
        <f t="shared" si="5842"/>
        <v>53.351665130875467</v>
      </c>
    </row>
    <row r="166454" spans="1:4" x14ac:dyDescent="0.45">
      <c r="A166454">
        <v>167282</v>
      </c>
      <c r="B166454">
        <v>262.3</v>
      </c>
      <c r="C166454">
        <f t="shared" si="5841"/>
        <v>254.99594307150579</v>
      </c>
      <c r="D166454">
        <f t="shared" si="5842"/>
        <v>53.349247614684408</v>
      </c>
    </row>
    <row r="166455" spans="1:4" x14ac:dyDescent="0.45">
      <c r="A166455">
        <v>167283</v>
      </c>
      <c r="B166455">
        <v>262.3</v>
      </c>
      <c r="C166455">
        <f t="shared" si="5841"/>
        <v>254.99610855850784</v>
      </c>
      <c r="D166455">
        <f t="shared" si="5842"/>
        <v>53.346830189102555</v>
      </c>
    </row>
    <row r="166456" spans="1:4" x14ac:dyDescent="0.45">
      <c r="A166456">
        <v>167284</v>
      </c>
      <c r="B166456">
        <v>262.3</v>
      </c>
      <c r="C166456">
        <f t="shared" si="5841"/>
        <v>254.99627404305681</v>
      </c>
      <c r="D166456">
        <f t="shared" si="5842"/>
        <v>53.344412854125814</v>
      </c>
    </row>
    <row r="166457" spans="1:4" x14ac:dyDescent="0.45">
      <c r="A166457">
        <v>167285</v>
      </c>
      <c r="B166457">
        <v>262.3</v>
      </c>
      <c r="C166457">
        <f t="shared" si="5841"/>
        <v>254.99643952515271</v>
      </c>
      <c r="D166457">
        <f t="shared" si="5842"/>
        <v>53.341995609751748</v>
      </c>
    </row>
    <row r="166458" spans="1:4" x14ac:dyDescent="0.45">
      <c r="A166458">
        <v>167286</v>
      </c>
      <c r="B166458">
        <v>262.3</v>
      </c>
      <c r="C166458">
        <f t="shared" si="5841"/>
        <v>254.99660500479558</v>
      </c>
      <c r="D166458">
        <f t="shared" si="5842"/>
        <v>53.33957845597709</v>
      </c>
    </row>
    <row r="166459" spans="1:4" x14ac:dyDescent="0.45">
      <c r="A166459">
        <v>167287</v>
      </c>
      <c r="B166459">
        <v>262.3</v>
      </c>
      <c r="C166459">
        <f t="shared" si="5841"/>
        <v>254.99677048198544</v>
      </c>
      <c r="D166459">
        <f t="shared" si="5842"/>
        <v>53.337161392799402</v>
      </c>
    </row>
    <row r="166460" spans="1:4" x14ac:dyDescent="0.45">
      <c r="A166460">
        <v>167288</v>
      </c>
      <c r="B166460">
        <v>262.3</v>
      </c>
      <c r="C166460">
        <f t="shared" si="5841"/>
        <v>254.99693595672233</v>
      </c>
      <c r="D166460">
        <f t="shared" si="5842"/>
        <v>53.334744420215429</v>
      </c>
    </row>
    <row r="166461" spans="1:4" x14ac:dyDescent="0.45">
      <c r="A166461">
        <v>167289</v>
      </c>
      <c r="B166461">
        <v>262.3</v>
      </c>
      <c r="C166461">
        <f t="shared" si="5841"/>
        <v>254.99710142900628</v>
      </c>
      <c r="D166461">
        <f t="shared" si="5842"/>
        <v>53.332327538222309</v>
      </c>
    </row>
    <row r="166462" spans="1:4" x14ac:dyDescent="0.45">
      <c r="A166462">
        <v>167290</v>
      </c>
      <c r="B166462">
        <v>262.3</v>
      </c>
      <c r="C166462">
        <f t="shared" si="5841"/>
        <v>254.99726689883735</v>
      </c>
      <c r="D166462">
        <f t="shared" si="5842"/>
        <v>53.329910746816779</v>
      </c>
    </row>
    <row r="166463" spans="1:4" x14ac:dyDescent="0.45">
      <c r="A166463">
        <v>167291</v>
      </c>
      <c r="B166463">
        <v>262.3</v>
      </c>
      <c r="C166463">
        <f t="shared" si="5841"/>
        <v>254.99743236621558</v>
      </c>
      <c r="D166463">
        <f t="shared" si="5842"/>
        <v>53.327494045995998</v>
      </c>
    </row>
    <row r="166464" spans="1:4" x14ac:dyDescent="0.45">
      <c r="A166464">
        <v>167292</v>
      </c>
      <c r="B166464">
        <v>262.3</v>
      </c>
      <c r="C166464">
        <f t="shared" si="5841"/>
        <v>254.99759783114098</v>
      </c>
      <c r="D166464">
        <f t="shared" si="5842"/>
        <v>53.325077435757102</v>
      </c>
    </row>
    <row r="166465" spans="1:4" x14ac:dyDescent="0.45">
      <c r="A166465">
        <v>167293</v>
      </c>
      <c r="B166465">
        <v>262.3</v>
      </c>
      <c r="C166465">
        <f t="shared" si="5841"/>
        <v>254.99776329361359</v>
      </c>
      <c r="D166465">
        <f t="shared" si="5842"/>
        <v>53.322660916097249</v>
      </c>
    </row>
    <row r="166466" spans="1:4" x14ac:dyDescent="0.45">
      <c r="A166466">
        <v>167294</v>
      </c>
      <c r="B166466">
        <v>262.3</v>
      </c>
      <c r="C166466">
        <f t="shared" si="5841"/>
        <v>254.99792875363349</v>
      </c>
      <c r="D166466">
        <f t="shared" si="5842"/>
        <v>53.320244487012751</v>
      </c>
    </row>
    <row r="166467" spans="1:4" x14ac:dyDescent="0.45">
      <c r="A166467">
        <v>167295</v>
      </c>
      <c r="B166467">
        <v>261.89999999999998</v>
      </c>
      <c r="C166467">
        <f t="shared" si="5841"/>
        <v>254.99809421120065</v>
      </c>
      <c r="D166467">
        <f t="shared" si="5842"/>
        <v>47.636303517461641</v>
      </c>
    </row>
    <row r="166468" spans="1:4" x14ac:dyDescent="0.45">
      <c r="A166468">
        <v>167296</v>
      </c>
      <c r="B166468">
        <v>262.3</v>
      </c>
      <c r="C166468">
        <f t="shared" ref="C166468:C166531" si="5843">$H$4 - $I$4*EXP(-A166468/$J$4)</f>
        <v>254.99825966631514</v>
      </c>
      <c r="D166468">
        <f t="shared" ref="D166468:D166531" si="5844">(B166468-C166468)^2</f>
        <v>53.31541190056052</v>
      </c>
    </row>
    <row r="166469" spans="1:4" x14ac:dyDescent="0.45">
      <c r="A166469">
        <v>167297</v>
      </c>
      <c r="B166469">
        <v>262.3</v>
      </c>
      <c r="C166469">
        <f t="shared" si="5843"/>
        <v>254.998425118977</v>
      </c>
      <c r="D166469">
        <f t="shared" si="5844"/>
        <v>53.312995743186256</v>
      </c>
    </row>
    <row r="166470" spans="1:4" x14ac:dyDescent="0.45">
      <c r="A166470">
        <v>167298</v>
      </c>
      <c r="B166470">
        <v>262.3</v>
      </c>
      <c r="C166470">
        <f t="shared" si="5843"/>
        <v>254.99859056918626</v>
      </c>
      <c r="D166470">
        <f t="shared" si="5844"/>
        <v>53.310579676375951</v>
      </c>
    </row>
    <row r="166471" spans="1:4" x14ac:dyDescent="0.45">
      <c r="A166471">
        <v>167299</v>
      </c>
      <c r="B166471">
        <v>262.3</v>
      </c>
      <c r="C166471">
        <f t="shared" si="5843"/>
        <v>254.99875601694293</v>
      </c>
      <c r="D166471">
        <f t="shared" si="5844"/>
        <v>53.308163700127167</v>
      </c>
    </row>
    <row r="166472" spans="1:4" x14ac:dyDescent="0.45">
      <c r="A166472">
        <v>167300</v>
      </c>
      <c r="B166472">
        <v>262.3</v>
      </c>
      <c r="C166472">
        <f t="shared" si="5843"/>
        <v>254.9989214622471</v>
      </c>
      <c r="D166472">
        <f t="shared" si="5844"/>
        <v>53.305747814436238</v>
      </c>
    </row>
    <row r="166473" spans="1:4" x14ac:dyDescent="0.45">
      <c r="A166473">
        <v>167301</v>
      </c>
      <c r="B166473">
        <v>262.3</v>
      </c>
      <c r="C166473">
        <f t="shared" si="5843"/>
        <v>254.99908690509878</v>
      </c>
      <c r="D166473">
        <f t="shared" si="5844"/>
        <v>53.303332019300299</v>
      </c>
    </row>
    <row r="166474" spans="1:4" x14ac:dyDescent="0.45">
      <c r="A166474">
        <v>167302</v>
      </c>
      <c r="B166474">
        <v>262.3</v>
      </c>
      <c r="C166474">
        <f t="shared" si="5843"/>
        <v>254.99925234549801</v>
      </c>
      <c r="D166474">
        <f t="shared" si="5844"/>
        <v>53.30091631471651</v>
      </c>
    </row>
    <row r="166475" spans="1:4" x14ac:dyDescent="0.45">
      <c r="A166475">
        <v>167303</v>
      </c>
      <c r="B166475">
        <v>262.3</v>
      </c>
      <c r="C166475">
        <f t="shared" si="5843"/>
        <v>254.99941778344481</v>
      </c>
      <c r="D166475">
        <f t="shared" si="5844"/>
        <v>53.29850070068202</v>
      </c>
    </row>
    <row r="166476" spans="1:4" x14ac:dyDescent="0.45">
      <c r="A166476">
        <v>167304</v>
      </c>
      <c r="B166476">
        <v>262.3</v>
      </c>
      <c r="C166476">
        <f t="shared" si="5843"/>
        <v>254.99958321893922</v>
      </c>
      <c r="D166476">
        <f t="shared" si="5844"/>
        <v>53.29608517719398</v>
      </c>
    </row>
    <row r="166477" spans="1:4" x14ac:dyDescent="0.45">
      <c r="A166477">
        <v>167305</v>
      </c>
      <c r="B166477">
        <v>262.3</v>
      </c>
      <c r="C166477">
        <f t="shared" si="5843"/>
        <v>254.99974865198129</v>
      </c>
      <c r="D166477">
        <f t="shared" si="5844"/>
        <v>53.293669744249122</v>
      </c>
    </row>
    <row r="166478" spans="1:4" x14ac:dyDescent="0.45">
      <c r="A166478">
        <v>167306</v>
      </c>
      <c r="B166478">
        <v>262.3</v>
      </c>
      <c r="C166478">
        <f t="shared" si="5843"/>
        <v>254.99991408257108</v>
      </c>
      <c r="D166478">
        <f t="shared" si="5844"/>
        <v>53.291254401844185</v>
      </c>
    </row>
    <row r="166479" spans="1:4" x14ac:dyDescent="0.45">
      <c r="A166479">
        <v>167307</v>
      </c>
      <c r="B166479">
        <v>262.3</v>
      </c>
      <c r="C166479">
        <f t="shared" si="5843"/>
        <v>255.00007951070856</v>
      </c>
      <c r="D166479">
        <f t="shared" si="5844"/>
        <v>53.28883914997715</v>
      </c>
    </row>
    <row r="166480" spans="1:4" x14ac:dyDescent="0.45">
      <c r="A166480">
        <v>167308</v>
      </c>
      <c r="B166480">
        <v>261.89999999999998</v>
      </c>
      <c r="C166480">
        <f t="shared" si="5843"/>
        <v>255.00024493639381</v>
      </c>
      <c r="D166480">
        <f t="shared" si="5844"/>
        <v>47.606619937758907</v>
      </c>
    </row>
    <row r="166481" spans="1:4" x14ac:dyDescent="0.45">
      <c r="A166481">
        <v>167309</v>
      </c>
      <c r="B166481">
        <v>262.3</v>
      </c>
      <c r="C166481">
        <f t="shared" si="5843"/>
        <v>255.00041035962687</v>
      </c>
      <c r="D166481">
        <f t="shared" si="5844"/>
        <v>53.284008917842897</v>
      </c>
    </row>
    <row r="166482" spans="1:4" x14ac:dyDescent="0.45">
      <c r="A166482">
        <v>167310</v>
      </c>
      <c r="B166482">
        <v>262.3</v>
      </c>
      <c r="C166482">
        <f t="shared" si="5843"/>
        <v>255.00057578040776</v>
      </c>
      <c r="D166482">
        <f t="shared" si="5844"/>
        <v>53.281593937569987</v>
      </c>
    </row>
    <row r="166483" spans="1:4" x14ac:dyDescent="0.45">
      <c r="A166483">
        <v>167311</v>
      </c>
      <c r="B166483">
        <v>262.3</v>
      </c>
      <c r="C166483">
        <f t="shared" si="5843"/>
        <v>255.00074119873653</v>
      </c>
      <c r="D166483">
        <f t="shared" si="5844"/>
        <v>53.279179047822332</v>
      </c>
    </row>
    <row r="166484" spans="1:4" x14ac:dyDescent="0.45">
      <c r="A166484">
        <v>167312</v>
      </c>
      <c r="B166484">
        <v>262.3</v>
      </c>
      <c r="C166484">
        <f t="shared" si="5843"/>
        <v>255.0009066146132</v>
      </c>
      <c r="D166484">
        <f t="shared" si="5844"/>
        <v>53.276764248597502</v>
      </c>
    </row>
    <row r="166485" spans="1:4" x14ac:dyDescent="0.45">
      <c r="A166485">
        <v>167313</v>
      </c>
      <c r="B166485">
        <v>262.3</v>
      </c>
      <c r="C166485">
        <f t="shared" si="5843"/>
        <v>255.00107202803784</v>
      </c>
      <c r="D166485">
        <f t="shared" si="5844"/>
        <v>53.274349539891823</v>
      </c>
    </row>
    <row r="166486" spans="1:4" x14ac:dyDescent="0.45">
      <c r="A166486">
        <v>167314</v>
      </c>
      <c r="B166486">
        <v>262.3</v>
      </c>
      <c r="C166486">
        <f t="shared" si="5843"/>
        <v>255.00123743901042</v>
      </c>
      <c r="D166486">
        <f t="shared" si="5844"/>
        <v>53.271934921703277</v>
      </c>
    </row>
    <row r="166487" spans="1:4" x14ac:dyDescent="0.45">
      <c r="A166487">
        <v>167315</v>
      </c>
      <c r="B166487">
        <v>262.3</v>
      </c>
      <c r="C166487">
        <f t="shared" si="5843"/>
        <v>255.00140284753107</v>
      </c>
      <c r="D166487">
        <f t="shared" si="5844"/>
        <v>53.269520394027765</v>
      </c>
    </row>
    <row r="166488" spans="1:4" x14ac:dyDescent="0.45">
      <c r="A166488">
        <v>167316</v>
      </c>
      <c r="B166488">
        <v>262.3</v>
      </c>
      <c r="C166488">
        <f t="shared" si="5843"/>
        <v>255.00156825359974</v>
      </c>
      <c r="D166488">
        <f t="shared" si="5844"/>
        <v>53.267105956863276</v>
      </c>
    </row>
    <row r="166489" spans="1:4" x14ac:dyDescent="0.45">
      <c r="A166489">
        <v>167317</v>
      </c>
      <c r="B166489">
        <v>262.3</v>
      </c>
      <c r="C166489">
        <f t="shared" si="5843"/>
        <v>255.0017336572165</v>
      </c>
      <c r="D166489">
        <f t="shared" si="5844"/>
        <v>53.26469161020654</v>
      </c>
    </row>
    <row r="166490" spans="1:4" x14ac:dyDescent="0.45">
      <c r="A166490">
        <v>167318</v>
      </c>
      <c r="B166490">
        <v>262.3</v>
      </c>
      <c r="C166490">
        <f t="shared" si="5843"/>
        <v>255.00189905838138</v>
      </c>
      <c r="D166490">
        <f t="shared" si="5844"/>
        <v>53.26227735405471</v>
      </c>
    </row>
    <row r="166491" spans="1:4" x14ac:dyDescent="0.45">
      <c r="A166491">
        <v>167319</v>
      </c>
      <c r="B166491">
        <v>262.3</v>
      </c>
      <c r="C166491">
        <f t="shared" si="5843"/>
        <v>255.00206445709446</v>
      </c>
      <c r="D166491">
        <f t="shared" si="5844"/>
        <v>53.259863188404104</v>
      </c>
    </row>
    <row r="166492" spans="1:4" x14ac:dyDescent="0.45">
      <c r="A166492">
        <v>167320</v>
      </c>
      <c r="B166492">
        <v>262.3</v>
      </c>
      <c r="C166492">
        <f t="shared" si="5843"/>
        <v>255.00222985335571</v>
      </c>
      <c r="D166492">
        <f t="shared" si="5844"/>
        <v>53.257449113252719</v>
      </c>
    </row>
    <row r="166493" spans="1:4" x14ac:dyDescent="0.45">
      <c r="A166493">
        <v>167321</v>
      </c>
      <c r="B166493">
        <v>262.3</v>
      </c>
      <c r="C166493">
        <f t="shared" si="5843"/>
        <v>255.0023952471652</v>
      </c>
      <c r="D166493">
        <f t="shared" si="5844"/>
        <v>53.255035128597278</v>
      </c>
    </row>
    <row r="166494" spans="1:4" x14ac:dyDescent="0.45">
      <c r="A166494">
        <v>167322</v>
      </c>
      <c r="B166494">
        <v>262.3</v>
      </c>
      <c r="C166494">
        <f t="shared" si="5843"/>
        <v>255.00256063852297</v>
      </c>
      <c r="D166494">
        <f t="shared" si="5844"/>
        <v>53.252621234434521</v>
      </c>
    </row>
    <row r="166495" spans="1:4" x14ac:dyDescent="0.45">
      <c r="A166495">
        <v>167323</v>
      </c>
      <c r="B166495">
        <v>262.3</v>
      </c>
      <c r="C166495">
        <f t="shared" si="5843"/>
        <v>255.00272602742905</v>
      </c>
      <c r="D166495">
        <f t="shared" si="5844"/>
        <v>53.250207430761606</v>
      </c>
    </row>
    <row r="166496" spans="1:4" x14ac:dyDescent="0.45">
      <c r="A166496">
        <v>167324</v>
      </c>
      <c r="B166496">
        <v>262.3</v>
      </c>
      <c r="C166496">
        <f t="shared" si="5843"/>
        <v>255.00289141388345</v>
      </c>
      <c r="D166496">
        <f t="shared" si="5844"/>
        <v>53.247793717576094</v>
      </c>
    </row>
    <row r="166497" spans="1:4" x14ac:dyDescent="0.45">
      <c r="A166497">
        <v>167325</v>
      </c>
      <c r="B166497">
        <v>262.3</v>
      </c>
      <c r="C166497">
        <f t="shared" si="5843"/>
        <v>255.00305679788625</v>
      </c>
      <c r="D166497">
        <f t="shared" si="5844"/>
        <v>53.245380094874307</v>
      </c>
    </row>
    <row r="166498" spans="1:4" x14ac:dyDescent="0.45">
      <c r="A166498">
        <v>167326</v>
      </c>
      <c r="B166498">
        <v>262.3</v>
      </c>
      <c r="C166498">
        <f t="shared" si="5843"/>
        <v>255.00322217943747</v>
      </c>
      <c r="D166498">
        <f t="shared" si="5844"/>
        <v>53.2429665626534</v>
      </c>
    </row>
    <row r="166499" spans="1:4" x14ac:dyDescent="0.45">
      <c r="A166499">
        <v>167327</v>
      </c>
      <c r="B166499">
        <v>262.3</v>
      </c>
      <c r="C166499">
        <f t="shared" si="5843"/>
        <v>255.00338755853716</v>
      </c>
      <c r="D166499">
        <f t="shared" si="5844"/>
        <v>53.240553120910526</v>
      </c>
    </row>
    <row r="166500" spans="1:4" x14ac:dyDescent="0.45">
      <c r="A166500">
        <v>167328</v>
      </c>
      <c r="B166500">
        <v>262.3</v>
      </c>
      <c r="C166500">
        <f t="shared" si="5843"/>
        <v>255.0035529351853</v>
      </c>
      <c r="D166500">
        <f t="shared" si="5844"/>
        <v>53.238139769643254</v>
      </c>
    </row>
    <row r="166501" spans="1:4" x14ac:dyDescent="0.45">
      <c r="A166501">
        <v>167329</v>
      </c>
      <c r="B166501">
        <v>262.3</v>
      </c>
      <c r="C166501">
        <f t="shared" si="5843"/>
        <v>255.00371830938201</v>
      </c>
      <c r="D166501">
        <f t="shared" si="5844"/>
        <v>53.235726508847492</v>
      </c>
    </row>
    <row r="166502" spans="1:4" x14ac:dyDescent="0.45">
      <c r="A166502">
        <v>167330</v>
      </c>
      <c r="B166502">
        <v>262.3</v>
      </c>
      <c r="C166502">
        <f t="shared" si="5843"/>
        <v>255.00388368112723</v>
      </c>
      <c r="D166502">
        <f t="shared" si="5844"/>
        <v>53.23331333852164</v>
      </c>
    </row>
    <row r="166503" spans="1:4" x14ac:dyDescent="0.45">
      <c r="A166503">
        <v>167331</v>
      </c>
      <c r="B166503">
        <v>262.3</v>
      </c>
      <c r="C166503">
        <f t="shared" si="5843"/>
        <v>255.00404905042112</v>
      </c>
      <c r="D166503">
        <f t="shared" si="5844"/>
        <v>53.23090025866118</v>
      </c>
    </row>
    <row r="166504" spans="1:4" x14ac:dyDescent="0.45">
      <c r="A166504">
        <v>167332</v>
      </c>
      <c r="B166504">
        <v>262.3</v>
      </c>
      <c r="C166504">
        <f t="shared" si="5843"/>
        <v>255.0042144172636</v>
      </c>
      <c r="D166504">
        <f t="shared" si="5844"/>
        <v>53.228487269264519</v>
      </c>
    </row>
    <row r="166505" spans="1:4" x14ac:dyDescent="0.45">
      <c r="A166505">
        <v>167333</v>
      </c>
      <c r="B166505">
        <v>262.3</v>
      </c>
      <c r="C166505">
        <f t="shared" si="5843"/>
        <v>255.00437978165476</v>
      </c>
      <c r="D166505">
        <f t="shared" si="5844"/>
        <v>53.226074370327979</v>
      </c>
    </row>
    <row r="166506" spans="1:4" x14ac:dyDescent="0.45">
      <c r="A166506">
        <v>167334</v>
      </c>
      <c r="B166506">
        <v>262.3</v>
      </c>
      <c r="C166506">
        <f t="shared" si="5843"/>
        <v>255.00454514359461</v>
      </c>
      <c r="D166506">
        <f t="shared" si="5844"/>
        <v>53.223661561849127</v>
      </c>
    </row>
    <row r="166507" spans="1:4" x14ac:dyDescent="0.45">
      <c r="A166507">
        <v>167335</v>
      </c>
      <c r="B166507">
        <v>262.3</v>
      </c>
      <c r="C166507">
        <f t="shared" si="5843"/>
        <v>255.00471050308323</v>
      </c>
      <c r="D166507">
        <f t="shared" si="5844"/>
        <v>53.221248843824284</v>
      </c>
    </row>
    <row r="166508" spans="1:4" x14ac:dyDescent="0.45">
      <c r="A166508">
        <v>167336</v>
      </c>
      <c r="B166508">
        <v>262.3</v>
      </c>
      <c r="C166508">
        <f t="shared" si="5843"/>
        <v>255.00487586012062</v>
      </c>
      <c r="D166508">
        <f t="shared" si="5844"/>
        <v>53.218836216251027</v>
      </c>
    </row>
    <row r="166509" spans="1:4" x14ac:dyDescent="0.45">
      <c r="A166509">
        <v>167337</v>
      </c>
      <c r="B166509">
        <v>262.3</v>
      </c>
      <c r="C166509">
        <f t="shared" si="5843"/>
        <v>255.00504121470684</v>
      </c>
      <c r="D166509">
        <f t="shared" si="5844"/>
        <v>53.216423679126088</v>
      </c>
    </row>
    <row r="166510" spans="1:4" x14ac:dyDescent="0.45">
      <c r="A166510">
        <v>167338</v>
      </c>
      <c r="B166510">
        <v>262.3</v>
      </c>
      <c r="C166510">
        <f t="shared" si="5843"/>
        <v>255.00520656684191</v>
      </c>
      <c r="D166510">
        <f t="shared" si="5844"/>
        <v>53.214011232446616</v>
      </c>
    </row>
    <row r="166511" spans="1:4" x14ac:dyDescent="0.45">
      <c r="A166511">
        <v>167339</v>
      </c>
      <c r="B166511">
        <v>262.3</v>
      </c>
      <c r="C166511">
        <f t="shared" si="5843"/>
        <v>255.00537191652586</v>
      </c>
      <c r="D166511">
        <f t="shared" si="5844"/>
        <v>53.21159887620977</v>
      </c>
    </row>
    <row r="166512" spans="1:4" x14ac:dyDescent="0.45">
      <c r="A166512">
        <v>167340</v>
      </c>
      <c r="B166512">
        <v>262.3</v>
      </c>
      <c r="C166512">
        <f t="shared" si="5843"/>
        <v>255.00553726375875</v>
      </c>
      <c r="D166512">
        <f t="shared" si="5844"/>
        <v>53.209186610412296</v>
      </c>
    </row>
    <row r="166513" spans="1:4" x14ac:dyDescent="0.45">
      <c r="A166513">
        <v>167341</v>
      </c>
      <c r="B166513">
        <v>262.3</v>
      </c>
      <c r="C166513">
        <f t="shared" si="5843"/>
        <v>255.00570260854059</v>
      </c>
      <c r="D166513">
        <f t="shared" si="5844"/>
        <v>53.206774435051749</v>
      </c>
    </row>
    <row r="166514" spans="1:4" x14ac:dyDescent="0.45">
      <c r="A166514">
        <v>167342</v>
      </c>
      <c r="B166514">
        <v>262.3</v>
      </c>
      <c r="C166514">
        <f t="shared" si="5843"/>
        <v>255.00586795087145</v>
      </c>
      <c r="D166514">
        <f t="shared" si="5844"/>
        <v>53.204362350124462</v>
      </c>
    </row>
    <row r="166515" spans="1:4" x14ac:dyDescent="0.45">
      <c r="A166515">
        <v>167343</v>
      </c>
      <c r="B166515">
        <v>262.3</v>
      </c>
      <c r="C166515">
        <f t="shared" si="5843"/>
        <v>255.00603329075133</v>
      </c>
      <c r="D166515">
        <f t="shared" si="5844"/>
        <v>53.201950355628</v>
      </c>
    </row>
    <row r="166516" spans="1:4" x14ac:dyDescent="0.45">
      <c r="A166516">
        <v>167344</v>
      </c>
      <c r="B166516">
        <v>262.3</v>
      </c>
      <c r="C166516">
        <f t="shared" si="5843"/>
        <v>255.00619862818027</v>
      </c>
      <c r="D166516">
        <f t="shared" si="5844"/>
        <v>53.199538451559519</v>
      </c>
    </row>
    <row r="166517" spans="1:4" x14ac:dyDescent="0.45">
      <c r="A166517">
        <v>167345</v>
      </c>
      <c r="B166517">
        <v>262.3</v>
      </c>
      <c r="C166517">
        <f t="shared" si="5843"/>
        <v>255.00636396315835</v>
      </c>
      <c r="D166517">
        <f t="shared" si="5844"/>
        <v>53.197126637915339</v>
      </c>
    </row>
    <row r="166518" spans="1:4" x14ac:dyDescent="0.45">
      <c r="A166518">
        <v>167346</v>
      </c>
      <c r="B166518">
        <v>262.3</v>
      </c>
      <c r="C166518">
        <f t="shared" si="5843"/>
        <v>255.00652929568554</v>
      </c>
      <c r="D166518">
        <f t="shared" si="5844"/>
        <v>53.194714914693449</v>
      </c>
    </row>
    <row r="166519" spans="1:4" x14ac:dyDescent="0.45">
      <c r="A166519">
        <v>167347</v>
      </c>
      <c r="B166519">
        <v>262.3</v>
      </c>
      <c r="C166519">
        <f t="shared" si="5843"/>
        <v>255.00669462576192</v>
      </c>
      <c r="D166519">
        <f t="shared" si="5844"/>
        <v>53.192303281890176</v>
      </c>
    </row>
    <row r="166520" spans="1:4" x14ac:dyDescent="0.45">
      <c r="A166520">
        <v>167348</v>
      </c>
      <c r="B166520">
        <v>262.3</v>
      </c>
      <c r="C166520">
        <f t="shared" si="5843"/>
        <v>255.00685995338753</v>
      </c>
      <c r="D166520">
        <f t="shared" si="5844"/>
        <v>53.189891739502663</v>
      </c>
    </row>
    <row r="166521" spans="1:4" x14ac:dyDescent="0.45">
      <c r="A166521">
        <v>167349</v>
      </c>
      <c r="B166521">
        <v>262.3</v>
      </c>
      <c r="C166521">
        <f t="shared" si="5843"/>
        <v>255.00702527856239</v>
      </c>
      <c r="D166521">
        <f t="shared" si="5844"/>
        <v>53.187480287528075</v>
      </c>
    </row>
    <row r="166522" spans="1:4" x14ac:dyDescent="0.45">
      <c r="A166522">
        <v>167350</v>
      </c>
      <c r="B166522">
        <v>262.3</v>
      </c>
      <c r="C166522">
        <f t="shared" si="5843"/>
        <v>255.00719060128654</v>
      </c>
      <c r="D166522">
        <f t="shared" si="5844"/>
        <v>53.18506892596357</v>
      </c>
    </row>
    <row r="166523" spans="1:4" x14ac:dyDescent="0.45">
      <c r="A166523">
        <v>167351</v>
      </c>
      <c r="B166523">
        <v>262.3</v>
      </c>
      <c r="C166523">
        <f t="shared" si="5843"/>
        <v>255.00735592156002</v>
      </c>
      <c r="D166523">
        <f t="shared" si="5844"/>
        <v>53.182657654805872</v>
      </c>
    </row>
    <row r="166524" spans="1:4" x14ac:dyDescent="0.45">
      <c r="A166524">
        <v>167352</v>
      </c>
      <c r="B166524">
        <v>262.3</v>
      </c>
      <c r="C166524">
        <f t="shared" si="5843"/>
        <v>255.00752123938287</v>
      </c>
      <c r="D166524">
        <f t="shared" si="5844"/>
        <v>53.180246474052147</v>
      </c>
    </row>
    <row r="166525" spans="1:4" x14ac:dyDescent="0.45">
      <c r="A166525">
        <v>167353</v>
      </c>
      <c r="B166525">
        <v>262.3</v>
      </c>
      <c r="C166525">
        <f t="shared" si="5843"/>
        <v>255.00768655475508</v>
      </c>
      <c r="D166525">
        <f t="shared" si="5844"/>
        <v>53.177835383699964</v>
      </c>
    </row>
    <row r="166526" spans="1:4" x14ac:dyDescent="0.45">
      <c r="A166526">
        <v>167354</v>
      </c>
      <c r="B166526">
        <v>262.3</v>
      </c>
      <c r="C166526">
        <f t="shared" si="5843"/>
        <v>255.00785186767675</v>
      </c>
      <c r="D166526">
        <f t="shared" si="5844"/>
        <v>53.17542438374565</v>
      </c>
    </row>
    <row r="166527" spans="1:4" x14ac:dyDescent="0.45">
      <c r="A166527">
        <v>167355</v>
      </c>
      <c r="B166527">
        <v>262.3</v>
      </c>
      <c r="C166527">
        <f t="shared" si="5843"/>
        <v>255.0080171781479</v>
      </c>
      <c r="D166527">
        <f t="shared" si="5844"/>
        <v>53.173013474186348</v>
      </c>
    </row>
    <row r="166528" spans="1:4" x14ac:dyDescent="0.45">
      <c r="A166528">
        <v>167356</v>
      </c>
      <c r="B166528">
        <v>262.3</v>
      </c>
      <c r="C166528">
        <f t="shared" si="5843"/>
        <v>255.00818248616855</v>
      </c>
      <c r="D166528">
        <f t="shared" si="5844"/>
        <v>53.170602655019231</v>
      </c>
    </row>
    <row r="166529" spans="1:4" x14ac:dyDescent="0.45">
      <c r="A166529">
        <v>167357</v>
      </c>
      <c r="B166529">
        <v>262.3</v>
      </c>
      <c r="C166529">
        <f t="shared" si="5843"/>
        <v>255.00834779173874</v>
      </c>
      <c r="D166529">
        <f t="shared" si="5844"/>
        <v>53.168191926241434</v>
      </c>
    </row>
    <row r="166530" spans="1:4" x14ac:dyDescent="0.45">
      <c r="A166530">
        <v>167358</v>
      </c>
      <c r="B166530">
        <v>262.3</v>
      </c>
      <c r="C166530">
        <f t="shared" si="5843"/>
        <v>255.00851309485853</v>
      </c>
      <c r="D166530">
        <f t="shared" si="5844"/>
        <v>53.165781287849718</v>
      </c>
    </row>
    <row r="166531" spans="1:4" x14ac:dyDescent="0.45">
      <c r="A166531">
        <v>167359</v>
      </c>
      <c r="B166531">
        <v>262.3</v>
      </c>
      <c r="C166531">
        <f t="shared" si="5843"/>
        <v>255.00867839552791</v>
      </c>
      <c r="D166531">
        <f t="shared" si="5844"/>
        <v>53.163370739841639</v>
      </c>
    </row>
    <row r="166532" spans="1:4" x14ac:dyDescent="0.45">
      <c r="A166532">
        <v>167360</v>
      </c>
      <c r="B166532">
        <v>262.3</v>
      </c>
      <c r="C166532">
        <f t="shared" ref="C166532:C166595" si="5845">$H$4 - $I$4*EXP(-A166532/$J$4)</f>
        <v>255.00884369374697</v>
      </c>
      <c r="D166532">
        <f t="shared" ref="D166532:D166595" si="5846">(B166532-C166532)^2</f>
        <v>53.160960282213523</v>
      </c>
    </row>
    <row r="166533" spans="1:4" x14ac:dyDescent="0.45">
      <c r="A166533">
        <v>167361</v>
      </c>
      <c r="B166533">
        <v>262.3</v>
      </c>
      <c r="C166533">
        <f t="shared" si="5845"/>
        <v>255.00900898951571</v>
      </c>
      <c r="D166533">
        <f t="shared" si="5846"/>
        <v>53.158549914962947</v>
      </c>
    </row>
    <row r="166534" spans="1:4" x14ac:dyDescent="0.45">
      <c r="A166534">
        <v>167362</v>
      </c>
      <c r="B166534">
        <v>262.3</v>
      </c>
      <c r="C166534">
        <f t="shared" si="5845"/>
        <v>255.00917428283415</v>
      </c>
      <c r="D166534">
        <f t="shared" si="5846"/>
        <v>53.156139638087062</v>
      </c>
    </row>
    <row r="166535" spans="1:4" x14ac:dyDescent="0.45">
      <c r="A166535">
        <v>167363</v>
      </c>
      <c r="B166535">
        <v>262.3</v>
      </c>
      <c r="C166535">
        <f t="shared" si="5845"/>
        <v>255.00933957370239</v>
      </c>
      <c r="D166535">
        <f t="shared" si="5846"/>
        <v>53.153729451582194</v>
      </c>
    </row>
    <row r="166536" spans="1:4" x14ac:dyDescent="0.45">
      <c r="A166536">
        <v>167364</v>
      </c>
      <c r="B166536">
        <v>262.3</v>
      </c>
      <c r="C166536">
        <f t="shared" si="5845"/>
        <v>255.00950486212039</v>
      </c>
      <c r="D166536">
        <f t="shared" si="5846"/>
        <v>53.151319355446333</v>
      </c>
    </row>
    <row r="166537" spans="1:4" x14ac:dyDescent="0.45">
      <c r="A166537">
        <v>167365</v>
      </c>
      <c r="B166537">
        <v>262.3</v>
      </c>
      <c r="C166537">
        <f t="shared" si="5845"/>
        <v>255.00967014808825</v>
      </c>
      <c r="D166537">
        <f t="shared" si="5846"/>
        <v>53.148909349675804</v>
      </c>
    </row>
    <row r="166538" spans="1:4" x14ac:dyDescent="0.45">
      <c r="A166538">
        <v>167366</v>
      </c>
      <c r="B166538">
        <v>262.3</v>
      </c>
      <c r="C166538">
        <f t="shared" si="5845"/>
        <v>255.00983543160598</v>
      </c>
      <c r="D166538">
        <f t="shared" si="5846"/>
        <v>53.14649943426776</v>
      </c>
    </row>
    <row r="166539" spans="1:4" x14ac:dyDescent="0.45">
      <c r="A166539">
        <v>167367</v>
      </c>
      <c r="B166539">
        <v>262.3</v>
      </c>
      <c r="C166539">
        <f t="shared" si="5845"/>
        <v>255.01000071267362</v>
      </c>
      <c r="D166539">
        <f t="shared" si="5846"/>
        <v>53.144089609219357</v>
      </c>
    </row>
    <row r="166540" spans="1:4" x14ac:dyDescent="0.45">
      <c r="A166540">
        <v>167368</v>
      </c>
      <c r="B166540">
        <v>262.3</v>
      </c>
      <c r="C166540">
        <f t="shared" si="5845"/>
        <v>255.01016599129119</v>
      </c>
      <c r="D166540">
        <f t="shared" si="5846"/>
        <v>53.141679874527746</v>
      </c>
    </row>
    <row r="166541" spans="1:4" x14ac:dyDescent="0.45">
      <c r="A166541">
        <v>167369</v>
      </c>
      <c r="B166541">
        <v>262.3</v>
      </c>
      <c r="C166541">
        <f t="shared" si="5845"/>
        <v>255.01033126745875</v>
      </c>
      <c r="D166541">
        <f t="shared" si="5846"/>
        <v>53.13927023018968</v>
      </c>
    </row>
    <row r="166542" spans="1:4" x14ac:dyDescent="0.45">
      <c r="A166542">
        <v>167370</v>
      </c>
      <c r="B166542">
        <v>261.89999999999998</v>
      </c>
      <c r="C166542">
        <f t="shared" si="5845"/>
        <v>255.01049654117634</v>
      </c>
      <c r="D166542">
        <f t="shared" si="5846"/>
        <v>47.465257909142899</v>
      </c>
    </row>
    <row r="166543" spans="1:4" x14ac:dyDescent="0.45">
      <c r="A166543">
        <v>167371</v>
      </c>
      <c r="B166543">
        <v>262.3</v>
      </c>
      <c r="C166543">
        <f t="shared" si="5845"/>
        <v>255.01066181244394</v>
      </c>
      <c r="D166543">
        <f t="shared" si="5846"/>
        <v>53.134451212563199</v>
      </c>
    </row>
    <row r="166544" spans="1:4" x14ac:dyDescent="0.45">
      <c r="A166544">
        <v>167372</v>
      </c>
      <c r="B166544">
        <v>262.3</v>
      </c>
      <c r="C166544">
        <f t="shared" si="5845"/>
        <v>255.01082708126165</v>
      </c>
      <c r="D166544">
        <f t="shared" si="5846"/>
        <v>53.132041839268688</v>
      </c>
    </row>
    <row r="166545" spans="1:4" x14ac:dyDescent="0.45">
      <c r="A166545">
        <v>167373</v>
      </c>
      <c r="B166545">
        <v>262.3</v>
      </c>
      <c r="C166545">
        <f t="shared" si="5845"/>
        <v>255.0109923476295</v>
      </c>
      <c r="D166545">
        <f t="shared" si="5846"/>
        <v>53.129632556315926</v>
      </c>
    </row>
    <row r="166546" spans="1:4" x14ac:dyDescent="0.45">
      <c r="A166546">
        <v>167374</v>
      </c>
      <c r="B166546">
        <v>262.3</v>
      </c>
      <c r="C166546">
        <f t="shared" si="5845"/>
        <v>255.0111576115475</v>
      </c>
      <c r="D166546">
        <f t="shared" si="5846"/>
        <v>53.127223363702065</v>
      </c>
    </row>
    <row r="166547" spans="1:4" x14ac:dyDescent="0.45">
      <c r="A166547">
        <v>167375</v>
      </c>
      <c r="B166547">
        <v>262.3</v>
      </c>
      <c r="C166547">
        <f t="shared" si="5845"/>
        <v>255.0113228730157</v>
      </c>
      <c r="D166547">
        <f t="shared" si="5846"/>
        <v>53.12481426142427</v>
      </c>
    </row>
    <row r="166548" spans="1:4" x14ac:dyDescent="0.45">
      <c r="A166548">
        <v>167376</v>
      </c>
      <c r="B166548">
        <v>262.3</v>
      </c>
      <c r="C166548">
        <f t="shared" si="5845"/>
        <v>255.01148813203415</v>
      </c>
      <c r="D166548">
        <f t="shared" si="5846"/>
        <v>53.122405249479279</v>
      </c>
    </row>
    <row r="166549" spans="1:4" x14ac:dyDescent="0.45">
      <c r="A166549">
        <v>167377</v>
      </c>
      <c r="B166549">
        <v>262.3</v>
      </c>
      <c r="C166549">
        <f t="shared" si="5845"/>
        <v>255.01165338860287</v>
      </c>
      <c r="D166549">
        <f t="shared" si="5846"/>
        <v>53.11999632786425</v>
      </c>
    </row>
    <row r="166550" spans="1:4" x14ac:dyDescent="0.45">
      <c r="A166550">
        <v>167378</v>
      </c>
      <c r="B166550">
        <v>262.3</v>
      </c>
      <c r="C166550">
        <f t="shared" si="5845"/>
        <v>255.01181864272186</v>
      </c>
      <c r="D166550">
        <f t="shared" si="5846"/>
        <v>53.117587496576753</v>
      </c>
    </row>
    <row r="166551" spans="1:4" x14ac:dyDescent="0.45">
      <c r="A166551">
        <v>167379</v>
      </c>
      <c r="B166551">
        <v>262.3</v>
      </c>
      <c r="C166551">
        <f t="shared" si="5845"/>
        <v>255.01198389439122</v>
      </c>
      <c r="D166551">
        <f t="shared" si="5846"/>
        <v>53.115178755613115</v>
      </c>
    </row>
    <row r="166552" spans="1:4" x14ac:dyDescent="0.45">
      <c r="A166552">
        <v>167380</v>
      </c>
      <c r="B166552">
        <v>262.3</v>
      </c>
      <c r="C166552">
        <f t="shared" si="5845"/>
        <v>255.01214914361097</v>
      </c>
      <c r="D166552">
        <f t="shared" si="5846"/>
        <v>53.112770104970494</v>
      </c>
    </row>
    <row r="166553" spans="1:4" x14ac:dyDescent="0.45">
      <c r="A166553">
        <v>167381</v>
      </c>
      <c r="B166553">
        <v>262.3</v>
      </c>
      <c r="C166553">
        <f t="shared" si="5845"/>
        <v>255.01231439038111</v>
      </c>
      <c r="D166553">
        <f t="shared" si="5846"/>
        <v>53.110361544646466</v>
      </c>
    </row>
    <row r="166554" spans="1:4" x14ac:dyDescent="0.45">
      <c r="A166554">
        <v>167382</v>
      </c>
      <c r="B166554">
        <v>262.3</v>
      </c>
      <c r="C166554">
        <f t="shared" si="5845"/>
        <v>255.01247963470172</v>
      </c>
      <c r="D166554">
        <f t="shared" si="5846"/>
        <v>53.107953074637351</v>
      </c>
    </row>
    <row r="166555" spans="1:4" x14ac:dyDescent="0.45">
      <c r="A166555">
        <v>167383</v>
      </c>
      <c r="B166555">
        <v>262.3</v>
      </c>
      <c r="C166555">
        <f t="shared" si="5845"/>
        <v>255.01264487657281</v>
      </c>
      <c r="D166555">
        <f t="shared" si="5846"/>
        <v>53.105544694940725</v>
      </c>
    </row>
    <row r="166556" spans="1:4" x14ac:dyDescent="0.45">
      <c r="A166556">
        <v>167384</v>
      </c>
      <c r="B166556">
        <v>262.3</v>
      </c>
      <c r="C166556">
        <f t="shared" si="5845"/>
        <v>255.01281011599443</v>
      </c>
      <c r="D166556">
        <f t="shared" si="5846"/>
        <v>53.103136405553329</v>
      </c>
    </row>
    <row r="166557" spans="1:4" x14ac:dyDescent="0.45">
      <c r="A166557">
        <v>167385</v>
      </c>
      <c r="B166557">
        <v>262.3</v>
      </c>
      <c r="C166557">
        <f t="shared" si="5845"/>
        <v>255.01297535296661</v>
      </c>
      <c r="D166557">
        <f t="shared" si="5846"/>
        <v>53.100728206472326</v>
      </c>
    </row>
    <row r="166558" spans="1:4" x14ac:dyDescent="0.45">
      <c r="A166558">
        <v>167386</v>
      </c>
      <c r="B166558">
        <v>262.3</v>
      </c>
      <c r="C166558">
        <f t="shared" si="5845"/>
        <v>255.01314058748937</v>
      </c>
      <c r="D166558">
        <f t="shared" si="5846"/>
        <v>53.098320097694867</v>
      </c>
    </row>
    <row r="166559" spans="1:4" x14ac:dyDescent="0.45">
      <c r="A166559">
        <v>167387</v>
      </c>
      <c r="B166559">
        <v>262.3</v>
      </c>
      <c r="C166559">
        <f t="shared" si="5845"/>
        <v>255.01330581956279</v>
      </c>
      <c r="D166559">
        <f t="shared" si="5846"/>
        <v>53.095912079217698</v>
      </c>
    </row>
    <row r="166560" spans="1:4" x14ac:dyDescent="0.45">
      <c r="A166560">
        <v>167388</v>
      </c>
      <c r="B166560">
        <v>262.3</v>
      </c>
      <c r="C166560">
        <f t="shared" si="5845"/>
        <v>255.01347104918685</v>
      </c>
      <c r="D166560">
        <f t="shared" si="5846"/>
        <v>53.093504151038388</v>
      </c>
    </row>
    <row r="166561" spans="1:4" x14ac:dyDescent="0.45">
      <c r="A166561">
        <v>167389</v>
      </c>
      <c r="B166561">
        <v>262.3</v>
      </c>
      <c r="C166561">
        <f t="shared" si="5845"/>
        <v>255.01363627636164</v>
      </c>
      <c r="D166561">
        <f t="shared" si="5846"/>
        <v>53.091096313153265</v>
      </c>
    </row>
    <row r="166562" spans="1:4" x14ac:dyDescent="0.45">
      <c r="A166562">
        <v>167390</v>
      </c>
      <c r="B166562">
        <v>262.3</v>
      </c>
      <c r="C166562">
        <f t="shared" si="5845"/>
        <v>255.01380150108716</v>
      </c>
      <c r="D166562">
        <f t="shared" si="5846"/>
        <v>53.088688565559913</v>
      </c>
    </row>
    <row r="166563" spans="1:4" x14ac:dyDescent="0.45">
      <c r="A166563">
        <v>167391</v>
      </c>
      <c r="B166563">
        <v>262.3</v>
      </c>
      <c r="C166563">
        <f t="shared" si="5845"/>
        <v>255.01396672336347</v>
      </c>
      <c r="D166563">
        <f t="shared" si="5846"/>
        <v>53.086280908255063</v>
      </c>
    </row>
    <row r="166564" spans="1:4" x14ac:dyDescent="0.45">
      <c r="A166564">
        <v>167392</v>
      </c>
      <c r="B166564">
        <v>262.3</v>
      </c>
      <c r="C166564">
        <f t="shared" si="5845"/>
        <v>255.01413194319059</v>
      </c>
      <c r="D166564">
        <f t="shared" si="5846"/>
        <v>53.083873341235872</v>
      </c>
    </row>
    <row r="166565" spans="1:4" x14ac:dyDescent="0.45">
      <c r="A166565">
        <v>167393</v>
      </c>
      <c r="B166565">
        <v>262.3</v>
      </c>
      <c r="C166565">
        <f t="shared" si="5845"/>
        <v>255.01429716056856</v>
      </c>
      <c r="D166565">
        <f t="shared" si="5846"/>
        <v>53.081465864499506</v>
      </c>
    </row>
    <row r="166566" spans="1:4" x14ac:dyDescent="0.45">
      <c r="A166566">
        <v>167394</v>
      </c>
      <c r="B166566">
        <v>262.3</v>
      </c>
      <c r="C166566">
        <f t="shared" si="5845"/>
        <v>255.01446237549743</v>
      </c>
      <c r="D166566">
        <f t="shared" si="5846"/>
        <v>53.079058478042711</v>
      </c>
    </row>
    <row r="166567" spans="1:4" x14ac:dyDescent="0.45">
      <c r="A166567">
        <v>167395</v>
      </c>
      <c r="B166567">
        <v>262.3</v>
      </c>
      <c r="C166567">
        <f t="shared" si="5845"/>
        <v>255.01462758797723</v>
      </c>
      <c r="D166567">
        <f t="shared" si="5846"/>
        <v>53.07665118186263</v>
      </c>
    </row>
    <row r="166568" spans="1:4" x14ac:dyDescent="0.45">
      <c r="A166568">
        <v>167396</v>
      </c>
      <c r="B166568">
        <v>262.3</v>
      </c>
      <c r="C166568">
        <f t="shared" si="5845"/>
        <v>255.01479279800796</v>
      </c>
      <c r="D166568">
        <f t="shared" si="5846"/>
        <v>53.074243975956854</v>
      </c>
    </row>
    <row r="166569" spans="1:4" x14ac:dyDescent="0.45">
      <c r="A166569">
        <v>167397</v>
      </c>
      <c r="B166569">
        <v>262.3</v>
      </c>
      <c r="C166569">
        <f t="shared" si="5845"/>
        <v>255.0149580055897</v>
      </c>
      <c r="D166569">
        <f t="shared" si="5846"/>
        <v>53.071836860321696</v>
      </c>
    </row>
    <row r="166570" spans="1:4" x14ac:dyDescent="0.45">
      <c r="A166570">
        <v>167398</v>
      </c>
      <c r="B166570">
        <v>262.3</v>
      </c>
      <c r="C166570">
        <f t="shared" si="5845"/>
        <v>255.01512321072249</v>
      </c>
      <c r="D166570">
        <f t="shared" si="5846"/>
        <v>53.069429834954327</v>
      </c>
    </row>
    <row r="166571" spans="1:4" x14ac:dyDescent="0.45">
      <c r="A166571">
        <v>167399</v>
      </c>
      <c r="B166571">
        <v>262.3</v>
      </c>
      <c r="C166571">
        <f t="shared" si="5845"/>
        <v>255.01528841340632</v>
      </c>
      <c r="D166571">
        <f t="shared" si="5846"/>
        <v>53.067022899852311</v>
      </c>
    </row>
    <row r="166572" spans="1:4" x14ac:dyDescent="0.45">
      <c r="A166572">
        <v>167400</v>
      </c>
      <c r="B166572">
        <v>262.3</v>
      </c>
      <c r="C166572">
        <f t="shared" si="5845"/>
        <v>255.01545361364128</v>
      </c>
      <c r="D166572">
        <f t="shared" si="5846"/>
        <v>53.064616055011989</v>
      </c>
    </row>
    <row r="166573" spans="1:4" x14ac:dyDescent="0.45">
      <c r="A166573">
        <v>167401</v>
      </c>
      <c r="B166573">
        <v>262.3</v>
      </c>
      <c r="C166573">
        <f t="shared" si="5845"/>
        <v>255.01561881142737</v>
      </c>
      <c r="D166573">
        <f t="shared" si="5846"/>
        <v>53.062209300430922</v>
      </c>
    </row>
    <row r="166574" spans="1:4" x14ac:dyDescent="0.45">
      <c r="A166574">
        <v>167402</v>
      </c>
      <c r="B166574">
        <v>262.3</v>
      </c>
      <c r="C166574">
        <f t="shared" si="5845"/>
        <v>255.01578400676465</v>
      </c>
      <c r="D166574">
        <f t="shared" si="5846"/>
        <v>53.059802636105857</v>
      </c>
    </row>
    <row r="166575" spans="1:4" x14ac:dyDescent="0.45">
      <c r="A166575">
        <v>167403</v>
      </c>
      <c r="B166575">
        <v>262.3</v>
      </c>
      <c r="C166575">
        <f t="shared" si="5845"/>
        <v>255.01594919965311</v>
      </c>
      <c r="D166575">
        <f t="shared" si="5846"/>
        <v>53.057396062034371</v>
      </c>
    </row>
    <row r="166576" spans="1:4" x14ac:dyDescent="0.45">
      <c r="A166576">
        <v>167404</v>
      </c>
      <c r="B166576">
        <v>262.3</v>
      </c>
      <c r="C166576">
        <f t="shared" si="5845"/>
        <v>255.01611439009287</v>
      </c>
      <c r="D166576">
        <f t="shared" si="5846"/>
        <v>53.054989578212378</v>
      </c>
    </row>
    <row r="166577" spans="1:4" x14ac:dyDescent="0.45">
      <c r="A166577">
        <v>167405</v>
      </c>
      <c r="B166577">
        <v>262.3</v>
      </c>
      <c r="C166577">
        <f t="shared" si="5845"/>
        <v>255.01627957808387</v>
      </c>
      <c r="D166577">
        <f t="shared" si="5846"/>
        <v>53.052583184638287</v>
      </c>
    </row>
    <row r="166578" spans="1:4" x14ac:dyDescent="0.45">
      <c r="A166578">
        <v>167406</v>
      </c>
      <c r="B166578">
        <v>262.3</v>
      </c>
      <c r="C166578">
        <f t="shared" si="5845"/>
        <v>255.01644476362623</v>
      </c>
      <c r="D166578">
        <f t="shared" si="5846"/>
        <v>53.050176881307998</v>
      </c>
    </row>
    <row r="166579" spans="1:4" x14ac:dyDescent="0.45">
      <c r="A166579">
        <v>167407</v>
      </c>
      <c r="B166579">
        <v>262.3</v>
      </c>
      <c r="C166579">
        <f t="shared" si="5845"/>
        <v>255.01660994671994</v>
      </c>
      <c r="D166579">
        <f t="shared" si="5846"/>
        <v>53.047770668219101</v>
      </c>
    </row>
    <row r="166580" spans="1:4" x14ac:dyDescent="0.45">
      <c r="A166580">
        <v>167408</v>
      </c>
      <c r="B166580">
        <v>262.3</v>
      </c>
      <c r="C166580">
        <f t="shared" si="5845"/>
        <v>255.01677512736504</v>
      </c>
      <c r="D166580">
        <f t="shared" si="5846"/>
        <v>53.045364545368741</v>
      </c>
    </row>
    <row r="166581" spans="1:4" x14ac:dyDescent="0.45">
      <c r="A166581">
        <v>167409</v>
      </c>
      <c r="B166581">
        <v>262.3</v>
      </c>
      <c r="C166581">
        <f t="shared" si="5845"/>
        <v>255.01694030556158</v>
      </c>
      <c r="D166581">
        <f t="shared" si="5846"/>
        <v>53.042958512753678</v>
      </c>
    </row>
    <row r="166582" spans="1:4" x14ac:dyDescent="0.45">
      <c r="A166582">
        <v>167410</v>
      </c>
      <c r="B166582">
        <v>262.3</v>
      </c>
      <c r="C166582">
        <f t="shared" si="5845"/>
        <v>255.01710548130956</v>
      </c>
      <c r="D166582">
        <f t="shared" si="5846"/>
        <v>53.040552570371474</v>
      </c>
    </row>
    <row r="166583" spans="1:4" x14ac:dyDescent="0.45">
      <c r="A166583">
        <v>167411</v>
      </c>
      <c r="B166583">
        <v>262.3</v>
      </c>
      <c r="C166583">
        <f t="shared" si="5845"/>
        <v>255.01727065460909</v>
      </c>
      <c r="D166583">
        <f t="shared" si="5846"/>
        <v>53.038146718218044</v>
      </c>
    </row>
    <row r="166584" spans="1:4" x14ac:dyDescent="0.45">
      <c r="A166584">
        <v>167412</v>
      </c>
      <c r="B166584">
        <v>262.3</v>
      </c>
      <c r="C166584">
        <f t="shared" si="5845"/>
        <v>255.01743582546013</v>
      </c>
      <c r="D166584">
        <f t="shared" si="5846"/>
        <v>53.035740956291804</v>
      </c>
    </row>
    <row r="166585" spans="1:4" x14ac:dyDescent="0.45">
      <c r="A166585">
        <v>167413</v>
      </c>
      <c r="B166585">
        <v>262.3</v>
      </c>
      <c r="C166585">
        <f t="shared" si="5845"/>
        <v>255.01760099386274</v>
      </c>
      <c r="D166585">
        <f t="shared" si="5846"/>
        <v>53.033335284589072</v>
      </c>
    </row>
    <row r="166586" spans="1:4" x14ac:dyDescent="0.45">
      <c r="A166586">
        <v>167414</v>
      </c>
      <c r="B166586">
        <v>262.3</v>
      </c>
      <c r="C166586">
        <f t="shared" si="5845"/>
        <v>255.017766159817</v>
      </c>
      <c r="D166586">
        <f t="shared" si="5846"/>
        <v>53.030929703106601</v>
      </c>
    </row>
    <row r="166587" spans="1:4" x14ac:dyDescent="0.45">
      <c r="A166587">
        <v>167415</v>
      </c>
      <c r="B166587">
        <v>262.3</v>
      </c>
      <c r="C166587">
        <f t="shared" si="5845"/>
        <v>255.0179313233229</v>
      </c>
      <c r="D166587">
        <f t="shared" si="5846"/>
        <v>53.028524211841962</v>
      </c>
    </row>
    <row r="166588" spans="1:4" x14ac:dyDescent="0.45">
      <c r="A166588">
        <v>167416</v>
      </c>
      <c r="B166588">
        <v>262.3</v>
      </c>
      <c r="C166588">
        <f t="shared" si="5845"/>
        <v>255.01809648438046</v>
      </c>
      <c r="D166588">
        <f t="shared" si="5846"/>
        <v>53.026118810792319</v>
      </c>
    </row>
    <row r="166589" spans="1:4" x14ac:dyDescent="0.45">
      <c r="A166589">
        <v>167417</v>
      </c>
      <c r="B166589">
        <v>262.3</v>
      </c>
      <c r="C166589">
        <f t="shared" si="5845"/>
        <v>255.01826164298976</v>
      </c>
      <c r="D166589">
        <f t="shared" si="5846"/>
        <v>53.023713499954404</v>
      </c>
    </row>
    <row r="166590" spans="1:4" x14ac:dyDescent="0.45">
      <c r="A166590">
        <v>167418</v>
      </c>
      <c r="B166590">
        <v>262.3</v>
      </c>
      <c r="C166590">
        <f t="shared" si="5845"/>
        <v>255.01842679915083</v>
      </c>
      <c r="D166590">
        <f t="shared" si="5846"/>
        <v>53.021308279324984</v>
      </c>
    </row>
    <row r="166591" spans="1:4" x14ac:dyDescent="0.45">
      <c r="A166591">
        <v>167419</v>
      </c>
      <c r="B166591">
        <v>262.3</v>
      </c>
      <c r="C166591">
        <f t="shared" si="5845"/>
        <v>255.01859195286369</v>
      </c>
      <c r="D166591">
        <f t="shared" si="5846"/>
        <v>53.018903148901614</v>
      </c>
    </row>
    <row r="166592" spans="1:4" x14ac:dyDescent="0.45">
      <c r="A166592">
        <v>167420</v>
      </c>
      <c r="B166592">
        <v>262.3</v>
      </c>
      <c r="C166592">
        <f t="shared" si="5845"/>
        <v>255.01875710412838</v>
      </c>
      <c r="D166592">
        <f t="shared" si="5846"/>
        <v>53.016498108681056</v>
      </c>
    </row>
    <row r="166593" spans="1:4" x14ac:dyDescent="0.45">
      <c r="A166593">
        <v>167421</v>
      </c>
      <c r="B166593">
        <v>262.3</v>
      </c>
      <c r="C166593">
        <f t="shared" si="5845"/>
        <v>255.01892225294492</v>
      </c>
      <c r="D166593">
        <f t="shared" si="5846"/>
        <v>53.01409315866087</v>
      </c>
    </row>
    <row r="166594" spans="1:4" x14ac:dyDescent="0.45">
      <c r="A166594">
        <v>167422</v>
      </c>
      <c r="B166594">
        <v>262.3</v>
      </c>
      <c r="C166594">
        <f t="shared" si="5845"/>
        <v>255.01908739931338</v>
      </c>
      <c r="D166594">
        <f t="shared" si="5846"/>
        <v>53.011688298837399</v>
      </c>
    </row>
    <row r="166595" spans="1:4" x14ac:dyDescent="0.45">
      <c r="A166595">
        <v>167423</v>
      </c>
      <c r="B166595">
        <v>262.3</v>
      </c>
      <c r="C166595">
        <f t="shared" si="5845"/>
        <v>255.01925254323379</v>
      </c>
      <c r="D166595">
        <f t="shared" si="5846"/>
        <v>53.009283529207799</v>
      </c>
    </row>
    <row r="166596" spans="1:4" x14ac:dyDescent="0.45">
      <c r="A166596">
        <v>167424</v>
      </c>
      <c r="B166596">
        <v>262.3</v>
      </c>
      <c r="C166596">
        <f t="shared" ref="C166596:C166659" si="5847">$H$4 - $I$4*EXP(-A166596/$J$4)</f>
        <v>255.01941768470616</v>
      </c>
      <c r="D166596">
        <f t="shared" ref="D166596:D166659" si="5848">(B166596-C166596)^2</f>
        <v>53.006878849769642</v>
      </c>
    </row>
    <row r="166597" spans="1:4" x14ac:dyDescent="0.45">
      <c r="A166597">
        <v>167425</v>
      </c>
      <c r="B166597">
        <v>262.3</v>
      </c>
      <c r="C166597">
        <f t="shared" si="5847"/>
        <v>255.01958282373053</v>
      </c>
      <c r="D166597">
        <f t="shared" si="5848"/>
        <v>53.004474260519679</v>
      </c>
    </row>
    <row r="166598" spans="1:4" x14ac:dyDescent="0.45">
      <c r="A166598">
        <v>167426</v>
      </c>
      <c r="B166598">
        <v>262.3</v>
      </c>
      <c r="C166598">
        <f t="shared" si="5847"/>
        <v>255.01974796030697</v>
      </c>
      <c r="D166598">
        <f t="shared" si="5848"/>
        <v>53.002069761454656</v>
      </c>
    </row>
    <row r="166599" spans="1:4" x14ac:dyDescent="0.45">
      <c r="A166599">
        <v>167427</v>
      </c>
      <c r="B166599">
        <v>262.3</v>
      </c>
      <c r="C166599">
        <f t="shared" si="5847"/>
        <v>255.01991309443551</v>
      </c>
      <c r="D166599">
        <f t="shared" si="5848"/>
        <v>52.999665352571732</v>
      </c>
    </row>
    <row r="166600" spans="1:4" x14ac:dyDescent="0.45">
      <c r="A166600">
        <v>167428</v>
      </c>
      <c r="B166600">
        <v>262.3</v>
      </c>
      <c r="C166600">
        <f t="shared" si="5847"/>
        <v>255.02007822611614</v>
      </c>
      <c r="D166600">
        <f t="shared" si="5848"/>
        <v>52.997261033868483</v>
      </c>
    </row>
    <row r="166601" spans="1:4" x14ac:dyDescent="0.45">
      <c r="A166601">
        <v>167429</v>
      </c>
      <c r="B166601">
        <v>262.3</v>
      </c>
      <c r="C166601">
        <f t="shared" si="5847"/>
        <v>255.02024335534895</v>
      </c>
      <c r="D166601">
        <f t="shared" si="5848"/>
        <v>52.994856805341243</v>
      </c>
    </row>
    <row r="166602" spans="1:4" x14ac:dyDescent="0.45">
      <c r="A166602">
        <v>167430</v>
      </c>
      <c r="B166602">
        <v>262.3</v>
      </c>
      <c r="C166602">
        <f t="shared" si="5847"/>
        <v>255.02040848213394</v>
      </c>
      <c r="D166602">
        <f t="shared" si="5848"/>
        <v>52.992452666987582</v>
      </c>
    </row>
    <row r="166603" spans="1:4" x14ac:dyDescent="0.45">
      <c r="A166603">
        <v>167431</v>
      </c>
      <c r="B166603">
        <v>262.3</v>
      </c>
      <c r="C166603">
        <f t="shared" si="5847"/>
        <v>255.02057360647117</v>
      </c>
      <c r="D166603">
        <f t="shared" si="5848"/>
        <v>52.990048618804252</v>
      </c>
    </row>
    <row r="166604" spans="1:4" x14ac:dyDescent="0.45">
      <c r="A166604">
        <v>167432</v>
      </c>
      <c r="B166604">
        <v>262.3</v>
      </c>
      <c r="C166604">
        <f t="shared" si="5847"/>
        <v>255.02073872836067</v>
      </c>
      <c r="D166604">
        <f t="shared" si="5848"/>
        <v>52.987644660788412</v>
      </c>
    </row>
    <row r="166605" spans="1:4" x14ac:dyDescent="0.45">
      <c r="A166605">
        <v>167433</v>
      </c>
      <c r="B166605">
        <v>262.3</v>
      </c>
      <c r="C166605">
        <f t="shared" si="5847"/>
        <v>255.02090384780246</v>
      </c>
      <c r="D166605">
        <f t="shared" si="5848"/>
        <v>52.985240792937226</v>
      </c>
    </row>
    <row r="166606" spans="1:4" x14ac:dyDescent="0.45">
      <c r="A166606">
        <v>167434</v>
      </c>
      <c r="B166606">
        <v>262.3</v>
      </c>
      <c r="C166606">
        <f t="shared" si="5847"/>
        <v>255.0210689647966</v>
      </c>
      <c r="D166606">
        <f t="shared" si="5848"/>
        <v>52.982837015247441</v>
      </c>
    </row>
    <row r="166607" spans="1:4" x14ac:dyDescent="0.45">
      <c r="A166607">
        <v>167435</v>
      </c>
      <c r="B166607">
        <v>262.3</v>
      </c>
      <c r="C166607">
        <f t="shared" si="5847"/>
        <v>255.02123407934312</v>
      </c>
      <c r="D166607">
        <f t="shared" si="5848"/>
        <v>52.980433327716213</v>
      </c>
    </row>
    <row r="166608" spans="1:4" x14ac:dyDescent="0.45">
      <c r="A166608">
        <v>167436</v>
      </c>
      <c r="B166608">
        <v>262.3</v>
      </c>
      <c r="C166608">
        <f t="shared" si="5847"/>
        <v>255.02139919144204</v>
      </c>
      <c r="D166608">
        <f t="shared" si="5848"/>
        <v>52.978029730340708</v>
      </c>
    </row>
    <row r="166609" spans="1:4" x14ac:dyDescent="0.45">
      <c r="A166609">
        <v>167437</v>
      </c>
      <c r="B166609">
        <v>262.3</v>
      </c>
      <c r="C166609">
        <f t="shared" si="5847"/>
        <v>255.02156430109343</v>
      </c>
      <c r="D166609">
        <f t="shared" si="5848"/>
        <v>52.975626223117672</v>
      </c>
    </row>
    <row r="166610" spans="1:4" x14ac:dyDescent="0.45">
      <c r="A166610">
        <v>167438</v>
      </c>
      <c r="B166610">
        <v>262.3</v>
      </c>
      <c r="C166610">
        <f t="shared" si="5847"/>
        <v>255.02172940829729</v>
      </c>
      <c r="D166610">
        <f t="shared" si="5848"/>
        <v>52.973222806044681</v>
      </c>
    </row>
    <row r="166611" spans="1:4" x14ac:dyDescent="0.45">
      <c r="A166611">
        <v>167439</v>
      </c>
      <c r="B166611">
        <v>262.3</v>
      </c>
      <c r="C166611">
        <f t="shared" si="5847"/>
        <v>255.02189451305367</v>
      </c>
      <c r="D166611">
        <f t="shared" si="5848"/>
        <v>52.970819479118489</v>
      </c>
    </row>
    <row r="166612" spans="1:4" x14ac:dyDescent="0.45">
      <c r="A166612">
        <v>167440</v>
      </c>
      <c r="B166612">
        <v>262.3</v>
      </c>
      <c r="C166612">
        <f t="shared" si="5847"/>
        <v>255.02205961536259</v>
      </c>
      <c r="D166612">
        <f t="shared" si="5848"/>
        <v>52.968416242336247</v>
      </c>
    </row>
    <row r="166613" spans="1:4" x14ac:dyDescent="0.45">
      <c r="A166613">
        <v>167441</v>
      </c>
      <c r="B166613">
        <v>262.3</v>
      </c>
      <c r="C166613">
        <f t="shared" si="5847"/>
        <v>255.02222471522413</v>
      </c>
      <c r="D166613">
        <f t="shared" si="5848"/>
        <v>52.966013095694713</v>
      </c>
    </row>
    <row r="166614" spans="1:4" x14ac:dyDescent="0.45">
      <c r="A166614">
        <v>167442</v>
      </c>
      <c r="B166614">
        <v>262.3</v>
      </c>
      <c r="C166614">
        <f t="shared" si="5847"/>
        <v>255.02238981263829</v>
      </c>
      <c r="D166614">
        <f t="shared" si="5848"/>
        <v>52.963610039191039</v>
      </c>
    </row>
    <row r="166615" spans="1:4" x14ac:dyDescent="0.45">
      <c r="A166615">
        <v>167443</v>
      </c>
      <c r="B166615">
        <v>262.3</v>
      </c>
      <c r="C166615">
        <f t="shared" si="5847"/>
        <v>255.02255490760513</v>
      </c>
      <c r="D166615">
        <f t="shared" si="5848"/>
        <v>52.96120707282239</v>
      </c>
    </row>
    <row r="166616" spans="1:4" x14ac:dyDescent="0.45">
      <c r="A166616">
        <v>167444</v>
      </c>
      <c r="B166616">
        <v>262.3</v>
      </c>
      <c r="C166616">
        <f t="shared" si="5847"/>
        <v>255.02272000012465</v>
      </c>
      <c r="D166616">
        <f t="shared" si="5848"/>
        <v>52.958804196585938</v>
      </c>
    </row>
    <row r="166617" spans="1:4" x14ac:dyDescent="0.45">
      <c r="A166617">
        <v>167445</v>
      </c>
      <c r="B166617">
        <v>262.3</v>
      </c>
      <c r="C166617">
        <f t="shared" si="5847"/>
        <v>255.02288509019692</v>
      </c>
      <c r="D166617">
        <f t="shared" si="5848"/>
        <v>52.956401410478421</v>
      </c>
    </row>
    <row r="166618" spans="1:4" x14ac:dyDescent="0.45">
      <c r="A166618">
        <v>167446</v>
      </c>
      <c r="B166618">
        <v>262.3</v>
      </c>
      <c r="C166618">
        <f t="shared" si="5847"/>
        <v>255.02305017782197</v>
      </c>
      <c r="D166618">
        <f t="shared" si="5848"/>
        <v>52.953998714497004</v>
      </c>
    </row>
    <row r="166619" spans="1:4" x14ac:dyDescent="0.45">
      <c r="A166619">
        <v>167447</v>
      </c>
      <c r="B166619">
        <v>262.3</v>
      </c>
      <c r="C166619">
        <f t="shared" si="5847"/>
        <v>255.02321526299983</v>
      </c>
      <c r="D166619">
        <f t="shared" si="5848"/>
        <v>52.951596108638846</v>
      </c>
    </row>
    <row r="166620" spans="1:4" x14ac:dyDescent="0.45">
      <c r="A166620">
        <v>167448</v>
      </c>
      <c r="B166620">
        <v>262.3</v>
      </c>
      <c r="C166620">
        <f t="shared" si="5847"/>
        <v>255.02338034573052</v>
      </c>
      <c r="D166620">
        <f t="shared" si="5848"/>
        <v>52.949193592901118</v>
      </c>
    </row>
    <row r="166621" spans="1:4" x14ac:dyDescent="0.45">
      <c r="A166621">
        <v>167449</v>
      </c>
      <c r="B166621">
        <v>262.3</v>
      </c>
      <c r="C166621">
        <f t="shared" si="5847"/>
        <v>255.0235454260141</v>
      </c>
      <c r="D166621">
        <f t="shared" si="5848"/>
        <v>52.946791167280558</v>
      </c>
    </row>
    <row r="166622" spans="1:4" x14ac:dyDescent="0.45">
      <c r="A166622">
        <v>167450</v>
      </c>
      <c r="B166622">
        <v>262.3</v>
      </c>
      <c r="C166622">
        <f t="shared" si="5847"/>
        <v>255.02371050385062</v>
      </c>
      <c r="D166622">
        <f t="shared" si="5848"/>
        <v>52.944388831773921</v>
      </c>
    </row>
    <row r="166623" spans="1:4" x14ac:dyDescent="0.45">
      <c r="A166623">
        <v>167451</v>
      </c>
      <c r="B166623">
        <v>262.3</v>
      </c>
      <c r="C166623">
        <f t="shared" si="5847"/>
        <v>255.02387557924007</v>
      </c>
      <c r="D166623">
        <f t="shared" si="5848"/>
        <v>52.941986586379201</v>
      </c>
    </row>
    <row r="166624" spans="1:4" x14ac:dyDescent="0.45">
      <c r="A166624">
        <v>167452</v>
      </c>
      <c r="B166624">
        <v>262.3</v>
      </c>
      <c r="C166624">
        <f t="shared" si="5847"/>
        <v>255.02404065218252</v>
      </c>
      <c r="D166624">
        <f t="shared" si="5848"/>
        <v>52.939584431092726</v>
      </c>
    </row>
    <row r="166625" spans="1:4" x14ac:dyDescent="0.45">
      <c r="A166625">
        <v>167453</v>
      </c>
      <c r="B166625">
        <v>262.3</v>
      </c>
      <c r="C166625">
        <f t="shared" si="5847"/>
        <v>255.024205722678</v>
      </c>
      <c r="D166625">
        <f t="shared" si="5848"/>
        <v>52.93718236591166</v>
      </c>
    </row>
    <row r="166626" spans="1:4" x14ac:dyDescent="0.45">
      <c r="A166626">
        <v>167454</v>
      </c>
      <c r="B166626">
        <v>262.3</v>
      </c>
      <c r="C166626">
        <f t="shared" si="5847"/>
        <v>255.02437079072655</v>
      </c>
      <c r="D166626">
        <f t="shared" si="5848"/>
        <v>52.934780390833168</v>
      </c>
    </row>
    <row r="166627" spans="1:4" x14ac:dyDescent="0.45">
      <c r="A166627">
        <v>167455</v>
      </c>
      <c r="B166627">
        <v>262.3</v>
      </c>
      <c r="C166627">
        <f t="shared" si="5847"/>
        <v>255.02453585632821</v>
      </c>
      <c r="D166627">
        <f t="shared" si="5848"/>
        <v>52.932378505854004</v>
      </c>
    </row>
    <row r="166628" spans="1:4" x14ac:dyDescent="0.45">
      <c r="A166628">
        <v>167456</v>
      </c>
      <c r="B166628">
        <v>262.3</v>
      </c>
      <c r="C166628">
        <f t="shared" si="5847"/>
        <v>255.024700919483</v>
      </c>
      <c r="D166628">
        <f t="shared" si="5848"/>
        <v>52.929976710971737</v>
      </c>
    </row>
    <row r="166629" spans="1:4" x14ac:dyDescent="0.45">
      <c r="A166629">
        <v>167457</v>
      </c>
      <c r="B166629">
        <v>262.3</v>
      </c>
      <c r="C166629">
        <f t="shared" si="5847"/>
        <v>255.02486598019095</v>
      </c>
      <c r="D166629">
        <f t="shared" si="5848"/>
        <v>52.927575006183112</v>
      </c>
    </row>
    <row r="166630" spans="1:4" x14ac:dyDescent="0.45">
      <c r="A166630">
        <v>167458</v>
      </c>
      <c r="B166630">
        <v>262.3</v>
      </c>
      <c r="C166630">
        <f t="shared" si="5847"/>
        <v>255.02503103845214</v>
      </c>
      <c r="D166630">
        <f t="shared" si="5848"/>
        <v>52.925173391484897</v>
      </c>
    </row>
    <row r="166631" spans="1:4" x14ac:dyDescent="0.45">
      <c r="A166631">
        <v>167459</v>
      </c>
      <c r="B166631">
        <v>262.3</v>
      </c>
      <c r="C166631">
        <f t="shared" si="5847"/>
        <v>255.02519609426656</v>
      </c>
      <c r="D166631">
        <f t="shared" si="5848"/>
        <v>52.922771866874655</v>
      </c>
    </row>
    <row r="166632" spans="1:4" x14ac:dyDescent="0.45">
      <c r="A166632">
        <v>167460</v>
      </c>
      <c r="B166632">
        <v>262.3</v>
      </c>
      <c r="C166632">
        <f t="shared" si="5847"/>
        <v>255.02536114763427</v>
      </c>
      <c r="D166632">
        <f t="shared" si="5848"/>
        <v>52.920370432349131</v>
      </c>
    </row>
    <row r="166633" spans="1:4" x14ac:dyDescent="0.45">
      <c r="A166633">
        <v>167461</v>
      </c>
      <c r="B166633">
        <v>262.3</v>
      </c>
      <c r="C166633">
        <f t="shared" si="5847"/>
        <v>255.02552619855527</v>
      </c>
      <c r="D166633">
        <f t="shared" si="5848"/>
        <v>52.917969087905917</v>
      </c>
    </row>
    <row r="166634" spans="1:4" x14ac:dyDescent="0.45">
      <c r="A166634">
        <v>167462</v>
      </c>
      <c r="B166634">
        <v>262.3</v>
      </c>
      <c r="C166634">
        <f t="shared" si="5847"/>
        <v>255.02569124702964</v>
      </c>
      <c r="D166634">
        <f t="shared" si="5848"/>
        <v>52.915567833541338</v>
      </c>
    </row>
    <row r="166635" spans="1:4" x14ac:dyDescent="0.45">
      <c r="A166635">
        <v>167463</v>
      </c>
      <c r="B166635">
        <v>262.3</v>
      </c>
      <c r="C166635">
        <f t="shared" si="5847"/>
        <v>255.02585629305742</v>
      </c>
      <c r="D166635">
        <f t="shared" si="5848"/>
        <v>52.913166669252568</v>
      </c>
    </row>
    <row r="166636" spans="1:4" x14ac:dyDescent="0.45">
      <c r="A166636">
        <v>167464</v>
      </c>
      <c r="B166636">
        <v>262.3</v>
      </c>
      <c r="C166636">
        <f t="shared" si="5847"/>
        <v>255.02602133663862</v>
      </c>
      <c r="D166636">
        <f t="shared" si="5848"/>
        <v>52.910765595036757</v>
      </c>
    </row>
    <row r="166637" spans="1:4" x14ac:dyDescent="0.45">
      <c r="A166637">
        <v>167465</v>
      </c>
      <c r="B166637">
        <v>262.3</v>
      </c>
      <c r="C166637">
        <f t="shared" si="5847"/>
        <v>255.02618637777329</v>
      </c>
      <c r="D166637">
        <f t="shared" si="5848"/>
        <v>52.908364610891084</v>
      </c>
    </row>
    <row r="166638" spans="1:4" x14ac:dyDescent="0.45">
      <c r="A166638">
        <v>167466</v>
      </c>
      <c r="B166638">
        <v>262.3</v>
      </c>
      <c r="C166638">
        <f t="shared" si="5847"/>
        <v>255.02635141646144</v>
      </c>
      <c r="D166638">
        <f t="shared" si="5848"/>
        <v>52.9059637168127</v>
      </c>
    </row>
    <row r="166639" spans="1:4" x14ac:dyDescent="0.45">
      <c r="A166639">
        <v>167467</v>
      </c>
      <c r="B166639">
        <v>262.3</v>
      </c>
      <c r="C166639">
        <f t="shared" si="5847"/>
        <v>255.02651645270313</v>
      </c>
      <c r="D166639">
        <f t="shared" si="5848"/>
        <v>52.903562912798357</v>
      </c>
    </row>
    <row r="166640" spans="1:4" x14ac:dyDescent="0.45">
      <c r="A166640">
        <v>167468</v>
      </c>
      <c r="B166640">
        <v>262.3</v>
      </c>
      <c r="C166640">
        <f t="shared" si="5847"/>
        <v>255.0266814864984</v>
      </c>
      <c r="D166640">
        <f t="shared" si="5848"/>
        <v>52.901162198845228</v>
      </c>
    </row>
    <row r="166641" spans="1:4" x14ac:dyDescent="0.45">
      <c r="A166641">
        <v>167469</v>
      </c>
      <c r="B166641">
        <v>262.3</v>
      </c>
      <c r="C166641">
        <f t="shared" si="5847"/>
        <v>255.02684651784728</v>
      </c>
      <c r="D166641">
        <f t="shared" si="5848"/>
        <v>52.89876157495047</v>
      </c>
    </row>
    <row r="166642" spans="1:4" x14ac:dyDescent="0.45">
      <c r="A166642">
        <v>167470</v>
      </c>
      <c r="B166642">
        <v>262.3</v>
      </c>
      <c r="C166642">
        <f t="shared" si="5847"/>
        <v>255.0270115467498</v>
      </c>
      <c r="D166642">
        <f t="shared" si="5848"/>
        <v>52.896361041110836</v>
      </c>
    </row>
    <row r="166643" spans="1:4" x14ac:dyDescent="0.45">
      <c r="A166643">
        <v>167471</v>
      </c>
      <c r="B166643">
        <v>262.3</v>
      </c>
      <c r="C166643">
        <f t="shared" si="5847"/>
        <v>255.02717657320602</v>
      </c>
      <c r="D166643">
        <f t="shared" si="5848"/>
        <v>52.893960597323492</v>
      </c>
    </row>
    <row r="166644" spans="1:4" x14ac:dyDescent="0.45">
      <c r="A166644">
        <v>167472</v>
      </c>
      <c r="B166644">
        <v>262.3</v>
      </c>
      <c r="C166644">
        <f t="shared" si="5847"/>
        <v>255.02734159721595</v>
      </c>
      <c r="D166644">
        <f t="shared" si="5848"/>
        <v>52.891560243585594</v>
      </c>
    </row>
    <row r="166645" spans="1:4" x14ac:dyDescent="0.45">
      <c r="A166645">
        <v>167473</v>
      </c>
      <c r="B166645">
        <v>262.3</v>
      </c>
      <c r="C166645">
        <f t="shared" si="5847"/>
        <v>255.02750661877963</v>
      </c>
      <c r="D166645">
        <f t="shared" si="5848"/>
        <v>52.889159979894316</v>
      </c>
    </row>
    <row r="166646" spans="1:4" x14ac:dyDescent="0.45">
      <c r="A166646">
        <v>167474</v>
      </c>
      <c r="B166646">
        <v>262.3</v>
      </c>
      <c r="C166646">
        <f t="shared" si="5847"/>
        <v>255.02767163789707</v>
      </c>
      <c r="D166646">
        <f t="shared" si="5848"/>
        <v>52.886759806246822</v>
      </c>
    </row>
    <row r="166647" spans="1:4" x14ac:dyDescent="0.45">
      <c r="A166647">
        <v>167475</v>
      </c>
      <c r="B166647">
        <v>262.3</v>
      </c>
      <c r="C166647">
        <f t="shared" si="5847"/>
        <v>255.02783665456838</v>
      </c>
      <c r="D166647">
        <f t="shared" si="5848"/>
        <v>52.884359722639445</v>
      </c>
    </row>
    <row r="166648" spans="1:4" x14ac:dyDescent="0.45">
      <c r="A166648">
        <v>167476</v>
      </c>
      <c r="B166648">
        <v>262.3</v>
      </c>
      <c r="C166648">
        <f t="shared" si="5847"/>
        <v>255.02800166879354</v>
      </c>
      <c r="D166648">
        <f t="shared" si="5848"/>
        <v>52.881959729069763</v>
      </c>
    </row>
    <row r="166649" spans="1:4" x14ac:dyDescent="0.45">
      <c r="A166649">
        <v>167477</v>
      </c>
      <c r="B166649">
        <v>262.3</v>
      </c>
      <c r="C166649">
        <f t="shared" si="5847"/>
        <v>255.02816668057258</v>
      </c>
      <c r="D166649">
        <f t="shared" si="5848"/>
        <v>52.879559825534947</v>
      </c>
    </row>
    <row r="166650" spans="1:4" x14ac:dyDescent="0.45">
      <c r="A166650">
        <v>167478</v>
      </c>
      <c r="B166650">
        <v>262.3</v>
      </c>
      <c r="C166650">
        <f t="shared" si="5847"/>
        <v>255.0283316899056</v>
      </c>
      <c r="D166650">
        <f t="shared" si="5848"/>
        <v>52.877160012031325</v>
      </c>
    </row>
    <row r="166651" spans="1:4" x14ac:dyDescent="0.45">
      <c r="A166651">
        <v>167479</v>
      </c>
      <c r="B166651">
        <v>262.3</v>
      </c>
      <c r="C166651">
        <f t="shared" si="5847"/>
        <v>255.02849669679256</v>
      </c>
      <c r="D166651">
        <f t="shared" si="5848"/>
        <v>52.874760288556899</v>
      </c>
    </row>
    <row r="166652" spans="1:4" x14ac:dyDescent="0.45">
      <c r="A166652">
        <v>167480</v>
      </c>
      <c r="B166652">
        <v>262.3</v>
      </c>
      <c r="C166652">
        <f t="shared" si="5847"/>
        <v>255.02866170123352</v>
      </c>
      <c r="D166652">
        <f t="shared" si="5848"/>
        <v>52.872360655108416</v>
      </c>
    </row>
    <row r="166653" spans="1:4" x14ac:dyDescent="0.45">
      <c r="A166653">
        <v>167481</v>
      </c>
      <c r="B166653">
        <v>262.3</v>
      </c>
      <c r="C166653">
        <f t="shared" si="5847"/>
        <v>255.02882670322856</v>
      </c>
      <c r="D166653">
        <f t="shared" si="5848"/>
        <v>52.869961111682215</v>
      </c>
    </row>
    <row r="166654" spans="1:4" x14ac:dyDescent="0.45">
      <c r="A166654">
        <v>167482</v>
      </c>
      <c r="B166654">
        <v>262.3</v>
      </c>
      <c r="C166654">
        <f t="shared" si="5847"/>
        <v>255.02899170277763</v>
      </c>
      <c r="D166654">
        <f t="shared" si="5848"/>
        <v>52.867561658276699</v>
      </c>
    </row>
    <row r="166655" spans="1:4" x14ac:dyDescent="0.45">
      <c r="A166655">
        <v>167483</v>
      </c>
      <c r="B166655">
        <v>262.3</v>
      </c>
      <c r="C166655">
        <f t="shared" si="5847"/>
        <v>255.02915669988084</v>
      </c>
      <c r="D166655">
        <f t="shared" si="5848"/>
        <v>52.865162294887796</v>
      </c>
    </row>
    <row r="166656" spans="1:4" x14ac:dyDescent="0.45">
      <c r="A166656">
        <v>167484</v>
      </c>
      <c r="B166656">
        <v>262.3</v>
      </c>
      <c r="C166656">
        <f t="shared" si="5847"/>
        <v>255.02932169453823</v>
      </c>
      <c r="D166656">
        <f t="shared" si="5848"/>
        <v>52.862763021512663</v>
      </c>
    </row>
    <row r="166657" spans="1:4" x14ac:dyDescent="0.45">
      <c r="A166657">
        <v>167485</v>
      </c>
      <c r="B166657">
        <v>262.3</v>
      </c>
      <c r="C166657">
        <f t="shared" si="5847"/>
        <v>255.02948668674978</v>
      </c>
      <c r="D166657">
        <f t="shared" si="5848"/>
        <v>52.860363838148892</v>
      </c>
    </row>
    <row r="166658" spans="1:4" x14ac:dyDescent="0.45">
      <c r="A166658">
        <v>167486</v>
      </c>
      <c r="B166658">
        <v>262.3</v>
      </c>
      <c r="C166658">
        <f t="shared" si="5847"/>
        <v>255.02965167651556</v>
      </c>
      <c r="D166658">
        <f t="shared" si="5848"/>
        <v>52.857964744793236</v>
      </c>
    </row>
    <row r="166659" spans="1:4" x14ac:dyDescent="0.45">
      <c r="A166659">
        <v>167487</v>
      </c>
      <c r="B166659">
        <v>262.3</v>
      </c>
      <c r="C166659">
        <f t="shared" si="5847"/>
        <v>255.02981666383562</v>
      </c>
      <c r="D166659">
        <f t="shared" si="5848"/>
        <v>52.855565741442433</v>
      </c>
    </row>
    <row r="166660" spans="1:4" x14ac:dyDescent="0.45">
      <c r="A166660">
        <v>167488</v>
      </c>
      <c r="B166660">
        <v>262.3</v>
      </c>
      <c r="C166660">
        <f t="shared" ref="C166660:C166723" si="5849">$H$4 - $I$4*EXP(-A166660/$J$4)</f>
        <v>255.02998164870996</v>
      </c>
      <c r="D166660">
        <f t="shared" ref="D166660:D166723" si="5850">(B166660-C166660)^2</f>
        <v>52.853166828094068</v>
      </c>
    </row>
    <row r="166661" spans="1:4" x14ac:dyDescent="0.45">
      <c r="A166661">
        <v>167489</v>
      </c>
      <c r="B166661">
        <v>262.3</v>
      </c>
      <c r="C166661">
        <f t="shared" si="5849"/>
        <v>255.03014663113862</v>
      </c>
      <c r="D166661">
        <f t="shared" si="5850"/>
        <v>52.850768004745312</v>
      </c>
    </row>
    <row r="166662" spans="1:4" x14ac:dyDescent="0.45">
      <c r="A166662">
        <v>167490</v>
      </c>
      <c r="B166662">
        <v>262.3</v>
      </c>
      <c r="C166662">
        <f t="shared" si="5849"/>
        <v>255.03031161112168</v>
      </c>
      <c r="D166662">
        <f t="shared" si="5850"/>
        <v>52.8483692713925</v>
      </c>
    </row>
    <row r="166663" spans="1:4" x14ac:dyDescent="0.45">
      <c r="A166663">
        <v>167491</v>
      </c>
      <c r="B166663">
        <v>262.3</v>
      </c>
      <c r="C166663">
        <f t="shared" si="5849"/>
        <v>255.03047658865913</v>
      </c>
      <c r="D166663">
        <f t="shared" si="5850"/>
        <v>52.845970628033207</v>
      </c>
    </row>
    <row r="166664" spans="1:4" x14ac:dyDescent="0.45">
      <c r="A166664">
        <v>167492</v>
      </c>
      <c r="B166664">
        <v>262.3</v>
      </c>
      <c r="C166664">
        <f t="shared" si="5849"/>
        <v>255.03064156375103</v>
      </c>
      <c r="D166664">
        <f t="shared" si="5850"/>
        <v>52.843572074664195</v>
      </c>
    </row>
    <row r="166665" spans="1:4" x14ac:dyDescent="0.45">
      <c r="A166665">
        <v>167493</v>
      </c>
      <c r="B166665">
        <v>262.3</v>
      </c>
      <c r="C166665">
        <f t="shared" si="5849"/>
        <v>255.03080653639742</v>
      </c>
      <c r="D166665">
        <f t="shared" si="5850"/>
        <v>52.841173611282628</v>
      </c>
    </row>
    <row r="166666" spans="1:4" x14ac:dyDescent="0.45">
      <c r="A166666">
        <v>167494</v>
      </c>
      <c r="B166666">
        <v>262.3</v>
      </c>
      <c r="C166666">
        <f t="shared" si="5849"/>
        <v>255.03097150659829</v>
      </c>
      <c r="D166666">
        <f t="shared" si="5850"/>
        <v>52.838775237886075</v>
      </c>
    </row>
    <row r="166667" spans="1:4" x14ac:dyDescent="0.45">
      <c r="A166667">
        <v>167495</v>
      </c>
      <c r="B166667">
        <v>262.3</v>
      </c>
      <c r="C166667">
        <f t="shared" si="5849"/>
        <v>255.03113647435376</v>
      </c>
      <c r="D166667">
        <f t="shared" si="5850"/>
        <v>52.836376954470481</v>
      </c>
    </row>
    <row r="166668" spans="1:4" x14ac:dyDescent="0.45">
      <c r="A166668">
        <v>167496</v>
      </c>
      <c r="B166668">
        <v>262.3</v>
      </c>
      <c r="C166668">
        <f t="shared" si="5849"/>
        <v>255.03130143966379</v>
      </c>
      <c r="D166668">
        <f t="shared" si="5850"/>
        <v>52.833978761033819</v>
      </c>
    </row>
    <row r="166669" spans="1:4" x14ac:dyDescent="0.45">
      <c r="A166669">
        <v>167497</v>
      </c>
      <c r="B166669">
        <v>262.3</v>
      </c>
      <c r="C166669">
        <f t="shared" si="5849"/>
        <v>255.03146640252845</v>
      </c>
      <c r="D166669">
        <f t="shared" si="5850"/>
        <v>52.831580657572857</v>
      </c>
    </row>
    <row r="166670" spans="1:4" x14ac:dyDescent="0.45">
      <c r="A166670">
        <v>167498</v>
      </c>
      <c r="B166670">
        <v>262.3</v>
      </c>
      <c r="C166670">
        <f t="shared" si="5849"/>
        <v>255.03163136294776</v>
      </c>
      <c r="D166670">
        <f t="shared" si="5850"/>
        <v>52.829182644084753</v>
      </c>
    </row>
    <row r="166671" spans="1:4" x14ac:dyDescent="0.45">
      <c r="A166671">
        <v>167499</v>
      </c>
      <c r="B166671">
        <v>262.3</v>
      </c>
      <c r="C166671">
        <f t="shared" si="5849"/>
        <v>255.03179632092179</v>
      </c>
      <c r="D166671">
        <f t="shared" si="5850"/>
        <v>52.826784720566266</v>
      </c>
    </row>
    <row r="166672" spans="1:4" x14ac:dyDescent="0.45">
      <c r="A166672">
        <v>167500</v>
      </c>
      <c r="B166672">
        <v>262.3</v>
      </c>
      <c r="C166672">
        <f t="shared" si="5849"/>
        <v>255.03196127645052</v>
      </c>
      <c r="D166672">
        <f t="shared" si="5850"/>
        <v>52.824386887014967</v>
      </c>
    </row>
    <row r="166673" spans="1:4" x14ac:dyDescent="0.45">
      <c r="A166673">
        <v>167501</v>
      </c>
      <c r="B166673">
        <v>262.3</v>
      </c>
      <c r="C166673">
        <f t="shared" si="5849"/>
        <v>255.03212622953404</v>
      </c>
      <c r="D166673">
        <f t="shared" si="5850"/>
        <v>52.82198914342721</v>
      </c>
    </row>
    <row r="166674" spans="1:4" x14ac:dyDescent="0.45">
      <c r="A166674">
        <v>167502</v>
      </c>
      <c r="B166674">
        <v>262.3</v>
      </c>
      <c r="C166674">
        <f t="shared" si="5849"/>
        <v>255.03229118017236</v>
      </c>
      <c r="D166674">
        <f t="shared" si="5850"/>
        <v>52.819591489800565</v>
      </c>
    </row>
    <row r="166675" spans="1:4" x14ac:dyDescent="0.45">
      <c r="A166675">
        <v>167503</v>
      </c>
      <c r="B166675">
        <v>262.3</v>
      </c>
      <c r="C166675">
        <f t="shared" si="5849"/>
        <v>255.03245612836554</v>
      </c>
      <c r="D166675">
        <f t="shared" si="5850"/>
        <v>52.817193926131786</v>
      </c>
    </row>
    <row r="166676" spans="1:4" x14ac:dyDescent="0.45">
      <c r="A166676">
        <v>167504</v>
      </c>
      <c r="B166676">
        <v>262.3</v>
      </c>
      <c r="C166676">
        <f t="shared" si="5849"/>
        <v>255.03262107411356</v>
      </c>
      <c r="D166676">
        <f t="shared" si="5850"/>
        <v>52.814796452418456</v>
      </c>
    </row>
    <row r="166677" spans="1:4" x14ac:dyDescent="0.45">
      <c r="A166677">
        <v>167505</v>
      </c>
      <c r="B166677">
        <v>262.3</v>
      </c>
      <c r="C166677">
        <f t="shared" si="5849"/>
        <v>255.03278601741653</v>
      </c>
      <c r="D166677">
        <f t="shared" si="5850"/>
        <v>52.812399068656916</v>
      </c>
    </row>
    <row r="166678" spans="1:4" x14ac:dyDescent="0.45">
      <c r="A166678">
        <v>167506</v>
      </c>
      <c r="B166678">
        <v>262.3</v>
      </c>
      <c r="C166678">
        <f t="shared" si="5849"/>
        <v>255.03295095827443</v>
      </c>
      <c r="D166678">
        <f t="shared" si="5850"/>
        <v>52.810001774844743</v>
      </c>
    </row>
    <row r="166679" spans="1:4" x14ac:dyDescent="0.45">
      <c r="A166679">
        <v>167507</v>
      </c>
      <c r="B166679">
        <v>262.3</v>
      </c>
      <c r="C166679">
        <f t="shared" si="5849"/>
        <v>255.03311589668732</v>
      </c>
      <c r="D166679">
        <f t="shared" si="5850"/>
        <v>52.80760457097869</v>
      </c>
    </row>
    <row r="166680" spans="1:4" x14ac:dyDescent="0.45">
      <c r="A166680">
        <v>167508</v>
      </c>
      <c r="B166680">
        <v>262.3</v>
      </c>
      <c r="C166680">
        <f t="shared" si="5849"/>
        <v>255.03328083265524</v>
      </c>
      <c r="D166680">
        <f t="shared" si="5850"/>
        <v>52.805207457055936</v>
      </c>
    </row>
    <row r="166681" spans="1:4" x14ac:dyDescent="0.45">
      <c r="A166681">
        <v>167509</v>
      </c>
      <c r="B166681">
        <v>262.3</v>
      </c>
      <c r="C166681">
        <f t="shared" si="5849"/>
        <v>255.03344576617823</v>
      </c>
      <c r="D166681">
        <f t="shared" si="5850"/>
        <v>52.802810433073219</v>
      </c>
    </row>
    <row r="166682" spans="1:4" x14ac:dyDescent="0.45">
      <c r="A166682">
        <v>167510</v>
      </c>
      <c r="B166682">
        <v>262.3</v>
      </c>
      <c r="C166682">
        <f t="shared" si="5849"/>
        <v>255.03361069725631</v>
      </c>
      <c r="D166682">
        <f t="shared" si="5850"/>
        <v>52.800413499028132</v>
      </c>
    </row>
    <row r="166683" spans="1:4" x14ac:dyDescent="0.45">
      <c r="A166683">
        <v>167511</v>
      </c>
      <c r="B166683">
        <v>262.3</v>
      </c>
      <c r="C166683">
        <f t="shared" si="5849"/>
        <v>255.03377562588949</v>
      </c>
      <c r="D166683">
        <f t="shared" si="5850"/>
        <v>52.798016654917838</v>
      </c>
    </row>
    <row r="166684" spans="1:4" x14ac:dyDescent="0.45">
      <c r="A166684">
        <v>167512</v>
      </c>
      <c r="B166684">
        <v>262.3</v>
      </c>
      <c r="C166684">
        <f t="shared" si="5849"/>
        <v>255.03394055207787</v>
      </c>
      <c r="D166684">
        <f t="shared" si="5850"/>
        <v>52.795619900738679</v>
      </c>
    </row>
    <row r="166685" spans="1:4" x14ac:dyDescent="0.45">
      <c r="A166685">
        <v>167513</v>
      </c>
      <c r="B166685">
        <v>262.3</v>
      </c>
      <c r="C166685">
        <f t="shared" si="5849"/>
        <v>255.03410547582143</v>
      </c>
      <c r="D166685">
        <f t="shared" si="5850"/>
        <v>52.793223236488231</v>
      </c>
    </row>
    <row r="166686" spans="1:4" x14ac:dyDescent="0.45">
      <c r="A166686">
        <v>167514</v>
      </c>
      <c r="B166686">
        <v>262.3</v>
      </c>
      <c r="C166686">
        <f t="shared" si="5849"/>
        <v>255.03427039712025</v>
      </c>
      <c r="D166686">
        <f t="shared" si="5850"/>
        <v>52.790826662163262</v>
      </c>
    </row>
    <row r="166687" spans="1:4" x14ac:dyDescent="0.45">
      <c r="A166687">
        <v>167515</v>
      </c>
      <c r="B166687">
        <v>262.3</v>
      </c>
      <c r="C166687">
        <f t="shared" si="5849"/>
        <v>255.03443531597435</v>
      </c>
      <c r="D166687">
        <f t="shared" si="5850"/>
        <v>52.788430177760922</v>
      </c>
    </row>
    <row r="166688" spans="1:4" x14ac:dyDescent="0.45">
      <c r="A166688">
        <v>167516</v>
      </c>
      <c r="B166688">
        <v>262.3</v>
      </c>
      <c r="C166688">
        <f t="shared" si="5849"/>
        <v>255.03460023238378</v>
      </c>
      <c r="D166688">
        <f t="shared" si="5850"/>
        <v>52.786033783277979</v>
      </c>
    </row>
    <row r="166689" spans="1:4" x14ac:dyDescent="0.45">
      <c r="A166689">
        <v>167517</v>
      </c>
      <c r="B166689">
        <v>262.3</v>
      </c>
      <c r="C166689">
        <f t="shared" si="5849"/>
        <v>255.03476514634852</v>
      </c>
      <c r="D166689">
        <f t="shared" si="5850"/>
        <v>52.783637478712421</v>
      </c>
    </row>
    <row r="166690" spans="1:4" x14ac:dyDescent="0.45">
      <c r="A166690">
        <v>167518</v>
      </c>
      <c r="B166690">
        <v>262.3</v>
      </c>
      <c r="C166690">
        <f t="shared" si="5849"/>
        <v>255.03493005786868</v>
      </c>
      <c r="D166690">
        <f t="shared" si="5850"/>
        <v>52.781241264060178</v>
      </c>
    </row>
    <row r="166691" spans="1:4" x14ac:dyDescent="0.45">
      <c r="A166691">
        <v>167519</v>
      </c>
      <c r="B166691">
        <v>262.3</v>
      </c>
      <c r="C166691">
        <f t="shared" si="5849"/>
        <v>255.03509496694423</v>
      </c>
      <c r="D166691">
        <f t="shared" si="5850"/>
        <v>52.778845139319245</v>
      </c>
    </row>
    <row r="166692" spans="1:4" x14ac:dyDescent="0.45">
      <c r="A166692">
        <v>167520</v>
      </c>
      <c r="B166692">
        <v>262.3</v>
      </c>
      <c r="C166692">
        <f t="shared" si="5849"/>
        <v>255.03525987357526</v>
      </c>
      <c r="D166692">
        <f t="shared" si="5850"/>
        <v>52.776449104485962</v>
      </c>
    </row>
    <row r="166693" spans="1:4" x14ac:dyDescent="0.45">
      <c r="A166693">
        <v>167521</v>
      </c>
      <c r="B166693">
        <v>262.3</v>
      </c>
      <c r="C166693">
        <f t="shared" si="5849"/>
        <v>255.03542477776176</v>
      </c>
      <c r="D166693">
        <f t="shared" si="5850"/>
        <v>52.774053159557916</v>
      </c>
    </row>
    <row r="166694" spans="1:4" x14ac:dyDescent="0.45">
      <c r="A166694">
        <v>167522</v>
      </c>
      <c r="B166694">
        <v>262.3</v>
      </c>
      <c r="C166694">
        <f t="shared" si="5849"/>
        <v>255.03558967950383</v>
      </c>
      <c r="D166694">
        <f t="shared" si="5850"/>
        <v>52.771657304531445</v>
      </c>
    </row>
    <row r="166695" spans="1:4" x14ac:dyDescent="0.45">
      <c r="A166695">
        <v>167523</v>
      </c>
      <c r="B166695">
        <v>262.3</v>
      </c>
      <c r="C166695">
        <f t="shared" si="5849"/>
        <v>255.03575457880143</v>
      </c>
      <c r="D166695">
        <f t="shared" si="5850"/>
        <v>52.769261539404546</v>
      </c>
    </row>
    <row r="166696" spans="1:4" x14ac:dyDescent="0.45">
      <c r="A166696">
        <v>167524</v>
      </c>
      <c r="B166696">
        <v>262.3</v>
      </c>
      <c r="C166696">
        <f t="shared" si="5849"/>
        <v>255.03591947565465</v>
      </c>
      <c r="D166696">
        <f t="shared" si="5850"/>
        <v>52.76686586417356</v>
      </c>
    </row>
    <row r="166697" spans="1:4" x14ac:dyDescent="0.45">
      <c r="A166697">
        <v>167525</v>
      </c>
      <c r="B166697">
        <v>262.3</v>
      </c>
      <c r="C166697">
        <f t="shared" si="5849"/>
        <v>255.03608437006349</v>
      </c>
      <c r="D166697">
        <f t="shared" si="5850"/>
        <v>52.764470278836065</v>
      </c>
    </row>
    <row r="166698" spans="1:4" x14ac:dyDescent="0.45">
      <c r="A166698">
        <v>167526</v>
      </c>
      <c r="B166698">
        <v>262.3</v>
      </c>
      <c r="C166698">
        <f t="shared" si="5849"/>
        <v>255.03624926202804</v>
      </c>
      <c r="D166698">
        <f t="shared" si="5850"/>
        <v>52.762074783388414</v>
      </c>
    </row>
    <row r="166699" spans="1:4" x14ac:dyDescent="0.45">
      <c r="A166699">
        <v>167527</v>
      </c>
      <c r="B166699">
        <v>262.3</v>
      </c>
      <c r="C166699">
        <f t="shared" si="5849"/>
        <v>255.03641415154829</v>
      </c>
      <c r="D166699">
        <f t="shared" si="5850"/>
        <v>52.759679377828178</v>
      </c>
    </row>
    <row r="166700" spans="1:4" x14ac:dyDescent="0.45">
      <c r="A166700">
        <v>167528</v>
      </c>
      <c r="B166700">
        <v>262.3</v>
      </c>
      <c r="C166700">
        <f t="shared" si="5849"/>
        <v>255.03657903862427</v>
      </c>
      <c r="D166700">
        <f t="shared" si="5850"/>
        <v>52.757284062152529</v>
      </c>
    </row>
    <row r="166701" spans="1:4" x14ac:dyDescent="0.45">
      <c r="A166701">
        <v>167529</v>
      </c>
      <c r="B166701">
        <v>262.3</v>
      </c>
      <c r="C166701">
        <f t="shared" si="5849"/>
        <v>255.03674392325604</v>
      </c>
      <c r="D166701">
        <f t="shared" si="5850"/>
        <v>52.754888836358226</v>
      </c>
    </row>
    <row r="166702" spans="1:4" x14ac:dyDescent="0.45">
      <c r="A166702">
        <v>167530</v>
      </c>
      <c r="B166702">
        <v>262.3</v>
      </c>
      <c r="C166702">
        <f t="shared" si="5849"/>
        <v>255.03690880544363</v>
      </c>
      <c r="D166702">
        <f t="shared" si="5850"/>
        <v>52.752493700442436</v>
      </c>
    </row>
    <row r="166703" spans="1:4" x14ac:dyDescent="0.45">
      <c r="A166703">
        <v>167531</v>
      </c>
      <c r="B166703">
        <v>262.3</v>
      </c>
      <c r="C166703">
        <f t="shared" si="5849"/>
        <v>255.0370736851871</v>
      </c>
      <c r="D166703">
        <f t="shared" si="5850"/>
        <v>52.750098654401917</v>
      </c>
    </row>
    <row r="166704" spans="1:4" x14ac:dyDescent="0.45">
      <c r="A166704">
        <v>167532</v>
      </c>
      <c r="B166704">
        <v>262.3</v>
      </c>
      <c r="C166704">
        <f t="shared" si="5849"/>
        <v>255.03723856248644</v>
      </c>
      <c r="D166704">
        <f t="shared" si="5850"/>
        <v>52.747703698234247</v>
      </c>
    </row>
    <row r="166705" spans="1:4" x14ac:dyDescent="0.45">
      <c r="A166705">
        <v>167533</v>
      </c>
      <c r="B166705">
        <v>262.3</v>
      </c>
      <c r="C166705">
        <f t="shared" si="5849"/>
        <v>255.03740343734171</v>
      </c>
      <c r="D166705">
        <f t="shared" si="5850"/>
        <v>52.745308831936192</v>
      </c>
    </row>
    <row r="166706" spans="1:4" x14ac:dyDescent="0.45">
      <c r="A166706">
        <v>167534</v>
      </c>
      <c r="B166706">
        <v>262.3</v>
      </c>
      <c r="C166706">
        <f t="shared" si="5849"/>
        <v>255.03756830975294</v>
      </c>
      <c r="D166706">
        <f t="shared" si="5850"/>
        <v>52.742914055504905</v>
      </c>
    </row>
    <row r="166707" spans="1:4" x14ac:dyDescent="0.45">
      <c r="A166707">
        <v>167535</v>
      </c>
      <c r="B166707">
        <v>262.3</v>
      </c>
      <c r="C166707">
        <f t="shared" si="5849"/>
        <v>255.03773317972019</v>
      </c>
      <c r="D166707">
        <f t="shared" si="5850"/>
        <v>52.740519368937157</v>
      </c>
    </row>
    <row r="166708" spans="1:4" x14ac:dyDescent="0.45">
      <c r="A166708">
        <v>167536</v>
      </c>
      <c r="B166708">
        <v>262.3</v>
      </c>
      <c r="C166708">
        <f t="shared" si="5849"/>
        <v>255.03789804724346</v>
      </c>
      <c r="D166708">
        <f t="shared" si="5850"/>
        <v>52.738124772230528</v>
      </c>
    </row>
    <row r="166709" spans="1:4" x14ac:dyDescent="0.45">
      <c r="A166709">
        <v>167537</v>
      </c>
      <c r="B166709">
        <v>262.3</v>
      </c>
      <c r="C166709">
        <f t="shared" si="5849"/>
        <v>255.0380629123228</v>
      </c>
      <c r="D166709">
        <f t="shared" si="5850"/>
        <v>52.735730265381768</v>
      </c>
    </row>
    <row r="166710" spans="1:4" x14ac:dyDescent="0.45">
      <c r="A166710">
        <v>167538</v>
      </c>
      <c r="B166710">
        <v>262.3</v>
      </c>
      <c r="C166710">
        <f t="shared" si="5849"/>
        <v>255.03822777495827</v>
      </c>
      <c r="D166710">
        <f t="shared" si="5850"/>
        <v>52.733335848387647</v>
      </c>
    </row>
    <row r="166711" spans="1:4" x14ac:dyDescent="0.45">
      <c r="A166711">
        <v>167539</v>
      </c>
      <c r="B166711">
        <v>262.3</v>
      </c>
      <c r="C166711">
        <f t="shared" si="5849"/>
        <v>255.03839263514988</v>
      </c>
      <c r="D166711">
        <f t="shared" si="5850"/>
        <v>52.730941521245732</v>
      </c>
    </row>
    <row r="166712" spans="1:4" x14ac:dyDescent="0.45">
      <c r="A166712">
        <v>167540</v>
      </c>
      <c r="B166712">
        <v>262.3</v>
      </c>
      <c r="C166712">
        <f t="shared" si="5849"/>
        <v>255.03855749289767</v>
      </c>
      <c r="D166712">
        <f t="shared" si="5850"/>
        <v>52.728547283952786</v>
      </c>
    </row>
    <row r="166713" spans="1:4" x14ac:dyDescent="0.45">
      <c r="A166713">
        <v>167541</v>
      </c>
      <c r="B166713">
        <v>262.3</v>
      </c>
      <c r="C166713">
        <f t="shared" si="5849"/>
        <v>255.03872234820167</v>
      </c>
      <c r="D166713">
        <f t="shared" si="5850"/>
        <v>52.726153136505978</v>
      </c>
    </row>
    <row r="166714" spans="1:4" x14ac:dyDescent="0.45">
      <c r="A166714">
        <v>167542</v>
      </c>
      <c r="B166714">
        <v>262.3</v>
      </c>
      <c r="C166714">
        <f t="shared" si="5849"/>
        <v>255.03888720106195</v>
      </c>
      <c r="D166714">
        <f t="shared" si="5850"/>
        <v>52.723759078902077</v>
      </c>
    </row>
    <row r="166715" spans="1:4" x14ac:dyDescent="0.45">
      <c r="A166715">
        <v>167543</v>
      </c>
      <c r="B166715">
        <v>262.3</v>
      </c>
      <c r="C166715">
        <f t="shared" si="5849"/>
        <v>255.03905205147851</v>
      </c>
      <c r="D166715">
        <f t="shared" si="5850"/>
        <v>52.721365111138645</v>
      </c>
    </row>
    <row r="166716" spans="1:4" x14ac:dyDescent="0.45">
      <c r="A166716">
        <v>167544</v>
      </c>
      <c r="B166716">
        <v>262.3</v>
      </c>
      <c r="C166716">
        <f t="shared" si="5849"/>
        <v>255.03921689945139</v>
      </c>
      <c r="D166716">
        <f t="shared" si="5850"/>
        <v>52.718971233212457</v>
      </c>
    </row>
    <row r="166717" spans="1:4" x14ac:dyDescent="0.45">
      <c r="A166717">
        <v>167545</v>
      </c>
      <c r="B166717">
        <v>262.3</v>
      </c>
      <c r="C166717">
        <f t="shared" si="5849"/>
        <v>255.03938174498063</v>
      </c>
      <c r="D166717">
        <f t="shared" si="5850"/>
        <v>52.716577445120677</v>
      </c>
    </row>
    <row r="166718" spans="1:4" x14ac:dyDescent="0.45">
      <c r="A166718">
        <v>167546</v>
      </c>
      <c r="B166718">
        <v>262.3</v>
      </c>
      <c r="C166718">
        <f t="shared" si="5849"/>
        <v>255.03954658806629</v>
      </c>
      <c r="D166718">
        <f t="shared" si="5850"/>
        <v>52.714183746860058</v>
      </c>
    </row>
    <row r="166719" spans="1:4" x14ac:dyDescent="0.45">
      <c r="A166719">
        <v>167547</v>
      </c>
      <c r="B166719">
        <v>262.3</v>
      </c>
      <c r="C166719">
        <f t="shared" si="5849"/>
        <v>255.03971142870836</v>
      </c>
      <c r="D166719">
        <f t="shared" si="5850"/>
        <v>52.711790138428192</v>
      </c>
    </row>
    <row r="166720" spans="1:4" x14ac:dyDescent="0.45">
      <c r="A166720">
        <v>167548</v>
      </c>
      <c r="B166720">
        <v>262.3</v>
      </c>
      <c r="C166720">
        <f t="shared" si="5849"/>
        <v>255.0398762669069</v>
      </c>
      <c r="D166720">
        <f t="shared" si="5850"/>
        <v>52.709396619821831</v>
      </c>
    </row>
    <row r="166721" spans="1:4" x14ac:dyDescent="0.45">
      <c r="A166721">
        <v>167549</v>
      </c>
      <c r="B166721">
        <v>262.3</v>
      </c>
      <c r="C166721">
        <f t="shared" si="5849"/>
        <v>255.04004110266197</v>
      </c>
      <c r="D166721">
        <f t="shared" si="5850"/>
        <v>52.707003191037735</v>
      </c>
    </row>
    <row r="166722" spans="1:4" x14ac:dyDescent="0.45">
      <c r="A166722">
        <v>167550</v>
      </c>
      <c r="B166722">
        <v>262.3</v>
      </c>
      <c r="C166722">
        <f t="shared" si="5849"/>
        <v>255.04020593597357</v>
      </c>
      <c r="D166722">
        <f t="shared" si="5850"/>
        <v>52.704609852073489</v>
      </c>
    </row>
    <row r="166723" spans="1:4" x14ac:dyDescent="0.45">
      <c r="A166723">
        <v>167551</v>
      </c>
      <c r="B166723">
        <v>262.3</v>
      </c>
      <c r="C166723">
        <f t="shared" si="5849"/>
        <v>255.04037076684179</v>
      </c>
      <c r="D166723">
        <f t="shared" si="5850"/>
        <v>52.702216602925432</v>
      </c>
    </row>
    <row r="166724" spans="1:4" x14ac:dyDescent="0.45">
      <c r="A166724">
        <v>167552</v>
      </c>
      <c r="B166724">
        <v>262.3</v>
      </c>
      <c r="C166724">
        <f t="shared" ref="C166724:C166787" si="5851">$H$4 - $I$4*EXP(-A166724/$J$4)</f>
        <v>255.04053559526659</v>
      </c>
      <c r="D166724">
        <f t="shared" ref="D166724:D166787" si="5852">(B166724-C166724)^2</f>
        <v>52.699823443591569</v>
      </c>
    </row>
    <row r="166725" spans="1:4" x14ac:dyDescent="0.45">
      <c r="A166725">
        <v>167553</v>
      </c>
      <c r="B166725">
        <v>262.3</v>
      </c>
      <c r="C166725">
        <f t="shared" si="5851"/>
        <v>255.04070042124803</v>
      </c>
      <c r="D166725">
        <f t="shared" si="5852"/>
        <v>52.697430374068652</v>
      </c>
    </row>
    <row r="166726" spans="1:4" x14ac:dyDescent="0.45">
      <c r="A166726">
        <v>167554</v>
      </c>
      <c r="B166726">
        <v>262.3</v>
      </c>
      <c r="C166726">
        <f t="shared" si="5851"/>
        <v>255.0408652447862</v>
      </c>
      <c r="D166726">
        <f t="shared" si="5852"/>
        <v>52.695037394353022</v>
      </c>
    </row>
    <row r="166727" spans="1:4" x14ac:dyDescent="0.45">
      <c r="A166727">
        <v>167555</v>
      </c>
      <c r="B166727">
        <v>262.3</v>
      </c>
      <c r="C166727">
        <f t="shared" si="5851"/>
        <v>255.04103006588107</v>
      </c>
      <c r="D166727">
        <f t="shared" si="5852"/>
        <v>52.69264450444269</v>
      </c>
    </row>
    <row r="166728" spans="1:4" x14ac:dyDescent="0.45">
      <c r="A166728">
        <v>167556</v>
      </c>
      <c r="B166728">
        <v>262.3</v>
      </c>
      <c r="C166728">
        <f t="shared" si="5851"/>
        <v>255.0411948845327</v>
      </c>
      <c r="D166728">
        <f t="shared" si="5852"/>
        <v>52.690251704334401</v>
      </c>
    </row>
    <row r="166729" spans="1:4" x14ac:dyDescent="0.45">
      <c r="A166729">
        <v>167557</v>
      </c>
      <c r="B166729">
        <v>262.3</v>
      </c>
      <c r="C166729">
        <f t="shared" si="5851"/>
        <v>255.04135970074114</v>
      </c>
      <c r="D166729">
        <f t="shared" si="5852"/>
        <v>52.687858994024921</v>
      </c>
    </row>
    <row r="166730" spans="1:4" x14ac:dyDescent="0.45">
      <c r="A166730">
        <v>167558</v>
      </c>
      <c r="B166730">
        <v>262.3</v>
      </c>
      <c r="C166730">
        <f t="shared" si="5851"/>
        <v>255.04152451450642</v>
      </c>
      <c r="D166730">
        <f t="shared" si="5852"/>
        <v>52.685466373511417</v>
      </c>
    </row>
    <row r="166731" spans="1:4" x14ac:dyDescent="0.45">
      <c r="A166731">
        <v>167559</v>
      </c>
      <c r="B166731">
        <v>262.3</v>
      </c>
      <c r="C166731">
        <f t="shared" si="5851"/>
        <v>255.04168932582857</v>
      </c>
      <c r="D166731">
        <f t="shared" si="5852"/>
        <v>52.683073842791067</v>
      </c>
    </row>
    <row r="166732" spans="1:4" x14ac:dyDescent="0.45">
      <c r="A166732">
        <v>167560</v>
      </c>
      <c r="B166732">
        <v>262.3</v>
      </c>
      <c r="C166732">
        <f t="shared" si="5851"/>
        <v>255.04185413470762</v>
      </c>
      <c r="D166732">
        <f t="shared" si="5852"/>
        <v>52.680681401861037</v>
      </c>
    </row>
    <row r="166733" spans="1:4" x14ac:dyDescent="0.45">
      <c r="A166733">
        <v>167561</v>
      </c>
      <c r="B166733">
        <v>262.3</v>
      </c>
      <c r="C166733">
        <f t="shared" si="5851"/>
        <v>255.0420189411436</v>
      </c>
      <c r="D166733">
        <f t="shared" si="5852"/>
        <v>52.678289050718497</v>
      </c>
    </row>
    <row r="166734" spans="1:4" x14ac:dyDescent="0.45">
      <c r="A166734">
        <v>167562</v>
      </c>
      <c r="B166734">
        <v>262.3</v>
      </c>
      <c r="C166734">
        <f t="shared" si="5851"/>
        <v>255.04218374513658</v>
      </c>
      <c r="D166734">
        <f t="shared" si="5852"/>
        <v>52.675896789359797</v>
      </c>
    </row>
    <row r="166735" spans="1:4" x14ac:dyDescent="0.45">
      <c r="A166735">
        <v>167563</v>
      </c>
      <c r="B166735">
        <v>262.3</v>
      </c>
      <c r="C166735">
        <f t="shared" si="5851"/>
        <v>255.04234854668655</v>
      </c>
      <c r="D166735">
        <f t="shared" si="5852"/>
        <v>52.673504617782939</v>
      </c>
    </row>
    <row r="166736" spans="1:4" x14ac:dyDescent="0.45">
      <c r="A166736">
        <v>167564</v>
      </c>
      <c r="B166736">
        <v>262.3</v>
      </c>
      <c r="C166736">
        <f t="shared" si="5851"/>
        <v>255.04251334579359</v>
      </c>
      <c r="D166736">
        <f t="shared" si="5852"/>
        <v>52.671112535984257</v>
      </c>
    </row>
    <row r="166737" spans="1:4" x14ac:dyDescent="0.45">
      <c r="A166737">
        <v>167565</v>
      </c>
      <c r="B166737">
        <v>262.3</v>
      </c>
      <c r="C166737">
        <f t="shared" si="5851"/>
        <v>255.04267814245773</v>
      </c>
      <c r="D166737">
        <f t="shared" si="5852"/>
        <v>52.66872054396093</v>
      </c>
    </row>
    <row r="166738" spans="1:4" x14ac:dyDescent="0.45">
      <c r="A166738">
        <v>167566</v>
      </c>
      <c r="B166738">
        <v>262.3</v>
      </c>
      <c r="C166738">
        <f t="shared" si="5851"/>
        <v>255.04284293667899</v>
      </c>
      <c r="D166738">
        <f t="shared" si="5852"/>
        <v>52.66632864171013</v>
      </c>
    </row>
    <row r="166739" spans="1:4" x14ac:dyDescent="0.45">
      <c r="A166739">
        <v>167567</v>
      </c>
      <c r="B166739">
        <v>262.3</v>
      </c>
      <c r="C166739">
        <f t="shared" si="5851"/>
        <v>255.04300772845738</v>
      </c>
      <c r="D166739">
        <f t="shared" si="5852"/>
        <v>52.663936829229442</v>
      </c>
    </row>
    <row r="166740" spans="1:4" x14ac:dyDescent="0.45">
      <c r="A166740">
        <v>167568</v>
      </c>
      <c r="B166740">
        <v>262.3</v>
      </c>
      <c r="C166740">
        <f t="shared" si="5851"/>
        <v>255.04317251779301</v>
      </c>
      <c r="D166740">
        <f t="shared" si="5852"/>
        <v>52.661545106514801</v>
      </c>
    </row>
    <row r="166741" spans="1:4" x14ac:dyDescent="0.45">
      <c r="A166741">
        <v>167569</v>
      </c>
      <c r="B166741">
        <v>262.3</v>
      </c>
      <c r="C166741">
        <f t="shared" si="5851"/>
        <v>255.04333730468585</v>
      </c>
      <c r="D166741">
        <f t="shared" si="5852"/>
        <v>52.659153473564203</v>
      </c>
    </row>
    <row r="166742" spans="1:4" x14ac:dyDescent="0.45">
      <c r="A166742">
        <v>167570</v>
      </c>
      <c r="B166742">
        <v>262.3</v>
      </c>
      <c r="C166742">
        <f t="shared" si="5851"/>
        <v>255.04350208913596</v>
      </c>
      <c r="D166742">
        <f t="shared" si="5852"/>
        <v>52.656761930374408</v>
      </c>
    </row>
    <row r="166743" spans="1:4" x14ac:dyDescent="0.45">
      <c r="A166743">
        <v>167571</v>
      </c>
      <c r="B166743">
        <v>262.3</v>
      </c>
      <c r="C166743">
        <f t="shared" si="5851"/>
        <v>255.04366687114339</v>
      </c>
      <c r="D166743">
        <f t="shared" si="5852"/>
        <v>52.654370476942169</v>
      </c>
    </row>
    <row r="166744" spans="1:4" x14ac:dyDescent="0.45">
      <c r="A166744">
        <v>167572</v>
      </c>
      <c r="B166744">
        <v>262.3</v>
      </c>
      <c r="C166744">
        <f t="shared" si="5851"/>
        <v>255.04383165070814</v>
      </c>
      <c r="D166744">
        <f t="shared" si="5852"/>
        <v>52.651979113265085</v>
      </c>
    </row>
    <row r="166745" spans="1:4" x14ac:dyDescent="0.45">
      <c r="A166745">
        <v>167573</v>
      </c>
      <c r="B166745">
        <v>262.3</v>
      </c>
      <c r="C166745">
        <f t="shared" si="5851"/>
        <v>255.04399642783028</v>
      </c>
      <c r="D166745">
        <f t="shared" si="5852"/>
        <v>52.649587839339908</v>
      </c>
    </row>
    <row r="166746" spans="1:4" x14ac:dyDescent="0.45">
      <c r="A166746">
        <v>167574</v>
      </c>
      <c r="B166746">
        <v>262.3</v>
      </c>
      <c r="C166746">
        <f t="shared" si="5851"/>
        <v>255.04416120250983</v>
      </c>
      <c r="D166746">
        <f t="shared" si="5852"/>
        <v>52.64719665516381</v>
      </c>
    </row>
    <row r="166747" spans="1:4" x14ac:dyDescent="0.45">
      <c r="A166747">
        <v>167575</v>
      </c>
      <c r="B166747">
        <v>262.3</v>
      </c>
      <c r="C166747">
        <f t="shared" si="5851"/>
        <v>255.04432597474681</v>
      </c>
      <c r="D166747">
        <f t="shared" si="5852"/>
        <v>52.644805560733964</v>
      </c>
    </row>
    <row r="166748" spans="1:4" x14ac:dyDescent="0.45">
      <c r="A166748">
        <v>167576</v>
      </c>
      <c r="B166748">
        <v>262.3</v>
      </c>
      <c r="C166748">
        <f t="shared" si="5851"/>
        <v>255.04449074454132</v>
      </c>
      <c r="D166748">
        <f t="shared" si="5852"/>
        <v>52.642414556046724</v>
      </c>
    </row>
    <row r="166749" spans="1:4" x14ac:dyDescent="0.45">
      <c r="A166749">
        <v>167577</v>
      </c>
      <c r="B166749">
        <v>262.3</v>
      </c>
      <c r="C166749">
        <f t="shared" si="5851"/>
        <v>255.04465551189332</v>
      </c>
      <c r="D166749">
        <f t="shared" si="5852"/>
        <v>52.640023641100079</v>
      </c>
    </row>
    <row r="166750" spans="1:4" x14ac:dyDescent="0.45">
      <c r="A166750">
        <v>167578</v>
      </c>
      <c r="B166750">
        <v>262.3</v>
      </c>
      <c r="C166750">
        <f t="shared" si="5851"/>
        <v>255.04482027680288</v>
      </c>
      <c r="D166750">
        <f t="shared" si="5852"/>
        <v>52.637632815890797</v>
      </c>
    </row>
    <row r="166751" spans="1:4" x14ac:dyDescent="0.45">
      <c r="A166751">
        <v>167579</v>
      </c>
      <c r="B166751">
        <v>262.3</v>
      </c>
      <c r="C166751">
        <f t="shared" si="5851"/>
        <v>255.04498503927005</v>
      </c>
      <c r="D166751">
        <f t="shared" si="5852"/>
        <v>52.63524208041563</v>
      </c>
    </row>
    <row r="166752" spans="1:4" x14ac:dyDescent="0.45">
      <c r="A166752">
        <v>167580</v>
      </c>
      <c r="B166752">
        <v>262.3</v>
      </c>
      <c r="C166752">
        <f t="shared" si="5851"/>
        <v>255.04514979929485</v>
      </c>
      <c r="D166752">
        <f t="shared" si="5852"/>
        <v>52.632851434671757</v>
      </c>
    </row>
    <row r="166753" spans="1:4" x14ac:dyDescent="0.45">
      <c r="A166753">
        <v>167581</v>
      </c>
      <c r="B166753">
        <v>262.3</v>
      </c>
      <c r="C166753">
        <f t="shared" si="5851"/>
        <v>255.04531455687732</v>
      </c>
      <c r="D166753">
        <f t="shared" si="5852"/>
        <v>52.630460878656351</v>
      </c>
    </row>
    <row r="166754" spans="1:4" x14ac:dyDescent="0.45">
      <c r="A166754">
        <v>167582</v>
      </c>
      <c r="B166754">
        <v>262.3</v>
      </c>
      <c r="C166754">
        <f t="shared" si="5851"/>
        <v>255.04547931201748</v>
      </c>
      <c r="D166754">
        <f t="shared" si="5852"/>
        <v>52.628070412366583</v>
      </c>
    </row>
    <row r="166755" spans="1:4" x14ac:dyDescent="0.45">
      <c r="A166755">
        <v>167583</v>
      </c>
      <c r="B166755">
        <v>262.3</v>
      </c>
      <c r="C166755">
        <f t="shared" si="5851"/>
        <v>255.04564406471539</v>
      </c>
      <c r="D166755">
        <f t="shared" si="5852"/>
        <v>52.62568003579922</v>
      </c>
    </row>
    <row r="166756" spans="1:4" x14ac:dyDescent="0.45">
      <c r="A166756">
        <v>167584</v>
      </c>
      <c r="B166756">
        <v>262.3</v>
      </c>
      <c r="C166756">
        <f t="shared" si="5851"/>
        <v>255.04580881497105</v>
      </c>
      <c r="D166756">
        <f t="shared" si="5852"/>
        <v>52.623289748951841</v>
      </c>
    </row>
    <row r="166757" spans="1:4" x14ac:dyDescent="0.45">
      <c r="A166757">
        <v>167585</v>
      </c>
      <c r="B166757">
        <v>262.3</v>
      </c>
      <c r="C166757">
        <f t="shared" si="5851"/>
        <v>255.04597356278455</v>
      </c>
      <c r="D166757">
        <f t="shared" si="5852"/>
        <v>52.620899551820791</v>
      </c>
    </row>
    <row r="166758" spans="1:4" x14ac:dyDescent="0.45">
      <c r="A166758">
        <v>167586</v>
      </c>
      <c r="B166758">
        <v>262.3</v>
      </c>
      <c r="C166758">
        <f t="shared" si="5851"/>
        <v>255.04613830815589</v>
      </c>
      <c r="D166758">
        <f t="shared" si="5852"/>
        <v>52.618509444403671</v>
      </c>
    </row>
    <row r="166759" spans="1:4" x14ac:dyDescent="0.45">
      <c r="A166759">
        <v>167587</v>
      </c>
      <c r="B166759">
        <v>262.3</v>
      </c>
      <c r="C166759">
        <f t="shared" si="5851"/>
        <v>255.04630305108512</v>
      </c>
      <c r="D166759">
        <f t="shared" si="5852"/>
        <v>52.616119426697232</v>
      </c>
    </row>
    <row r="166760" spans="1:4" x14ac:dyDescent="0.45">
      <c r="A166760">
        <v>167588</v>
      </c>
      <c r="B166760">
        <v>262.3</v>
      </c>
      <c r="C166760">
        <f t="shared" si="5851"/>
        <v>255.04646779157227</v>
      </c>
      <c r="D166760">
        <f t="shared" si="5852"/>
        <v>52.613729498698646</v>
      </c>
    </row>
    <row r="166761" spans="1:4" x14ac:dyDescent="0.45">
      <c r="A166761">
        <v>167589</v>
      </c>
      <c r="B166761">
        <v>262.3</v>
      </c>
      <c r="C166761">
        <f t="shared" si="5851"/>
        <v>255.04663252961737</v>
      </c>
      <c r="D166761">
        <f t="shared" si="5852"/>
        <v>52.611339660405086</v>
      </c>
    </row>
    <row r="166762" spans="1:4" x14ac:dyDescent="0.45">
      <c r="A166762">
        <v>167590</v>
      </c>
      <c r="B166762">
        <v>262.3</v>
      </c>
      <c r="C166762">
        <f t="shared" si="5851"/>
        <v>255.04679726522048</v>
      </c>
      <c r="D166762">
        <f t="shared" si="5852"/>
        <v>52.608949911813326</v>
      </c>
    </row>
    <row r="166763" spans="1:4" x14ac:dyDescent="0.45">
      <c r="A166763">
        <v>167591</v>
      </c>
      <c r="B166763">
        <v>262.3</v>
      </c>
      <c r="C166763">
        <f t="shared" si="5851"/>
        <v>255.04696199838162</v>
      </c>
      <c r="D166763">
        <f t="shared" si="5852"/>
        <v>52.606560252920524</v>
      </c>
    </row>
    <row r="166764" spans="1:4" x14ac:dyDescent="0.45">
      <c r="A166764">
        <v>167592</v>
      </c>
      <c r="B166764">
        <v>262.3</v>
      </c>
      <c r="C166764">
        <f t="shared" si="5851"/>
        <v>255.0471267291008</v>
      </c>
      <c r="D166764">
        <f t="shared" si="5852"/>
        <v>52.604170683724277</v>
      </c>
    </row>
    <row r="166765" spans="1:4" x14ac:dyDescent="0.45">
      <c r="A166765">
        <v>167593</v>
      </c>
      <c r="B166765">
        <v>262.3</v>
      </c>
      <c r="C166765">
        <f t="shared" si="5851"/>
        <v>255.04729145737809</v>
      </c>
      <c r="D166765">
        <f t="shared" si="5852"/>
        <v>52.601781204220934</v>
      </c>
    </row>
    <row r="166766" spans="1:4" x14ac:dyDescent="0.45">
      <c r="A166766">
        <v>167594</v>
      </c>
      <c r="B166766">
        <v>262.3</v>
      </c>
      <c r="C166766">
        <f t="shared" si="5851"/>
        <v>255.04745618321354</v>
      </c>
      <c r="D166766">
        <f t="shared" si="5852"/>
        <v>52.599391814407667</v>
      </c>
    </row>
    <row r="166767" spans="1:4" x14ac:dyDescent="0.45">
      <c r="A166767">
        <v>167595</v>
      </c>
      <c r="B166767">
        <v>262.3</v>
      </c>
      <c r="C166767">
        <f t="shared" si="5851"/>
        <v>255.04762090660714</v>
      </c>
      <c r="D166767">
        <f t="shared" si="5852"/>
        <v>52.59700251428206</v>
      </c>
    </row>
    <row r="166768" spans="1:4" x14ac:dyDescent="0.45">
      <c r="A166768">
        <v>167596</v>
      </c>
      <c r="B166768">
        <v>262.3</v>
      </c>
      <c r="C166768">
        <f t="shared" si="5851"/>
        <v>255.04778562755894</v>
      </c>
      <c r="D166768">
        <f t="shared" si="5852"/>
        <v>52.59461330384088</v>
      </c>
    </row>
    <row r="166769" spans="1:4" x14ac:dyDescent="0.45">
      <c r="A166769">
        <v>167597</v>
      </c>
      <c r="B166769">
        <v>262.3</v>
      </c>
      <c r="C166769">
        <f t="shared" si="5851"/>
        <v>255.04795034606903</v>
      </c>
      <c r="D166769">
        <f t="shared" si="5852"/>
        <v>52.592224183080475</v>
      </c>
    </row>
    <row r="166770" spans="1:4" x14ac:dyDescent="0.45">
      <c r="A166770">
        <v>167598</v>
      </c>
      <c r="B166770">
        <v>262.3</v>
      </c>
      <c r="C166770">
        <f t="shared" si="5851"/>
        <v>255.04811506213736</v>
      </c>
      <c r="D166770">
        <f t="shared" si="5852"/>
        <v>52.589835151999253</v>
      </c>
    </row>
    <row r="166771" spans="1:4" x14ac:dyDescent="0.45">
      <c r="A166771">
        <v>167599</v>
      </c>
      <c r="B166771">
        <v>262.3</v>
      </c>
      <c r="C166771">
        <f t="shared" si="5851"/>
        <v>255.04827977576403</v>
      </c>
      <c r="D166771">
        <f t="shared" si="5852"/>
        <v>52.587446210593157</v>
      </c>
    </row>
    <row r="166772" spans="1:4" x14ac:dyDescent="0.45">
      <c r="A166772">
        <v>167600</v>
      </c>
      <c r="B166772">
        <v>262.3</v>
      </c>
      <c r="C166772">
        <f t="shared" si="5851"/>
        <v>255.04844448694905</v>
      </c>
      <c r="D166772">
        <f t="shared" si="5852"/>
        <v>52.585057358859764</v>
      </c>
    </row>
    <row r="166773" spans="1:4" x14ac:dyDescent="0.45">
      <c r="A166773">
        <v>167601</v>
      </c>
      <c r="B166773">
        <v>262.3</v>
      </c>
      <c r="C166773">
        <f t="shared" si="5851"/>
        <v>255.04860919569248</v>
      </c>
      <c r="D166773">
        <f t="shared" si="5852"/>
        <v>52.582668596795855</v>
      </c>
    </row>
    <row r="166774" spans="1:4" x14ac:dyDescent="0.45">
      <c r="A166774">
        <v>167602</v>
      </c>
      <c r="B166774">
        <v>262.3</v>
      </c>
      <c r="C166774">
        <f t="shared" si="5851"/>
        <v>255.04877390199431</v>
      </c>
      <c r="D166774">
        <f t="shared" si="5852"/>
        <v>52.580279924399001</v>
      </c>
    </row>
    <row r="166775" spans="1:4" x14ac:dyDescent="0.45">
      <c r="A166775">
        <v>167603</v>
      </c>
      <c r="B166775">
        <v>262.3</v>
      </c>
      <c r="C166775">
        <f t="shared" si="5851"/>
        <v>255.0489386058546</v>
      </c>
      <c r="D166775">
        <f t="shared" si="5852"/>
        <v>52.577891341665975</v>
      </c>
    </row>
    <row r="166776" spans="1:4" x14ac:dyDescent="0.45">
      <c r="A166776">
        <v>167604</v>
      </c>
      <c r="B166776">
        <v>262.3</v>
      </c>
      <c r="C166776">
        <f t="shared" si="5851"/>
        <v>255.04910330727341</v>
      </c>
      <c r="D166776">
        <f t="shared" si="5852"/>
        <v>52.57550284859353</v>
      </c>
    </row>
    <row r="166777" spans="1:4" x14ac:dyDescent="0.45">
      <c r="A166777">
        <v>167605</v>
      </c>
      <c r="B166777">
        <v>262.3</v>
      </c>
      <c r="C166777">
        <f t="shared" si="5851"/>
        <v>255.04926800625077</v>
      </c>
      <c r="D166777">
        <f t="shared" si="5852"/>
        <v>52.573114445178845</v>
      </c>
    </row>
    <row r="166778" spans="1:4" x14ac:dyDescent="0.45">
      <c r="A166778">
        <v>167606</v>
      </c>
      <c r="B166778">
        <v>262.3</v>
      </c>
      <c r="C166778">
        <f t="shared" si="5851"/>
        <v>255.04943270278667</v>
      </c>
      <c r="D166778">
        <f t="shared" si="5852"/>
        <v>52.570726131419512</v>
      </c>
    </row>
    <row r="166779" spans="1:4" x14ac:dyDescent="0.45">
      <c r="A166779">
        <v>167607</v>
      </c>
      <c r="B166779">
        <v>262.3</v>
      </c>
      <c r="C166779">
        <f t="shared" si="5851"/>
        <v>255.04959739688118</v>
      </c>
      <c r="D166779">
        <f t="shared" si="5852"/>
        <v>52.568337907312291</v>
      </c>
    </row>
    <row r="166780" spans="1:4" x14ac:dyDescent="0.45">
      <c r="A166780">
        <v>167608</v>
      </c>
      <c r="B166780">
        <v>262.3</v>
      </c>
      <c r="C166780">
        <f t="shared" si="5851"/>
        <v>255.04976208853435</v>
      </c>
      <c r="D166780">
        <f t="shared" si="5852"/>
        <v>52.565949772853941</v>
      </c>
    </row>
    <row r="166781" spans="1:4" x14ac:dyDescent="0.45">
      <c r="A166781">
        <v>167609</v>
      </c>
      <c r="B166781">
        <v>262.3</v>
      </c>
      <c r="C166781">
        <f t="shared" si="5851"/>
        <v>255.04992677774621</v>
      </c>
      <c r="D166781">
        <f t="shared" si="5852"/>
        <v>52.563561728041648</v>
      </c>
    </row>
    <row r="166782" spans="1:4" x14ac:dyDescent="0.45">
      <c r="A166782">
        <v>167610</v>
      </c>
      <c r="B166782">
        <v>262.3</v>
      </c>
      <c r="C166782">
        <f t="shared" si="5851"/>
        <v>255.05009146451678</v>
      </c>
      <c r="D166782">
        <f t="shared" si="5852"/>
        <v>52.561173772872579</v>
      </c>
    </row>
    <row r="166783" spans="1:4" x14ac:dyDescent="0.45">
      <c r="A166783">
        <v>167611</v>
      </c>
      <c r="B166783">
        <v>262.3</v>
      </c>
      <c r="C166783">
        <f t="shared" si="5851"/>
        <v>255.05025614884607</v>
      </c>
      <c r="D166783">
        <f t="shared" si="5852"/>
        <v>52.558785907344323</v>
      </c>
    </row>
    <row r="166784" spans="1:4" x14ac:dyDescent="0.45">
      <c r="A166784">
        <v>167612</v>
      </c>
      <c r="B166784">
        <v>262.3</v>
      </c>
      <c r="C166784">
        <f t="shared" si="5851"/>
        <v>255.0504208307342</v>
      </c>
      <c r="D166784">
        <f t="shared" si="5852"/>
        <v>52.556398131452816</v>
      </c>
    </row>
    <row r="166785" spans="1:4" x14ac:dyDescent="0.45">
      <c r="A166785">
        <v>167613</v>
      </c>
      <c r="B166785">
        <v>262.3</v>
      </c>
      <c r="C166785">
        <f t="shared" si="5851"/>
        <v>255.05058551018112</v>
      </c>
      <c r="D166785">
        <f t="shared" si="5852"/>
        <v>52.554010445196063</v>
      </c>
    </row>
    <row r="166786" spans="1:4" x14ac:dyDescent="0.45">
      <c r="A166786">
        <v>167614</v>
      </c>
      <c r="B166786">
        <v>262.3</v>
      </c>
      <c r="C166786">
        <f t="shared" si="5851"/>
        <v>255.05075018718694</v>
      </c>
      <c r="D166786">
        <f t="shared" si="5852"/>
        <v>52.551622848570418</v>
      </c>
    </row>
    <row r="166787" spans="1:4" x14ac:dyDescent="0.45">
      <c r="A166787">
        <v>167615</v>
      </c>
      <c r="B166787">
        <v>262.3</v>
      </c>
      <c r="C166787">
        <f t="shared" si="5851"/>
        <v>255.05091486175161</v>
      </c>
      <c r="D166787">
        <f t="shared" si="5852"/>
        <v>52.549235341573883</v>
      </c>
    </row>
    <row r="166788" spans="1:4" x14ac:dyDescent="0.45">
      <c r="A166788">
        <v>167616</v>
      </c>
      <c r="B166788">
        <v>262.3</v>
      </c>
      <c r="C166788">
        <f t="shared" ref="C166788:C166851" si="5853">$H$4 - $I$4*EXP(-A166788/$J$4)</f>
        <v>255.05107953387525</v>
      </c>
      <c r="D166788">
        <f t="shared" ref="D166788:D166851" si="5854">(B166788-C166788)^2</f>
        <v>52.546847924202382</v>
      </c>
    </row>
    <row r="166789" spans="1:4" x14ac:dyDescent="0.45">
      <c r="A166789">
        <v>167617</v>
      </c>
      <c r="B166789">
        <v>262.3</v>
      </c>
      <c r="C166789">
        <f t="shared" si="5853"/>
        <v>255.05124420355784</v>
      </c>
      <c r="D166789">
        <f t="shared" si="5854"/>
        <v>52.544460596453931</v>
      </c>
    </row>
    <row r="166790" spans="1:4" x14ac:dyDescent="0.45">
      <c r="A166790">
        <v>167618</v>
      </c>
      <c r="B166790">
        <v>262.3</v>
      </c>
      <c r="C166790">
        <f t="shared" si="5853"/>
        <v>255.05140887079943</v>
      </c>
      <c r="D166790">
        <f t="shared" si="5854"/>
        <v>52.54207335832529</v>
      </c>
    </row>
    <row r="166791" spans="1:4" x14ac:dyDescent="0.45">
      <c r="A166791">
        <v>167619</v>
      </c>
      <c r="B166791">
        <v>262.3</v>
      </c>
      <c r="C166791">
        <f t="shared" si="5853"/>
        <v>255.05157353560008</v>
      </c>
      <c r="D166791">
        <f t="shared" si="5854"/>
        <v>52.539686209813226</v>
      </c>
    </row>
    <row r="166792" spans="1:4" x14ac:dyDescent="0.45">
      <c r="A166792">
        <v>167620</v>
      </c>
      <c r="B166792">
        <v>262.3</v>
      </c>
      <c r="C166792">
        <f t="shared" si="5853"/>
        <v>255.05173819795982</v>
      </c>
      <c r="D166792">
        <f t="shared" si="5854"/>
        <v>52.537299150914905</v>
      </c>
    </row>
    <row r="166793" spans="1:4" x14ac:dyDescent="0.45">
      <c r="A166793">
        <v>167621</v>
      </c>
      <c r="B166793">
        <v>262.3</v>
      </c>
      <c r="C166793">
        <f t="shared" si="5853"/>
        <v>255.05190285787867</v>
      </c>
      <c r="D166793">
        <f t="shared" si="5854"/>
        <v>52.534912181627512</v>
      </c>
    </row>
    <row r="166794" spans="1:4" x14ac:dyDescent="0.45">
      <c r="A166794">
        <v>167622</v>
      </c>
      <c r="B166794">
        <v>262.3</v>
      </c>
      <c r="C166794">
        <f t="shared" si="5853"/>
        <v>255.05206751535667</v>
      </c>
      <c r="D166794">
        <f t="shared" si="5854"/>
        <v>52.532525301948219</v>
      </c>
    </row>
    <row r="166795" spans="1:4" x14ac:dyDescent="0.45">
      <c r="A166795">
        <v>167623</v>
      </c>
      <c r="B166795">
        <v>262.3</v>
      </c>
      <c r="C166795">
        <f t="shared" si="5853"/>
        <v>255.05223217039384</v>
      </c>
      <c r="D166795">
        <f t="shared" si="5854"/>
        <v>52.530138511874213</v>
      </c>
    </row>
    <row r="166796" spans="1:4" x14ac:dyDescent="0.45">
      <c r="A166796">
        <v>167624</v>
      </c>
      <c r="B166796">
        <v>262.3</v>
      </c>
      <c r="C166796">
        <f t="shared" si="5853"/>
        <v>255.05239682299023</v>
      </c>
      <c r="D166796">
        <f t="shared" si="5854"/>
        <v>52.52775181140224</v>
      </c>
    </row>
    <row r="166797" spans="1:4" x14ac:dyDescent="0.45">
      <c r="A166797">
        <v>167625</v>
      </c>
      <c r="B166797">
        <v>262.3</v>
      </c>
      <c r="C166797">
        <f t="shared" si="5853"/>
        <v>255.05256147314591</v>
      </c>
      <c r="D166797">
        <f t="shared" si="5854"/>
        <v>52.525365200529087</v>
      </c>
    </row>
    <row r="166798" spans="1:4" x14ac:dyDescent="0.45">
      <c r="A166798">
        <v>167626</v>
      </c>
      <c r="B166798">
        <v>262.3</v>
      </c>
      <c r="C166798">
        <f t="shared" si="5853"/>
        <v>255.05272612086085</v>
      </c>
      <c r="D166798">
        <f t="shared" si="5854"/>
        <v>52.522978679252738</v>
      </c>
    </row>
    <row r="166799" spans="1:4" x14ac:dyDescent="0.45">
      <c r="A166799">
        <v>167627</v>
      </c>
      <c r="B166799">
        <v>262.3</v>
      </c>
      <c r="C166799">
        <f t="shared" si="5853"/>
        <v>255.05289076613516</v>
      </c>
      <c r="D166799">
        <f t="shared" si="5854"/>
        <v>52.520592247569134</v>
      </c>
    </row>
    <row r="166800" spans="1:4" x14ac:dyDescent="0.45">
      <c r="A166800">
        <v>167628</v>
      </c>
      <c r="B166800">
        <v>262.3</v>
      </c>
      <c r="C166800">
        <f t="shared" si="5853"/>
        <v>255.05305540896882</v>
      </c>
      <c r="D166800">
        <f t="shared" si="5854"/>
        <v>52.518205905476293</v>
      </c>
    </row>
    <row r="166801" spans="1:4" x14ac:dyDescent="0.45">
      <c r="A166801">
        <v>167629</v>
      </c>
      <c r="B166801">
        <v>262.3</v>
      </c>
      <c r="C166801">
        <f t="shared" si="5853"/>
        <v>255.05322004936187</v>
      </c>
      <c r="D166801">
        <f t="shared" si="5854"/>
        <v>52.515819652970961</v>
      </c>
    </row>
    <row r="166802" spans="1:4" x14ac:dyDescent="0.45">
      <c r="A166802">
        <v>167630</v>
      </c>
      <c r="B166802">
        <v>262.3</v>
      </c>
      <c r="C166802">
        <f t="shared" si="5853"/>
        <v>255.05338468731438</v>
      </c>
      <c r="D166802">
        <f t="shared" si="5854"/>
        <v>52.513433490049913</v>
      </c>
    </row>
    <row r="166803" spans="1:4" x14ac:dyDescent="0.45">
      <c r="A166803">
        <v>167631</v>
      </c>
      <c r="B166803">
        <v>262.3</v>
      </c>
      <c r="C166803">
        <f t="shared" si="5853"/>
        <v>255.05354932282637</v>
      </c>
      <c r="D166803">
        <f t="shared" si="5854"/>
        <v>52.511047416710319</v>
      </c>
    </row>
    <row r="166804" spans="1:4" x14ac:dyDescent="0.45">
      <c r="A166804">
        <v>167632</v>
      </c>
      <c r="B166804">
        <v>262.3</v>
      </c>
      <c r="C166804">
        <f t="shared" si="5853"/>
        <v>255.05371395589788</v>
      </c>
      <c r="D166804">
        <f t="shared" si="5854"/>
        <v>52.508661432949367</v>
      </c>
    </row>
    <row r="166805" spans="1:4" x14ac:dyDescent="0.45">
      <c r="A166805">
        <v>167633</v>
      </c>
      <c r="B166805">
        <v>262.3</v>
      </c>
      <c r="C166805">
        <f t="shared" si="5853"/>
        <v>255.05387858652892</v>
      </c>
      <c r="D166805">
        <f t="shared" si="5854"/>
        <v>52.506275538764228</v>
      </c>
    </row>
    <row r="166806" spans="1:4" x14ac:dyDescent="0.45">
      <c r="A166806">
        <v>167634</v>
      </c>
      <c r="B166806">
        <v>262.3</v>
      </c>
      <c r="C166806">
        <f t="shared" si="5853"/>
        <v>255.05404321471954</v>
      </c>
      <c r="D166806">
        <f t="shared" si="5854"/>
        <v>52.503889734152075</v>
      </c>
    </row>
    <row r="166807" spans="1:4" x14ac:dyDescent="0.45">
      <c r="A166807">
        <v>167635</v>
      </c>
      <c r="B166807">
        <v>262.3</v>
      </c>
      <c r="C166807">
        <f t="shared" si="5853"/>
        <v>255.05420784046981</v>
      </c>
      <c r="D166807">
        <f t="shared" si="5854"/>
        <v>52.501504019109277</v>
      </c>
    </row>
    <row r="166808" spans="1:4" x14ac:dyDescent="0.45">
      <c r="A166808">
        <v>167636</v>
      </c>
      <c r="B166808">
        <v>262.3</v>
      </c>
      <c r="C166808">
        <f t="shared" si="5853"/>
        <v>255.05437246377971</v>
      </c>
      <c r="D166808">
        <f t="shared" si="5854"/>
        <v>52.499118393633815</v>
      </c>
    </row>
    <row r="166809" spans="1:4" x14ac:dyDescent="0.45">
      <c r="A166809">
        <v>167637</v>
      </c>
      <c r="B166809">
        <v>262.3</v>
      </c>
      <c r="C166809">
        <f t="shared" si="5853"/>
        <v>255.05453708464933</v>
      </c>
      <c r="D166809">
        <f t="shared" si="5854"/>
        <v>52.496732857722058</v>
      </c>
    </row>
    <row r="166810" spans="1:4" x14ac:dyDescent="0.45">
      <c r="A166810">
        <v>167638</v>
      </c>
      <c r="B166810">
        <v>262.3</v>
      </c>
      <c r="C166810">
        <f t="shared" si="5853"/>
        <v>255.05470170307865</v>
      </c>
      <c r="D166810">
        <f t="shared" si="5854"/>
        <v>52.494347411371592</v>
      </c>
    </row>
    <row r="166811" spans="1:4" x14ac:dyDescent="0.45">
      <c r="A166811">
        <v>167639</v>
      </c>
      <c r="B166811">
        <v>262.3</v>
      </c>
      <c r="C166811">
        <f t="shared" si="5853"/>
        <v>255.05486631906774</v>
      </c>
      <c r="D166811">
        <f t="shared" si="5854"/>
        <v>52.491962054579183</v>
      </c>
    </row>
    <row r="166812" spans="1:4" x14ac:dyDescent="0.45">
      <c r="A166812">
        <v>167640</v>
      </c>
      <c r="B166812">
        <v>262.3</v>
      </c>
      <c r="C166812">
        <f t="shared" si="5853"/>
        <v>255.05503093261666</v>
      </c>
      <c r="D166812">
        <f t="shared" si="5854"/>
        <v>52.489576787341591</v>
      </c>
    </row>
    <row r="166813" spans="1:4" x14ac:dyDescent="0.45">
      <c r="A166813">
        <v>167641</v>
      </c>
      <c r="B166813">
        <v>262.3</v>
      </c>
      <c r="C166813">
        <f t="shared" si="5853"/>
        <v>255.0551955437254</v>
      </c>
      <c r="D166813">
        <f t="shared" si="5854"/>
        <v>52.487191609656414</v>
      </c>
    </row>
    <row r="166814" spans="1:4" x14ac:dyDescent="0.45">
      <c r="A166814">
        <v>167642</v>
      </c>
      <c r="B166814">
        <v>262.3</v>
      </c>
      <c r="C166814">
        <f t="shared" si="5853"/>
        <v>255.05536015239403</v>
      </c>
      <c r="D166814">
        <f t="shared" si="5854"/>
        <v>52.484806521520412</v>
      </c>
    </row>
    <row r="166815" spans="1:4" x14ac:dyDescent="0.45">
      <c r="A166815">
        <v>167643</v>
      </c>
      <c r="B166815">
        <v>262.3</v>
      </c>
      <c r="C166815">
        <f t="shared" si="5853"/>
        <v>255.05552475862254</v>
      </c>
      <c r="D166815">
        <f t="shared" si="5854"/>
        <v>52.482421522931183</v>
      </c>
    </row>
    <row r="166816" spans="1:4" x14ac:dyDescent="0.45">
      <c r="A166816">
        <v>167644</v>
      </c>
      <c r="B166816">
        <v>262.3</v>
      </c>
      <c r="C166816">
        <f t="shared" si="5853"/>
        <v>255.05568936241102</v>
      </c>
      <c r="D166816">
        <f t="shared" si="5854"/>
        <v>52.480036613885076</v>
      </c>
    </row>
    <row r="166817" spans="1:4" x14ac:dyDescent="0.45">
      <c r="A166817">
        <v>167645</v>
      </c>
      <c r="B166817">
        <v>262.3</v>
      </c>
      <c r="C166817">
        <f t="shared" si="5853"/>
        <v>255.05585396375949</v>
      </c>
      <c r="D166817">
        <f t="shared" si="5854"/>
        <v>52.47765179437927</v>
      </c>
    </row>
    <row r="166818" spans="1:4" x14ac:dyDescent="0.45">
      <c r="A166818">
        <v>167646</v>
      </c>
      <c r="B166818">
        <v>262.3</v>
      </c>
      <c r="C166818">
        <f t="shared" si="5853"/>
        <v>255.05601856266796</v>
      </c>
      <c r="D166818">
        <f t="shared" si="5854"/>
        <v>52.475267064411355</v>
      </c>
    </row>
    <row r="166819" spans="1:4" x14ac:dyDescent="0.45">
      <c r="A166819">
        <v>167647</v>
      </c>
      <c r="B166819">
        <v>262.3</v>
      </c>
      <c r="C166819">
        <f t="shared" si="5853"/>
        <v>255.05618315913651</v>
      </c>
      <c r="D166819">
        <f t="shared" si="5854"/>
        <v>52.472882423977687</v>
      </c>
    </row>
    <row r="166820" spans="1:4" x14ac:dyDescent="0.45">
      <c r="A166820">
        <v>167648</v>
      </c>
      <c r="B166820">
        <v>262.3</v>
      </c>
      <c r="C166820">
        <f t="shared" si="5853"/>
        <v>255.05634775316511</v>
      </c>
      <c r="D166820">
        <f t="shared" si="5854"/>
        <v>52.470497873076269</v>
      </c>
    </row>
    <row r="166821" spans="1:4" x14ac:dyDescent="0.45">
      <c r="A166821">
        <v>167649</v>
      </c>
      <c r="B166821">
        <v>262.3</v>
      </c>
      <c r="C166821">
        <f t="shared" si="5853"/>
        <v>255.05651234475388</v>
      </c>
      <c r="D166821">
        <f t="shared" si="5854"/>
        <v>52.468113411703044</v>
      </c>
    </row>
    <row r="166822" spans="1:4" x14ac:dyDescent="0.45">
      <c r="A166822">
        <v>167650</v>
      </c>
      <c r="B166822">
        <v>262.3</v>
      </c>
      <c r="C166822">
        <f t="shared" si="5853"/>
        <v>255.05667693390279</v>
      </c>
      <c r="D166822">
        <f t="shared" si="5854"/>
        <v>52.465729039856008</v>
      </c>
    </row>
    <row r="166823" spans="1:4" x14ac:dyDescent="0.45">
      <c r="A166823">
        <v>167651</v>
      </c>
      <c r="B166823">
        <v>262.3</v>
      </c>
      <c r="C166823">
        <f t="shared" si="5853"/>
        <v>255.05684152061193</v>
      </c>
      <c r="D166823">
        <f t="shared" si="5854"/>
        <v>52.46334475753153</v>
      </c>
    </row>
    <row r="166824" spans="1:4" x14ac:dyDescent="0.45">
      <c r="A166824">
        <v>167652</v>
      </c>
      <c r="B166824">
        <v>262.3</v>
      </c>
      <c r="C166824">
        <f t="shared" si="5853"/>
        <v>255.05700610488128</v>
      </c>
      <c r="D166824">
        <f t="shared" si="5854"/>
        <v>52.460960564727188</v>
      </c>
    </row>
    <row r="166825" spans="1:4" x14ac:dyDescent="0.45">
      <c r="A166825">
        <v>167653</v>
      </c>
      <c r="B166825">
        <v>262.3</v>
      </c>
      <c r="C166825">
        <f t="shared" si="5853"/>
        <v>255.05717068671092</v>
      </c>
      <c r="D166825">
        <f t="shared" si="5854"/>
        <v>52.458576461439755</v>
      </c>
    </row>
    <row r="166826" spans="1:4" x14ac:dyDescent="0.45">
      <c r="A166826">
        <v>167654</v>
      </c>
      <c r="B166826">
        <v>262.3</v>
      </c>
      <c r="C166826">
        <f t="shared" si="5853"/>
        <v>255.05733526610084</v>
      </c>
      <c r="D166826">
        <f t="shared" si="5854"/>
        <v>52.456192447666815</v>
      </c>
    </row>
    <row r="166827" spans="1:4" x14ac:dyDescent="0.45">
      <c r="A166827">
        <v>167655</v>
      </c>
      <c r="B166827">
        <v>262.3</v>
      </c>
      <c r="C166827">
        <f t="shared" si="5853"/>
        <v>255.05749984305112</v>
      </c>
      <c r="D166827">
        <f t="shared" si="5854"/>
        <v>52.453808523404739</v>
      </c>
    </row>
    <row r="166828" spans="1:4" x14ac:dyDescent="0.45">
      <c r="A166828">
        <v>167656</v>
      </c>
      <c r="B166828">
        <v>262.3</v>
      </c>
      <c r="C166828">
        <f t="shared" si="5853"/>
        <v>255.0576644175618</v>
      </c>
      <c r="D166828">
        <f t="shared" si="5854"/>
        <v>52.45142468865069</v>
      </c>
    </row>
    <row r="166829" spans="1:4" x14ac:dyDescent="0.45">
      <c r="A166829">
        <v>167657</v>
      </c>
      <c r="B166829">
        <v>262.3</v>
      </c>
      <c r="C166829">
        <f t="shared" si="5853"/>
        <v>255.05782898963287</v>
      </c>
      <c r="D166829">
        <f t="shared" si="5854"/>
        <v>52.449040943402267</v>
      </c>
    </row>
    <row r="166830" spans="1:4" x14ac:dyDescent="0.45">
      <c r="A166830">
        <v>167658</v>
      </c>
      <c r="B166830">
        <v>262.3</v>
      </c>
      <c r="C166830">
        <f t="shared" si="5853"/>
        <v>255.05799355926442</v>
      </c>
      <c r="D166830">
        <f t="shared" si="5854"/>
        <v>52.446657287655825</v>
      </c>
    </row>
    <row r="166831" spans="1:4" x14ac:dyDescent="0.45">
      <c r="A166831">
        <v>167659</v>
      </c>
      <c r="B166831">
        <v>262.3</v>
      </c>
      <c r="C166831">
        <f t="shared" si="5853"/>
        <v>255.05815812645645</v>
      </c>
      <c r="D166831">
        <f t="shared" si="5854"/>
        <v>52.444273721408955</v>
      </c>
    </row>
    <row r="166832" spans="1:4" x14ac:dyDescent="0.45">
      <c r="A166832">
        <v>167660</v>
      </c>
      <c r="B166832">
        <v>262.3</v>
      </c>
      <c r="C166832">
        <f t="shared" si="5853"/>
        <v>255.05832269120899</v>
      </c>
      <c r="D166832">
        <f t="shared" si="5854"/>
        <v>52.441890244658836</v>
      </c>
    </row>
    <row r="166833" spans="1:4" x14ac:dyDescent="0.45">
      <c r="A166833">
        <v>167661</v>
      </c>
      <c r="B166833">
        <v>262.3</v>
      </c>
      <c r="C166833">
        <f t="shared" si="5853"/>
        <v>255.05848725352209</v>
      </c>
      <c r="D166833">
        <f t="shared" si="5854"/>
        <v>52.439506857402236</v>
      </c>
    </row>
    <row r="166834" spans="1:4" x14ac:dyDescent="0.45">
      <c r="A166834">
        <v>167662</v>
      </c>
      <c r="B166834">
        <v>262.3</v>
      </c>
      <c r="C166834">
        <f t="shared" si="5853"/>
        <v>255.05865181339581</v>
      </c>
      <c r="D166834">
        <f t="shared" si="5854"/>
        <v>52.437123559635921</v>
      </c>
    </row>
    <row r="166835" spans="1:4" x14ac:dyDescent="0.45">
      <c r="A166835">
        <v>167663</v>
      </c>
      <c r="B166835">
        <v>262.3</v>
      </c>
      <c r="C166835">
        <f t="shared" si="5853"/>
        <v>255.05881637083016</v>
      </c>
      <c r="D166835">
        <f t="shared" si="5854"/>
        <v>52.43474035135749</v>
      </c>
    </row>
    <row r="166836" spans="1:4" x14ac:dyDescent="0.45">
      <c r="A166836">
        <v>167664</v>
      </c>
      <c r="B166836">
        <v>262.3</v>
      </c>
      <c r="C166836">
        <f t="shared" si="5853"/>
        <v>255.05898092582518</v>
      </c>
      <c r="D166836">
        <f t="shared" si="5854"/>
        <v>52.432357232563703</v>
      </c>
    </row>
    <row r="166837" spans="1:4" x14ac:dyDescent="0.45">
      <c r="A166837">
        <v>167665</v>
      </c>
      <c r="B166837">
        <v>262.3</v>
      </c>
      <c r="C166837">
        <f t="shared" si="5853"/>
        <v>255.05914547838088</v>
      </c>
      <c r="D166837">
        <f t="shared" si="5854"/>
        <v>52.429974203252158</v>
      </c>
    </row>
    <row r="166838" spans="1:4" x14ac:dyDescent="0.45">
      <c r="A166838">
        <v>167666</v>
      </c>
      <c r="B166838">
        <v>262.3</v>
      </c>
      <c r="C166838">
        <f t="shared" si="5853"/>
        <v>255.05931002849735</v>
      </c>
      <c r="D166838">
        <f t="shared" si="5854"/>
        <v>52.42759126341921</v>
      </c>
    </row>
    <row r="166839" spans="1:4" x14ac:dyDescent="0.45">
      <c r="A166839">
        <v>167667</v>
      </c>
      <c r="B166839">
        <v>262.3</v>
      </c>
      <c r="C166839">
        <f t="shared" si="5853"/>
        <v>255.05947457617461</v>
      </c>
      <c r="D166839">
        <f t="shared" si="5854"/>
        <v>52.42520841306203</v>
      </c>
    </row>
    <row r="166840" spans="1:4" x14ac:dyDescent="0.45">
      <c r="A166840">
        <v>167668</v>
      </c>
      <c r="B166840">
        <v>262.3</v>
      </c>
      <c r="C166840">
        <f t="shared" si="5853"/>
        <v>255.05963912141266</v>
      </c>
      <c r="D166840">
        <f t="shared" si="5854"/>
        <v>52.422825652178226</v>
      </c>
    </row>
    <row r="166841" spans="1:4" x14ac:dyDescent="0.45">
      <c r="A166841">
        <v>167669</v>
      </c>
      <c r="B166841">
        <v>262.3</v>
      </c>
      <c r="C166841">
        <f t="shared" si="5853"/>
        <v>255.05980366421159</v>
      </c>
      <c r="D166841">
        <f t="shared" si="5854"/>
        <v>52.420442980764143</v>
      </c>
    </row>
    <row r="166842" spans="1:4" x14ac:dyDescent="0.45">
      <c r="A166842">
        <v>167670</v>
      </c>
      <c r="B166842">
        <v>262.3</v>
      </c>
      <c r="C166842">
        <f t="shared" si="5853"/>
        <v>255.05996820457136</v>
      </c>
      <c r="D166842">
        <f t="shared" si="5854"/>
        <v>52.418060398817794</v>
      </c>
    </row>
    <row r="166843" spans="1:4" x14ac:dyDescent="0.45">
      <c r="A166843">
        <v>167671</v>
      </c>
      <c r="B166843">
        <v>262.3</v>
      </c>
      <c r="C166843">
        <f t="shared" si="5853"/>
        <v>255.0601327424921</v>
      </c>
      <c r="D166843">
        <f t="shared" si="5854"/>
        <v>52.415677906335112</v>
      </c>
    </row>
    <row r="166844" spans="1:4" x14ac:dyDescent="0.45">
      <c r="A166844">
        <v>167672</v>
      </c>
      <c r="B166844">
        <v>262.3</v>
      </c>
      <c r="C166844">
        <f t="shared" si="5853"/>
        <v>255.06029727797377</v>
      </c>
      <c r="D166844">
        <f t="shared" si="5854"/>
        <v>52.41329550331411</v>
      </c>
    </row>
    <row r="166845" spans="1:4" x14ac:dyDescent="0.45">
      <c r="A166845">
        <v>167673</v>
      </c>
      <c r="B166845">
        <v>262.3</v>
      </c>
      <c r="C166845">
        <f t="shared" si="5853"/>
        <v>255.06046181101647</v>
      </c>
      <c r="D166845">
        <f t="shared" si="5854"/>
        <v>52.410913189751142</v>
      </c>
    </row>
    <row r="166846" spans="1:4" x14ac:dyDescent="0.45">
      <c r="A166846">
        <v>167674</v>
      </c>
      <c r="B166846">
        <v>262.3</v>
      </c>
      <c r="C166846">
        <f t="shared" si="5853"/>
        <v>255.06062634162018</v>
      </c>
      <c r="D166846">
        <f t="shared" si="5854"/>
        <v>52.408530965643806</v>
      </c>
    </row>
    <row r="166847" spans="1:4" x14ac:dyDescent="0.45">
      <c r="A166847">
        <v>167675</v>
      </c>
      <c r="B166847">
        <v>262.3</v>
      </c>
      <c r="C166847">
        <f t="shared" si="5853"/>
        <v>255.06079086978494</v>
      </c>
      <c r="D166847">
        <f t="shared" si="5854"/>
        <v>52.406148830989274</v>
      </c>
    </row>
    <row r="166848" spans="1:4" x14ac:dyDescent="0.45">
      <c r="A166848">
        <v>167676</v>
      </c>
      <c r="B166848">
        <v>262.3</v>
      </c>
      <c r="C166848">
        <f t="shared" si="5853"/>
        <v>255.06095539551083</v>
      </c>
      <c r="D166848">
        <f t="shared" si="5854"/>
        <v>52.403766785783915</v>
      </c>
    </row>
    <row r="166849" spans="1:4" x14ac:dyDescent="0.45">
      <c r="A166849">
        <v>167677</v>
      </c>
      <c r="B166849">
        <v>262.3</v>
      </c>
      <c r="C166849">
        <f t="shared" si="5853"/>
        <v>255.06111991879786</v>
      </c>
      <c r="D166849">
        <f t="shared" si="5854"/>
        <v>52.401384830025307</v>
      </c>
    </row>
    <row r="166850" spans="1:4" x14ac:dyDescent="0.45">
      <c r="A166850">
        <v>167678</v>
      </c>
      <c r="B166850">
        <v>262.3</v>
      </c>
      <c r="C166850">
        <f t="shared" si="5853"/>
        <v>255.06128443964604</v>
      </c>
      <c r="D166850">
        <f t="shared" si="5854"/>
        <v>52.399002963710643</v>
      </c>
    </row>
    <row r="166851" spans="1:4" x14ac:dyDescent="0.45">
      <c r="A166851">
        <v>167679</v>
      </c>
      <c r="B166851">
        <v>262.3</v>
      </c>
      <c r="C166851">
        <f t="shared" si="5853"/>
        <v>255.06144895805548</v>
      </c>
      <c r="D166851">
        <f t="shared" si="5854"/>
        <v>52.396621186836278</v>
      </c>
    </row>
    <row r="166852" spans="1:4" x14ac:dyDescent="0.45">
      <c r="A166852">
        <v>167680</v>
      </c>
      <c r="B166852">
        <v>262.3</v>
      </c>
      <c r="C166852">
        <f t="shared" ref="C166852:C166915" si="5855">$H$4 - $I$4*EXP(-A166852/$J$4)</f>
        <v>255.06161347402613</v>
      </c>
      <c r="D166852">
        <f t="shared" ref="D166852:D166915" si="5856">(B166852-C166852)^2</f>
        <v>52.394239499400214</v>
      </c>
    </row>
    <row r="166853" spans="1:4" x14ac:dyDescent="0.45">
      <c r="A166853">
        <v>167681</v>
      </c>
      <c r="B166853">
        <v>262.3</v>
      </c>
      <c r="C166853">
        <f t="shared" si="5855"/>
        <v>255.06177798755809</v>
      </c>
      <c r="D166853">
        <f t="shared" si="5856"/>
        <v>52.391857901398808</v>
      </c>
    </row>
    <row r="166854" spans="1:4" x14ac:dyDescent="0.45">
      <c r="A166854">
        <v>167682</v>
      </c>
      <c r="B166854">
        <v>262.3</v>
      </c>
      <c r="C166854">
        <f t="shared" si="5855"/>
        <v>255.06194249865135</v>
      </c>
      <c r="D166854">
        <f t="shared" si="5856"/>
        <v>52.389476392829657</v>
      </c>
    </row>
    <row r="166855" spans="1:4" x14ac:dyDescent="0.45">
      <c r="A166855">
        <v>167683</v>
      </c>
      <c r="B166855">
        <v>262.3</v>
      </c>
      <c r="C166855">
        <f t="shared" si="5855"/>
        <v>255.06210700730597</v>
      </c>
      <c r="D166855">
        <f t="shared" si="5856"/>
        <v>52.387094973689528</v>
      </c>
    </row>
    <row r="166856" spans="1:4" x14ac:dyDescent="0.45">
      <c r="A166856">
        <v>167684</v>
      </c>
      <c r="B166856">
        <v>262.3</v>
      </c>
      <c r="C166856">
        <f t="shared" si="5855"/>
        <v>255.06227151352201</v>
      </c>
      <c r="D166856">
        <f t="shared" si="5856"/>
        <v>52.384713643975196</v>
      </c>
    </row>
    <row r="166857" spans="1:4" x14ac:dyDescent="0.45">
      <c r="A166857">
        <v>167685</v>
      </c>
      <c r="B166857">
        <v>262.3</v>
      </c>
      <c r="C166857">
        <f t="shared" si="5855"/>
        <v>255.06243601729946</v>
      </c>
      <c r="D166857">
        <f t="shared" si="5856"/>
        <v>52.382332403684245</v>
      </c>
    </row>
    <row r="166858" spans="1:4" x14ac:dyDescent="0.45">
      <c r="A166858">
        <v>167686</v>
      </c>
      <c r="B166858">
        <v>262.3</v>
      </c>
      <c r="C166858">
        <f t="shared" si="5855"/>
        <v>255.06260051863836</v>
      </c>
      <c r="D166858">
        <f t="shared" si="5856"/>
        <v>52.379951252813868</v>
      </c>
    </row>
    <row r="166859" spans="1:4" x14ac:dyDescent="0.45">
      <c r="A166859">
        <v>167687</v>
      </c>
      <c r="B166859">
        <v>262.3</v>
      </c>
      <c r="C166859">
        <f t="shared" si="5855"/>
        <v>255.06276501753879</v>
      </c>
      <c r="D166859">
        <f t="shared" si="5856"/>
        <v>52.377570191360412</v>
      </c>
    </row>
    <row r="166860" spans="1:4" x14ac:dyDescent="0.45">
      <c r="A166860">
        <v>167688</v>
      </c>
      <c r="B166860">
        <v>262.3</v>
      </c>
      <c r="C166860">
        <f t="shared" si="5855"/>
        <v>255.06292951400073</v>
      </c>
      <c r="D166860">
        <f t="shared" si="5856"/>
        <v>52.375189219321896</v>
      </c>
    </row>
    <row r="166861" spans="1:4" x14ac:dyDescent="0.45">
      <c r="A166861">
        <v>167689</v>
      </c>
      <c r="B166861">
        <v>262.3</v>
      </c>
      <c r="C166861">
        <f t="shared" si="5855"/>
        <v>255.06309400802428</v>
      </c>
      <c r="D166861">
        <f t="shared" si="5856"/>
        <v>52.372808336694256</v>
      </c>
    </row>
    <row r="166862" spans="1:4" x14ac:dyDescent="0.45">
      <c r="A166862">
        <v>167690</v>
      </c>
      <c r="B166862">
        <v>262.3</v>
      </c>
      <c r="C166862">
        <f t="shared" si="5855"/>
        <v>255.06325849960942</v>
      </c>
      <c r="D166862">
        <f t="shared" si="5856"/>
        <v>52.370427543475493</v>
      </c>
    </row>
    <row r="166863" spans="1:4" x14ac:dyDescent="0.45">
      <c r="A166863">
        <v>167691</v>
      </c>
      <c r="B166863">
        <v>262.3</v>
      </c>
      <c r="C166863">
        <f t="shared" si="5855"/>
        <v>255.0634229887562</v>
      </c>
      <c r="D166863">
        <f t="shared" si="5856"/>
        <v>52.368046839662391</v>
      </c>
    </row>
    <row r="166864" spans="1:4" x14ac:dyDescent="0.45">
      <c r="A166864">
        <v>167692</v>
      </c>
      <c r="B166864">
        <v>262.3</v>
      </c>
      <c r="C166864">
        <f t="shared" si="5855"/>
        <v>255.06358747546469</v>
      </c>
      <c r="D166864">
        <f t="shared" si="5856"/>
        <v>52.365666225251715</v>
      </c>
    </row>
    <row r="166865" spans="1:4" x14ac:dyDescent="0.45">
      <c r="A166865">
        <v>167693</v>
      </c>
      <c r="B166865">
        <v>262.3</v>
      </c>
      <c r="C166865">
        <f t="shared" si="5855"/>
        <v>255.06375195973487</v>
      </c>
      <c r="D166865">
        <f t="shared" si="5856"/>
        <v>52.363285700241057</v>
      </c>
    </row>
    <row r="166866" spans="1:4" x14ac:dyDescent="0.45">
      <c r="A166866">
        <v>167694</v>
      </c>
      <c r="B166866">
        <v>262.3</v>
      </c>
      <c r="C166866">
        <f t="shared" si="5855"/>
        <v>255.06391644156682</v>
      </c>
      <c r="D166866">
        <f t="shared" si="5856"/>
        <v>52.360905264627192</v>
      </c>
    </row>
    <row r="166867" spans="1:4" x14ac:dyDescent="0.45">
      <c r="A166867">
        <v>167695</v>
      </c>
      <c r="B166867">
        <v>262.3</v>
      </c>
      <c r="C166867">
        <f t="shared" si="5855"/>
        <v>255.06408092096055</v>
      </c>
      <c r="D166867">
        <f t="shared" si="5856"/>
        <v>52.358524918407298</v>
      </c>
    </row>
    <row r="166868" spans="1:4" x14ac:dyDescent="0.45">
      <c r="A166868">
        <v>167696</v>
      </c>
      <c r="B166868">
        <v>262.3</v>
      </c>
      <c r="C166868">
        <f t="shared" si="5855"/>
        <v>255.0642453979161</v>
      </c>
      <c r="D166868">
        <f t="shared" si="5856"/>
        <v>52.356144661578561</v>
      </c>
    </row>
    <row r="166869" spans="1:4" x14ac:dyDescent="0.45">
      <c r="A166869">
        <v>167697</v>
      </c>
      <c r="B166869">
        <v>262.3</v>
      </c>
      <c r="C166869">
        <f t="shared" si="5855"/>
        <v>255.06440987243354</v>
      </c>
      <c r="D166869">
        <f t="shared" si="5856"/>
        <v>52.353764494137337</v>
      </c>
    </row>
    <row r="166870" spans="1:4" x14ac:dyDescent="0.45">
      <c r="A166870">
        <v>167698</v>
      </c>
      <c r="B166870">
        <v>262.3</v>
      </c>
      <c r="C166870">
        <f t="shared" si="5855"/>
        <v>255.06457434451286</v>
      </c>
      <c r="D166870">
        <f t="shared" si="5856"/>
        <v>52.351384416081629</v>
      </c>
    </row>
    <row r="166871" spans="1:4" x14ac:dyDescent="0.45">
      <c r="A166871">
        <v>167699</v>
      </c>
      <c r="B166871">
        <v>262.3</v>
      </c>
      <c r="C166871">
        <f t="shared" si="5855"/>
        <v>255.06473881415411</v>
      </c>
      <c r="D166871">
        <f t="shared" si="5856"/>
        <v>52.349004427408218</v>
      </c>
    </row>
    <row r="166872" spans="1:4" x14ac:dyDescent="0.45">
      <c r="A166872">
        <v>167700</v>
      </c>
      <c r="B166872">
        <v>262.3</v>
      </c>
      <c r="C166872">
        <f t="shared" si="5855"/>
        <v>255.06490328135735</v>
      </c>
      <c r="D166872">
        <f t="shared" si="5856"/>
        <v>52.346624528113871</v>
      </c>
    </row>
    <row r="166873" spans="1:4" x14ac:dyDescent="0.45">
      <c r="A166873">
        <v>167701</v>
      </c>
      <c r="B166873">
        <v>262.3</v>
      </c>
      <c r="C166873">
        <f t="shared" si="5855"/>
        <v>255.06506774612259</v>
      </c>
      <c r="D166873">
        <f t="shared" si="5856"/>
        <v>52.344244718195768</v>
      </c>
    </row>
    <row r="166874" spans="1:4" x14ac:dyDescent="0.45">
      <c r="A166874">
        <v>167702</v>
      </c>
      <c r="B166874">
        <v>262.3</v>
      </c>
      <c r="C166874">
        <f t="shared" si="5855"/>
        <v>255.06523220844988</v>
      </c>
      <c r="D166874">
        <f t="shared" si="5856"/>
        <v>52.341864997651093</v>
      </c>
    </row>
    <row r="166875" spans="1:4" x14ac:dyDescent="0.45">
      <c r="A166875">
        <v>167703</v>
      </c>
      <c r="B166875">
        <v>262.3</v>
      </c>
      <c r="C166875">
        <f t="shared" si="5855"/>
        <v>255.06539666833925</v>
      </c>
      <c r="D166875">
        <f t="shared" si="5856"/>
        <v>52.339485366477035</v>
      </c>
    </row>
    <row r="166876" spans="1:4" x14ac:dyDescent="0.45">
      <c r="A166876">
        <v>167704</v>
      </c>
      <c r="B166876">
        <v>262.3</v>
      </c>
      <c r="C166876">
        <f t="shared" si="5855"/>
        <v>255.06556112579074</v>
      </c>
      <c r="D166876">
        <f t="shared" si="5856"/>
        <v>52.33710582467036</v>
      </c>
    </row>
    <row r="166877" spans="1:4" x14ac:dyDescent="0.45">
      <c r="A166877">
        <v>167705</v>
      </c>
      <c r="B166877">
        <v>262.3</v>
      </c>
      <c r="C166877">
        <f t="shared" si="5855"/>
        <v>255.06572558080438</v>
      </c>
      <c r="D166877">
        <f t="shared" si="5856"/>
        <v>52.334726372228246</v>
      </c>
    </row>
    <row r="166878" spans="1:4" x14ac:dyDescent="0.45">
      <c r="A166878">
        <v>167706</v>
      </c>
      <c r="B166878">
        <v>262.3</v>
      </c>
      <c r="C166878">
        <f t="shared" si="5855"/>
        <v>255.06589003338019</v>
      </c>
      <c r="D166878">
        <f t="shared" si="5856"/>
        <v>52.3323470091483</v>
      </c>
    </row>
    <row r="166879" spans="1:4" x14ac:dyDescent="0.45">
      <c r="A166879">
        <v>167707</v>
      </c>
      <c r="B166879">
        <v>262.3</v>
      </c>
      <c r="C166879">
        <f t="shared" si="5855"/>
        <v>255.06605448351826</v>
      </c>
      <c r="D166879">
        <f t="shared" si="5856"/>
        <v>52.329967735426465</v>
      </c>
    </row>
    <row r="166880" spans="1:4" x14ac:dyDescent="0.45">
      <c r="A166880">
        <v>167708</v>
      </c>
      <c r="B166880">
        <v>262.3</v>
      </c>
      <c r="C166880">
        <f t="shared" si="5855"/>
        <v>255.06621893121857</v>
      </c>
      <c r="D166880">
        <f t="shared" si="5856"/>
        <v>52.327588551060749</v>
      </c>
    </row>
    <row r="166881" spans="1:4" x14ac:dyDescent="0.45">
      <c r="A166881">
        <v>167709</v>
      </c>
      <c r="B166881">
        <v>262.3</v>
      </c>
      <c r="C166881">
        <f t="shared" si="5855"/>
        <v>255.06638337648116</v>
      </c>
      <c r="D166881">
        <f t="shared" si="5856"/>
        <v>52.325209456048327</v>
      </c>
    </row>
    <row r="166882" spans="1:4" x14ac:dyDescent="0.45">
      <c r="A166882">
        <v>167710</v>
      </c>
      <c r="B166882">
        <v>262.3</v>
      </c>
      <c r="C166882">
        <f t="shared" si="5855"/>
        <v>255.06654781930612</v>
      </c>
      <c r="D166882">
        <f t="shared" si="5856"/>
        <v>52.322830450385162</v>
      </c>
    </row>
    <row r="166883" spans="1:4" x14ac:dyDescent="0.45">
      <c r="A166883">
        <v>167711</v>
      </c>
      <c r="B166883">
        <v>262.3</v>
      </c>
      <c r="C166883">
        <f t="shared" si="5855"/>
        <v>255.06671225969342</v>
      </c>
      <c r="D166883">
        <f t="shared" si="5856"/>
        <v>52.320451534069669</v>
      </c>
    </row>
    <row r="166884" spans="1:4" x14ac:dyDescent="0.45">
      <c r="A166884">
        <v>167712</v>
      </c>
      <c r="B166884">
        <v>262.3</v>
      </c>
      <c r="C166884">
        <f t="shared" si="5855"/>
        <v>255.06687669764315</v>
      </c>
      <c r="D166884">
        <f t="shared" si="5856"/>
        <v>52.318072707097791</v>
      </c>
    </row>
    <row r="166885" spans="1:4" x14ac:dyDescent="0.45">
      <c r="A166885">
        <v>167713</v>
      </c>
      <c r="B166885">
        <v>262.3</v>
      </c>
      <c r="C166885">
        <f t="shared" si="5855"/>
        <v>255.0670411331553</v>
      </c>
      <c r="D166885">
        <f t="shared" si="5856"/>
        <v>52.315693969467532</v>
      </c>
    </row>
    <row r="166886" spans="1:4" x14ac:dyDescent="0.45">
      <c r="A166886">
        <v>167714</v>
      </c>
      <c r="B166886">
        <v>262.3</v>
      </c>
      <c r="C166886">
        <f t="shared" si="5855"/>
        <v>255.06720556622994</v>
      </c>
      <c r="D166886">
        <f t="shared" si="5856"/>
        <v>52.313315321175267</v>
      </c>
    </row>
    <row r="166887" spans="1:4" x14ac:dyDescent="0.45">
      <c r="A166887">
        <v>167715</v>
      </c>
      <c r="B166887">
        <v>262.3</v>
      </c>
      <c r="C166887">
        <f t="shared" si="5855"/>
        <v>255.06736999686709</v>
      </c>
      <c r="D166887">
        <f t="shared" si="5856"/>
        <v>52.310936762218581</v>
      </c>
    </row>
    <row r="166888" spans="1:4" x14ac:dyDescent="0.45">
      <c r="A166888">
        <v>167716</v>
      </c>
      <c r="B166888">
        <v>262.3</v>
      </c>
      <c r="C166888">
        <f t="shared" si="5855"/>
        <v>255.06753442506678</v>
      </c>
      <c r="D166888">
        <f t="shared" si="5856"/>
        <v>52.308558292594249</v>
      </c>
    </row>
    <row r="166889" spans="1:4" x14ac:dyDescent="0.45">
      <c r="A166889">
        <v>167717</v>
      </c>
      <c r="B166889">
        <v>262.3</v>
      </c>
      <c r="C166889">
        <f t="shared" si="5855"/>
        <v>255.06769885082909</v>
      </c>
      <c r="D166889">
        <f t="shared" si="5856"/>
        <v>52.306179912299044</v>
      </c>
    </row>
    <row r="166890" spans="1:4" x14ac:dyDescent="0.45">
      <c r="A166890">
        <v>167718</v>
      </c>
      <c r="B166890">
        <v>262.3</v>
      </c>
      <c r="C166890">
        <f t="shared" si="5855"/>
        <v>255.06786327415398</v>
      </c>
      <c r="D166890">
        <f t="shared" si="5856"/>
        <v>52.303801621330976</v>
      </c>
    </row>
    <row r="166891" spans="1:4" x14ac:dyDescent="0.45">
      <c r="A166891">
        <v>167719</v>
      </c>
      <c r="B166891">
        <v>262.3</v>
      </c>
      <c r="C166891">
        <f t="shared" si="5855"/>
        <v>255.06802769504156</v>
      </c>
      <c r="D166891">
        <f t="shared" si="5856"/>
        <v>52.301423419685989</v>
      </c>
    </row>
    <row r="166892" spans="1:4" x14ac:dyDescent="0.45">
      <c r="A166892">
        <v>167720</v>
      </c>
      <c r="B166892">
        <v>262.3</v>
      </c>
      <c r="C166892">
        <f t="shared" si="5855"/>
        <v>255.06819211349182</v>
      </c>
      <c r="D166892">
        <f t="shared" si="5856"/>
        <v>52.2990453073621</v>
      </c>
    </row>
    <row r="166893" spans="1:4" x14ac:dyDescent="0.45">
      <c r="A166893">
        <v>167721</v>
      </c>
      <c r="B166893">
        <v>262.3</v>
      </c>
      <c r="C166893">
        <f t="shared" si="5855"/>
        <v>255.0683565295048</v>
      </c>
      <c r="D166893">
        <f t="shared" si="5856"/>
        <v>52.296667284356069</v>
      </c>
    </row>
    <row r="166894" spans="1:4" x14ac:dyDescent="0.45">
      <c r="A166894">
        <v>167722</v>
      </c>
      <c r="B166894">
        <v>262.3</v>
      </c>
      <c r="C166894">
        <f t="shared" si="5855"/>
        <v>255.06852094308056</v>
      </c>
      <c r="D166894">
        <f t="shared" si="5856"/>
        <v>52.294289350664677</v>
      </c>
    </row>
    <row r="166895" spans="1:4" x14ac:dyDescent="0.45">
      <c r="A166895">
        <v>167723</v>
      </c>
      <c r="B166895">
        <v>262.3</v>
      </c>
      <c r="C166895">
        <f t="shared" si="5855"/>
        <v>255.06868535421913</v>
      </c>
      <c r="D166895">
        <f t="shared" si="5856"/>
        <v>52.291911506285111</v>
      </c>
    </row>
    <row r="166896" spans="1:4" x14ac:dyDescent="0.45">
      <c r="A166896">
        <v>167724</v>
      </c>
      <c r="B166896">
        <v>262.3</v>
      </c>
      <c r="C166896">
        <f t="shared" si="5855"/>
        <v>255.06884976292054</v>
      </c>
      <c r="D166896">
        <f t="shared" si="5856"/>
        <v>52.289533751214556</v>
      </c>
    </row>
    <row r="166897" spans="1:4" x14ac:dyDescent="0.45">
      <c r="A166897">
        <v>167725</v>
      </c>
      <c r="B166897">
        <v>262.3</v>
      </c>
      <c r="C166897">
        <f t="shared" si="5855"/>
        <v>255.06901416918481</v>
      </c>
      <c r="D166897">
        <f t="shared" si="5856"/>
        <v>52.287156085450192</v>
      </c>
    </row>
    <row r="166898" spans="1:4" x14ac:dyDescent="0.45">
      <c r="A166898">
        <v>167726</v>
      </c>
      <c r="B166898">
        <v>262.3</v>
      </c>
      <c r="C166898">
        <f t="shared" si="5855"/>
        <v>255.06917857301201</v>
      </c>
      <c r="D166898">
        <f t="shared" si="5856"/>
        <v>52.284778508988794</v>
      </c>
    </row>
    <row r="166899" spans="1:4" x14ac:dyDescent="0.45">
      <c r="A166899">
        <v>167727</v>
      </c>
      <c r="B166899">
        <v>262.3</v>
      </c>
      <c r="C166899">
        <f t="shared" si="5855"/>
        <v>255.06934297440213</v>
      </c>
      <c r="D166899">
        <f t="shared" si="5856"/>
        <v>52.282401021827958</v>
      </c>
    </row>
    <row r="166900" spans="1:4" x14ac:dyDescent="0.45">
      <c r="A166900">
        <v>167728</v>
      </c>
      <c r="B166900">
        <v>262.3</v>
      </c>
      <c r="C166900">
        <f t="shared" si="5855"/>
        <v>255.06950737335526</v>
      </c>
      <c r="D166900">
        <f t="shared" si="5856"/>
        <v>52.280023623964048</v>
      </c>
    </row>
    <row r="166901" spans="1:4" x14ac:dyDescent="0.45">
      <c r="A166901">
        <v>167729</v>
      </c>
      <c r="B166901">
        <v>262.3</v>
      </c>
      <c r="C166901">
        <f t="shared" si="5855"/>
        <v>255.06967176987141</v>
      </c>
      <c r="D166901">
        <f t="shared" si="5856"/>
        <v>52.277646315394662</v>
      </c>
    </row>
    <row r="166902" spans="1:4" x14ac:dyDescent="0.45">
      <c r="A166902">
        <v>167730</v>
      </c>
      <c r="B166902">
        <v>262.3</v>
      </c>
      <c r="C166902">
        <f t="shared" si="5855"/>
        <v>255.06983616395058</v>
      </c>
      <c r="D166902">
        <f t="shared" si="5856"/>
        <v>52.275269096116979</v>
      </c>
    </row>
    <row r="166903" spans="1:4" x14ac:dyDescent="0.45">
      <c r="A166903">
        <v>167731</v>
      </c>
      <c r="B166903">
        <v>262.3</v>
      </c>
      <c r="C166903">
        <f t="shared" si="5855"/>
        <v>255.07000055559288</v>
      </c>
      <c r="D166903">
        <f t="shared" si="5856"/>
        <v>52.272891966127368</v>
      </c>
    </row>
    <row r="166904" spans="1:4" x14ac:dyDescent="0.45">
      <c r="A166904">
        <v>167732</v>
      </c>
      <c r="B166904">
        <v>262.3</v>
      </c>
      <c r="C166904">
        <f t="shared" si="5855"/>
        <v>255.07016494479831</v>
      </c>
      <c r="D166904">
        <f t="shared" si="5856"/>
        <v>52.270514925423427</v>
      </c>
    </row>
    <row r="166905" spans="1:4" x14ac:dyDescent="0.45">
      <c r="A166905">
        <v>167733</v>
      </c>
      <c r="B166905">
        <v>262.3</v>
      </c>
      <c r="C166905">
        <f t="shared" si="5855"/>
        <v>255.07032933156688</v>
      </c>
      <c r="D166905">
        <f t="shared" si="5856"/>
        <v>52.268137974002336</v>
      </c>
    </row>
    <row r="166906" spans="1:4" x14ac:dyDescent="0.45">
      <c r="A166906">
        <v>167734</v>
      </c>
      <c r="B166906">
        <v>262.3</v>
      </c>
      <c r="C166906">
        <f t="shared" si="5855"/>
        <v>255.07049371589866</v>
      </c>
      <c r="D166906">
        <f t="shared" si="5856"/>
        <v>52.265761111860876</v>
      </c>
    </row>
    <row r="166907" spans="1:4" x14ac:dyDescent="0.45">
      <c r="A166907">
        <v>167735</v>
      </c>
      <c r="B166907">
        <v>262.3</v>
      </c>
      <c r="C166907">
        <f t="shared" si="5855"/>
        <v>255.07065809779368</v>
      </c>
      <c r="D166907">
        <f t="shared" si="5856"/>
        <v>52.263384338996225</v>
      </c>
    </row>
    <row r="166908" spans="1:4" x14ac:dyDescent="0.45">
      <c r="A166908">
        <v>167736</v>
      </c>
      <c r="B166908">
        <v>262.3</v>
      </c>
      <c r="C166908">
        <f t="shared" si="5855"/>
        <v>255.07082247725197</v>
      </c>
      <c r="D166908">
        <f t="shared" si="5856"/>
        <v>52.261007655405571</v>
      </c>
    </row>
    <row r="166909" spans="1:4" x14ac:dyDescent="0.45">
      <c r="A166909">
        <v>167737</v>
      </c>
      <c r="B166909">
        <v>262.3</v>
      </c>
      <c r="C166909">
        <f t="shared" si="5855"/>
        <v>255.07098685427357</v>
      </c>
      <c r="D166909">
        <f t="shared" si="5856"/>
        <v>52.258631061085694</v>
      </c>
    </row>
    <row r="166910" spans="1:4" x14ac:dyDescent="0.45">
      <c r="A166910">
        <v>167738</v>
      </c>
      <c r="B166910">
        <v>262.3</v>
      </c>
      <c r="C166910">
        <f t="shared" si="5855"/>
        <v>255.07115122885853</v>
      </c>
      <c r="D166910">
        <f t="shared" si="5856"/>
        <v>52.256254556033774</v>
      </c>
    </row>
    <row r="166911" spans="1:4" x14ac:dyDescent="0.45">
      <c r="A166911">
        <v>167739</v>
      </c>
      <c r="B166911">
        <v>262.3</v>
      </c>
      <c r="C166911">
        <f t="shared" si="5855"/>
        <v>255.07131560100683</v>
      </c>
      <c r="D166911">
        <f t="shared" si="5856"/>
        <v>52.253878140247409</v>
      </c>
    </row>
    <row r="166912" spans="1:4" x14ac:dyDescent="0.45">
      <c r="A166912">
        <v>167740</v>
      </c>
      <c r="B166912">
        <v>262.3</v>
      </c>
      <c r="C166912">
        <f t="shared" si="5855"/>
        <v>255.0714799707186</v>
      </c>
      <c r="D166912">
        <f t="shared" si="5856"/>
        <v>52.251501813722555</v>
      </c>
    </row>
    <row r="166913" spans="1:4" x14ac:dyDescent="0.45">
      <c r="A166913">
        <v>167741</v>
      </c>
      <c r="B166913">
        <v>262.3</v>
      </c>
      <c r="C166913">
        <f t="shared" si="5855"/>
        <v>255.07164433799377</v>
      </c>
      <c r="D166913">
        <f t="shared" si="5856"/>
        <v>52.249125576457622</v>
      </c>
    </row>
    <row r="166914" spans="1:4" x14ac:dyDescent="0.45">
      <c r="A166914">
        <v>167742</v>
      </c>
      <c r="B166914">
        <v>262.3</v>
      </c>
      <c r="C166914">
        <f t="shared" si="5855"/>
        <v>255.07180870283247</v>
      </c>
      <c r="D166914">
        <f t="shared" si="5856"/>
        <v>52.246749428448581</v>
      </c>
    </row>
    <row r="166915" spans="1:4" x14ac:dyDescent="0.45">
      <c r="A166915">
        <v>167743</v>
      </c>
      <c r="B166915">
        <v>262.3</v>
      </c>
      <c r="C166915">
        <f t="shared" si="5855"/>
        <v>255.07197306523469</v>
      </c>
      <c r="D166915">
        <f t="shared" si="5856"/>
        <v>52.244373369693015</v>
      </c>
    </row>
    <row r="166916" spans="1:4" x14ac:dyDescent="0.45">
      <c r="A166916">
        <v>167744</v>
      </c>
      <c r="B166916">
        <v>262.3</v>
      </c>
      <c r="C166916">
        <f t="shared" ref="C166916:C166979" si="5857">$H$4 - $I$4*EXP(-A166916/$J$4)</f>
        <v>255.07213742520045</v>
      </c>
      <c r="D166916">
        <f t="shared" ref="D166916:D166979" si="5858">(B166916-C166916)^2</f>
        <v>52.241997400188112</v>
      </c>
    </row>
    <row r="166917" spans="1:4" x14ac:dyDescent="0.45">
      <c r="A166917">
        <v>167745</v>
      </c>
      <c r="B166917">
        <v>262.3</v>
      </c>
      <c r="C166917">
        <f t="shared" si="5857"/>
        <v>255.07230178272982</v>
      </c>
      <c r="D166917">
        <f t="shared" si="5858"/>
        <v>52.239621519930651</v>
      </c>
    </row>
    <row r="166918" spans="1:4" x14ac:dyDescent="0.45">
      <c r="A166918">
        <v>167746</v>
      </c>
      <c r="B166918">
        <v>262.3</v>
      </c>
      <c r="C166918">
        <f t="shared" si="5857"/>
        <v>255.07246613782283</v>
      </c>
      <c r="D166918">
        <f t="shared" si="5858"/>
        <v>52.23724572891782</v>
      </c>
    </row>
    <row r="166919" spans="1:4" x14ac:dyDescent="0.45">
      <c r="A166919">
        <v>167747</v>
      </c>
      <c r="B166919">
        <v>262.3</v>
      </c>
      <c r="C166919">
        <f t="shared" si="5857"/>
        <v>255.0726304904795</v>
      </c>
      <c r="D166919">
        <f t="shared" si="5858"/>
        <v>52.234870027146798</v>
      </c>
    </row>
    <row r="166920" spans="1:4" x14ac:dyDescent="0.45">
      <c r="A166920">
        <v>167748</v>
      </c>
      <c r="B166920">
        <v>262.3</v>
      </c>
      <c r="C166920">
        <f t="shared" si="5857"/>
        <v>255.07279484069988</v>
      </c>
      <c r="D166920">
        <f t="shared" si="5858"/>
        <v>52.232494414614365</v>
      </c>
    </row>
    <row r="166921" spans="1:4" x14ac:dyDescent="0.45">
      <c r="A166921">
        <v>167749</v>
      </c>
      <c r="B166921">
        <v>262.3</v>
      </c>
      <c r="C166921">
        <f t="shared" si="5857"/>
        <v>255.07295918848399</v>
      </c>
      <c r="D166921">
        <f t="shared" si="5858"/>
        <v>52.230118891318128</v>
      </c>
    </row>
    <row r="166922" spans="1:4" x14ac:dyDescent="0.45">
      <c r="A166922">
        <v>167750</v>
      </c>
      <c r="B166922">
        <v>262.3</v>
      </c>
      <c r="C166922">
        <f t="shared" si="5857"/>
        <v>255.0731235338319</v>
      </c>
      <c r="D166922">
        <f t="shared" si="5858"/>
        <v>52.227743457254434</v>
      </c>
    </row>
    <row r="166923" spans="1:4" x14ac:dyDescent="0.45">
      <c r="A166923">
        <v>167751</v>
      </c>
      <c r="B166923">
        <v>262.3</v>
      </c>
      <c r="C166923">
        <f t="shared" si="5857"/>
        <v>255.07328787674362</v>
      </c>
      <c r="D166923">
        <f t="shared" si="5858"/>
        <v>52.225368112420895</v>
      </c>
    </row>
    <row r="166924" spans="1:4" x14ac:dyDescent="0.45">
      <c r="A166924">
        <v>167752</v>
      </c>
      <c r="B166924">
        <v>262.3</v>
      </c>
      <c r="C166924">
        <f t="shared" si="5857"/>
        <v>255.07345221721917</v>
      </c>
      <c r="D166924">
        <f t="shared" si="5858"/>
        <v>52.222992856814692</v>
      </c>
    </row>
    <row r="166925" spans="1:4" x14ac:dyDescent="0.45">
      <c r="A166925">
        <v>167753</v>
      </c>
      <c r="B166925">
        <v>262.3</v>
      </c>
      <c r="C166925">
        <f t="shared" si="5857"/>
        <v>255.07361655525864</v>
      </c>
      <c r="D166925">
        <f t="shared" si="5858"/>
        <v>52.220617690432192</v>
      </c>
    </row>
    <row r="166926" spans="1:4" x14ac:dyDescent="0.45">
      <c r="A166926">
        <v>167754</v>
      </c>
      <c r="B166926">
        <v>262.3</v>
      </c>
      <c r="C166926">
        <f t="shared" si="5857"/>
        <v>255.07378089086203</v>
      </c>
      <c r="D166926">
        <f t="shared" si="5858"/>
        <v>52.218242613270988</v>
      </c>
    </row>
    <row r="166927" spans="1:4" x14ac:dyDescent="0.45">
      <c r="A166927">
        <v>167755</v>
      </c>
      <c r="B166927">
        <v>262.3</v>
      </c>
      <c r="C166927">
        <f t="shared" si="5857"/>
        <v>255.07394522402933</v>
      </c>
      <c r="D166927">
        <f t="shared" si="5858"/>
        <v>52.215867625328691</v>
      </c>
    </row>
    <row r="166928" spans="1:4" x14ac:dyDescent="0.45">
      <c r="A166928">
        <v>167756</v>
      </c>
      <c r="B166928">
        <v>262.3</v>
      </c>
      <c r="C166928">
        <f t="shared" si="5857"/>
        <v>255.07410955476067</v>
      </c>
      <c r="D166928">
        <f t="shared" si="5858"/>
        <v>52.213492726601238</v>
      </c>
    </row>
    <row r="166929" spans="1:4" x14ac:dyDescent="0.45">
      <c r="A166929">
        <v>167757</v>
      </c>
      <c r="B166929">
        <v>262.3</v>
      </c>
      <c r="C166929">
        <f t="shared" si="5857"/>
        <v>255.07427388305604</v>
      </c>
      <c r="D166929">
        <f t="shared" si="5858"/>
        <v>52.211117917086248</v>
      </c>
    </row>
    <row r="166930" spans="1:4" x14ac:dyDescent="0.45">
      <c r="A166930">
        <v>167758</v>
      </c>
      <c r="B166930">
        <v>262.3</v>
      </c>
      <c r="C166930">
        <f t="shared" si="5857"/>
        <v>255.07443820891547</v>
      </c>
      <c r="D166930">
        <f t="shared" si="5858"/>
        <v>52.208743196780887</v>
      </c>
    </row>
    <row r="166931" spans="1:4" x14ac:dyDescent="0.45">
      <c r="A166931">
        <v>167759</v>
      </c>
      <c r="B166931">
        <v>262.3</v>
      </c>
      <c r="C166931">
        <f t="shared" si="5857"/>
        <v>255.07460253233899</v>
      </c>
      <c r="D166931">
        <f t="shared" si="5858"/>
        <v>52.206368565682361</v>
      </c>
    </row>
    <row r="166932" spans="1:4" x14ac:dyDescent="0.45">
      <c r="A166932">
        <v>167760</v>
      </c>
      <c r="B166932">
        <v>262.3</v>
      </c>
      <c r="C166932">
        <f t="shared" si="5857"/>
        <v>255.07476685332665</v>
      </c>
      <c r="D166932">
        <f t="shared" si="5858"/>
        <v>52.203994023787438</v>
      </c>
    </row>
    <row r="166933" spans="1:4" x14ac:dyDescent="0.45">
      <c r="A166933">
        <v>167761</v>
      </c>
      <c r="B166933">
        <v>262.3</v>
      </c>
      <c r="C166933">
        <f t="shared" si="5857"/>
        <v>255.07493117187852</v>
      </c>
      <c r="D166933">
        <f t="shared" si="5858"/>
        <v>52.201619571092891</v>
      </c>
    </row>
    <row r="166934" spans="1:4" x14ac:dyDescent="0.45">
      <c r="A166934">
        <v>167762</v>
      </c>
      <c r="B166934">
        <v>262.3</v>
      </c>
      <c r="C166934">
        <f t="shared" si="5857"/>
        <v>255.07509548799456</v>
      </c>
      <c r="D166934">
        <f t="shared" si="5858"/>
        <v>52.199245207596739</v>
      </c>
    </row>
    <row r="166935" spans="1:4" x14ac:dyDescent="0.45">
      <c r="A166935">
        <v>167763</v>
      </c>
      <c r="B166935">
        <v>262.3</v>
      </c>
      <c r="C166935">
        <f t="shared" si="5857"/>
        <v>255.07525980167486</v>
      </c>
      <c r="D166935">
        <f t="shared" si="5858"/>
        <v>52.196870933295337</v>
      </c>
    </row>
    <row r="166936" spans="1:4" x14ac:dyDescent="0.45">
      <c r="A166936">
        <v>167764</v>
      </c>
      <c r="B166936">
        <v>262.3</v>
      </c>
      <c r="C166936">
        <f t="shared" si="5857"/>
        <v>255.07542411291945</v>
      </c>
      <c r="D166936">
        <f t="shared" si="5858"/>
        <v>52.194496748185884</v>
      </c>
    </row>
    <row r="166937" spans="1:4" x14ac:dyDescent="0.45">
      <c r="A166937">
        <v>167765</v>
      </c>
      <c r="B166937">
        <v>262.3</v>
      </c>
      <c r="C166937">
        <f t="shared" si="5857"/>
        <v>255.07558842172838</v>
      </c>
      <c r="D166937">
        <f t="shared" si="5858"/>
        <v>52.192122652265155</v>
      </c>
    </row>
    <row r="166938" spans="1:4" x14ac:dyDescent="0.45">
      <c r="A166938">
        <v>167766</v>
      </c>
      <c r="B166938">
        <v>262.3</v>
      </c>
      <c r="C166938">
        <f t="shared" si="5857"/>
        <v>255.07575272810163</v>
      </c>
      <c r="D166938">
        <f t="shared" si="5858"/>
        <v>52.189748645531154</v>
      </c>
    </row>
    <row r="166939" spans="1:4" x14ac:dyDescent="0.45">
      <c r="A166939">
        <v>167767</v>
      </c>
      <c r="B166939">
        <v>262.3</v>
      </c>
      <c r="C166939">
        <f t="shared" si="5857"/>
        <v>255.07591703203929</v>
      </c>
      <c r="D166939">
        <f t="shared" si="5858"/>
        <v>52.187374727980249</v>
      </c>
    </row>
    <row r="166940" spans="1:4" x14ac:dyDescent="0.45">
      <c r="A166940">
        <v>167768</v>
      </c>
      <c r="B166940">
        <v>262.3</v>
      </c>
      <c r="C166940">
        <f t="shared" si="5857"/>
        <v>255.07608133354137</v>
      </c>
      <c r="D166940">
        <f t="shared" si="5858"/>
        <v>52.185000899609634</v>
      </c>
    </row>
    <row r="166941" spans="1:4" x14ac:dyDescent="0.45">
      <c r="A166941">
        <v>167769</v>
      </c>
      <c r="B166941">
        <v>262.3</v>
      </c>
      <c r="C166941">
        <f t="shared" si="5857"/>
        <v>255.07624563260794</v>
      </c>
      <c r="D166941">
        <f t="shared" si="5858"/>
        <v>52.182627160416082</v>
      </c>
    </row>
    <row r="166942" spans="1:4" x14ac:dyDescent="0.45">
      <c r="A166942">
        <v>167770</v>
      </c>
      <c r="B166942">
        <v>262.3</v>
      </c>
      <c r="C166942">
        <f t="shared" si="5857"/>
        <v>255.07640992923896</v>
      </c>
      <c r="D166942">
        <f t="shared" si="5858"/>
        <v>52.180253510397606</v>
      </c>
    </row>
    <row r="166943" spans="1:4" x14ac:dyDescent="0.45">
      <c r="A166943">
        <v>167771</v>
      </c>
      <c r="B166943">
        <v>262.3</v>
      </c>
      <c r="C166943">
        <f t="shared" si="5857"/>
        <v>255.07657422343456</v>
      </c>
      <c r="D166943">
        <f t="shared" si="5858"/>
        <v>52.17787994955016</v>
      </c>
    </row>
    <row r="166944" spans="1:4" x14ac:dyDescent="0.45">
      <c r="A166944">
        <v>167772</v>
      </c>
      <c r="B166944">
        <v>262.3</v>
      </c>
      <c r="C166944">
        <f t="shared" si="5857"/>
        <v>255.07673851519473</v>
      </c>
      <c r="D166944">
        <f t="shared" si="5858"/>
        <v>52.175506477871345</v>
      </c>
    </row>
    <row r="166945" spans="1:4" x14ac:dyDescent="0.45">
      <c r="A166945">
        <v>167773</v>
      </c>
      <c r="B166945">
        <v>262.3</v>
      </c>
      <c r="C166945">
        <f t="shared" si="5857"/>
        <v>255.07690280451948</v>
      </c>
      <c r="D166945">
        <f t="shared" si="5858"/>
        <v>52.173133095358757</v>
      </c>
    </row>
    <row r="166946" spans="1:4" x14ac:dyDescent="0.45">
      <c r="A166946">
        <v>167774</v>
      </c>
      <c r="B166946">
        <v>262.3</v>
      </c>
      <c r="C166946">
        <f t="shared" si="5857"/>
        <v>255.07706709140891</v>
      </c>
      <c r="D166946">
        <f t="shared" si="5858"/>
        <v>52.170759802008355</v>
      </c>
    </row>
    <row r="166947" spans="1:4" x14ac:dyDescent="0.45">
      <c r="A166947">
        <v>167775</v>
      </c>
      <c r="B166947">
        <v>262.3</v>
      </c>
      <c r="C166947">
        <f t="shared" si="5857"/>
        <v>255.07723137586299</v>
      </c>
      <c r="D166947">
        <f t="shared" si="5858"/>
        <v>52.168386597818149</v>
      </c>
    </row>
    <row r="166948" spans="1:4" x14ac:dyDescent="0.45">
      <c r="A166948">
        <v>167776</v>
      </c>
      <c r="B166948">
        <v>262.3</v>
      </c>
      <c r="C166948">
        <f t="shared" si="5857"/>
        <v>255.07739565788182</v>
      </c>
      <c r="D166948">
        <f t="shared" si="5858"/>
        <v>52.166013482784507</v>
      </c>
    </row>
    <row r="166949" spans="1:4" x14ac:dyDescent="0.45">
      <c r="A166949">
        <v>167777</v>
      </c>
      <c r="B166949">
        <v>262.3</v>
      </c>
      <c r="C166949">
        <f t="shared" si="5857"/>
        <v>255.07755993746537</v>
      </c>
      <c r="D166949">
        <f t="shared" si="5858"/>
        <v>52.163640456905441</v>
      </c>
    </row>
    <row r="166950" spans="1:4" x14ac:dyDescent="0.45">
      <c r="A166950">
        <v>167778</v>
      </c>
      <c r="B166950">
        <v>262.3</v>
      </c>
      <c r="C166950">
        <f t="shared" si="5857"/>
        <v>255.07772421461374</v>
      </c>
      <c r="D166950">
        <f t="shared" si="5858"/>
        <v>52.161267520176906</v>
      </c>
    </row>
    <row r="166951" spans="1:4" x14ac:dyDescent="0.45">
      <c r="A166951">
        <v>167779</v>
      </c>
      <c r="B166951">
        <v>262.3</v>
      </c>
      <c r="C166951">
        <f t="shared" si="5857"/>
        <v>255.07788848932691</v>
      </c>
      <c r="D166951">
        <f t="shared" si="5858"/>
        <v>52.158894672596915</v>
      </c>
    </row>
    <row r="166952" spans="1:4" x14ac:dyDescent="0.45">
      <c r="A166952">
        <v>167780</v>
      </c>
      <c r="B166952">
        <v>262.3</v>
      </c>
      <c r="C166952">
        <f t="shared" si="5857"/>
        <v>255.07805276160494</v>
      </c>
      <c r="D166952">
        <f t="shared" si="5858"/>
        <v>52.156521914162241</v>
      </c>
    </row>
    <row r="166953" spans="1:4" x14ac:dyDescent="0.45">
      <c r="A166953">
        <v>167781</v>
      </c>
      <c r="B166953">
        <v>262.3</v>
      </c>
      <c r="C166953">
        <f t="shared" si="5857"/>
        <v>255.07821703144788</v>
      </c>
      <c r="D166953">
        <f t="shared" si="5858"/>
        <v>52.154149244869672</v>
      </c>
    </row>
    <row r="166954" spans="1:4" x14ac:dyDescent="0.45">
      <c r="A166954">
        <v>167782</v>
      </c>
      <c r="B166954">
        <v>262.3</v>
      </c>
      <c r="C166954">
        <f t="shared" si="5857"/>
        <v>255.07838129885576</v>
      </c>
      <c r="D166954">
        <f t="shared" si="5858"/>
        <v>52.151776664716387</v>
      </c>
    </row>
    <row r="166955" spans="1:4" x14ac:dyDescent="0.45">
      <c r="A166955">
        <v>167783</v>
      </c>
      <c r="B166955">
        <v>262.3</v>
      </c>
      <c r="C166955">
        <f t="shared" si="5857"/>
        <v>255.07854556382858</v>
      </c>
      <c r="D166955">
        <f t="shared" si="5858"/>
        <v>52.149404173699992</v>
      </c>
    </row>
    <row r="166956" spans="1:4" x14ac:dyDescent="0.45">
      <c r="A166956">
        <v>167784</v>
      </c>
      <c r="B166956">
        <v>262.3</v>
      </c>
      <c r="C166956">
        <f t="shared" si="5857"/>
        <v>255.07870982636643</v>
      </c>
      <c r="D166956">
        <f t="shared" si="5858"/>
        <v>52.147031771816849</v>
      </c>
    </row>
    <row r="166957" spans="1:4" x14ac:dyDescent="0.45">
      <c r="A166957">
        <v>167785</v>
      </c>
      <c r="B166957">
        <v>262.7</v>
      </c>
      <c r="C166957">
        <f t="shared" si="5857"/>
        <v>255.07887408646934</v>
      </c>
      <c r="D166957">
        <f t="shared" si="5858"/>
        <v>58.08156018988835</v>
      </c>
    </row>
    <row r="166958" spans="1:4" x14ac:dyDescent="0.45">
      <c r="A166958">
        <v>167786</v>
      </c>
      <c r="B166958">
        <v>262.3</v>
      </c>
      <c r="C166958">
        <f t="shared" si="5857"/>
        <v>255.0790383441373</v>
      </c>
      <c r="D166958">
        <f t="shared" si="5858"/>
        <v>52.142287235439518</v>
      </c>
    </row>
    <row r="166959" spans="1:4" x14ac:dyDescent="0.45">
      <c r="A166959">
        <v>167787</v>
      </c>
      <c r="B166959">
        <v>262.3</v>
      </c>
      <c r="C166959">
        <f t="shared" si="5857"/>
        <v>255.07920259937038</v>
      </c>
      <c r="D166959">
        <f t="shared" si="5858"/>
        <v>52.139915100939696</v>
      </c>
    </row>
    <row r="166960" spans="1:4" x14ac:dyDescent="0.45">
      <c r="A166960">
        <v>167788</v>
      </c>
      <c r="B166960">
        <v>262.3</v>
      </c>
      <c r="C166960">
        <f t="shared" si="5857"/>
        <v>255.07936685216862</v>
      </c>
      <c r="D166960">
        <f t="shared" si="5858"/>
        <v>52.137543055561487</v>
      </c>
    </row>
    <row r="166961" spans="1:4" x14ac:dyDescent="0.45">
      <c r="A166961">
        <v>167789</v>
      </c>
      <c r="B166961">
        <v>262.3</v>
      </c>
      <c r="C166961">
        <f t="shared" si="5857"/>
        <v>255.07953110253203</v>
      </c>
      <c r="D166961">
        <f t="shared" si="5858"/>
        <v>52.135171099302482</v>
      </c>
    </row>
    <row r="166962" spans="1:4" x14ac:dyDescent="0.45">
      <c r="A166962">
        <v>167790</v>
      </c>
      <c r="B166962">
        <v>262.3</v>
      </c>
      <c r="C166962">
        <f t="shared" si="5857"/>
        <v>255.07969535046067</v>
      </c>
      <c r="D166962">
        <f t="shared" si="5858"/>
        <v>52.132799232159464</v>
      </c>
    </row>
    <row r="166963" spans="1:4" x14ac:dyDescent="0.45">
      <c r="A166963">
        <v>167791</v>
      </c>
      <c r="B166963">
        <v>262.3</v>
      </c>
      <c r="C166963">
        <f t="shared" si="5857"/>
        <v>255.07985959595459</v>
      </c>
      <c r="D166963">
        <f t="shared" si="5858"/>
        <v>52.130427454129212</v>
      </c>
    </row>
    <row r="166964" spans="1:4" x14ac:dyDescent="0.45">
      <c r="A166964">
        <v>167792</v>
      </c>
      <c r="B166964">
        <v>262.7</v>
      </c>
      <c r="C166964">
        <f t="shared" si="5857"/>
        <v>255.08002383901376</v>
      </c>
      <c r="D166964">
        <f t="shared" si="5858"/>
        <v>58.064036693998389</v>
      </c>
    </row>
    <row r="166965" spans="1:4" x14ac:dyDescent="0.45">
      <c r="A166965">
        <v>167793</v>
      </c>
      <c r="B166965">
        <v>262.3</v>
      </c>
      <c r="C166965">
        <f t="shared" si="5857"/>
        <v>255.0801880796383</v>
      </c>
      <c r="D166965">
        <f t="shared" si="5858"/>
        <v>52.125684165396997</v>
      </c>
    </row>
    <row r="166966" spans="1:4" x14ac:dyDescent="0.45">
      <c r="A166966">
        <v>167794</v>
      </c>
      <c r="B166966">
        <v>262.3</v>
      </c>
      <c r="C166966">
        <f t="shared" si="5857"/>
        <v>255.08035231782819</v>
      </c>
      <c r="D166966">
        <f t="shared" si="5858"/>
        <v>52.123312654689002</v>
      </c>
    </row>
    <row r="166967" spans="1:4" x14ac:dyDescent="0.45">
      <c r="A166967">
        <v>167795</v>
      </c>
      <c r="B166967">
        <v>262.3</v>
      </c>
      <c r="C166967">
        <f t="shared" si="5857"/>
        <v>255.08051655358349</v>
      </c>
      <c r="D166967">
        <f t="shared" si="5858"/>
        <v>52.120941233082128</v>
      </c>
    </row>
    <row r="166968" spans="1:4" x14ac:dyDescent="0.45">
      <c r="A166968">
        <v>167796</v>
      </c>
      <c r="B166968">
        <v>262.3</v>
      </c>
      <c r="C166968">
        <f t="shared" si="5857"/>
        <v>255.08068078690422</v>
      </c>
      <c r="D166968">
        <f t="shared" si="5858"/>
        <v>52.118569900573974</v>
      </c>
    </row>
    <row r="166969" spans="1:4" x14ac:dyDescent="0.45">
      <c r="A166969">
        <v>167797</v>
      </c>
      <c r="B166969">
        <v>262.7</v>
      </c>
      <c r="C166969">
        <f t="shared" si="5857"/>
        <v>255.08084501779044</v>
      </c>
      <c r="D166969">
        <f t="shared" si="5858"/>
        <v>58.051522642928624</v>
      </c>
    </row>
    <row r="166970" spans="1:4" x14ac:dyDescent="0.45">
      <c r="A166970">
        <v>167798</v>
      </c>
      <c r="B166970">
        <v>262.7</v>
      </c>
      <c r="C166970">
        <f t="shared" si="5857"/>
        <v>255.08100924624216</v>
      </c>
      <c r="D166970">
        <f t="shared" si="5858"/>
        <v>58.049020105847276</v>
      </c>
    </row>
    <row r="166971" spans="1:4" x14ac:dyDescent="0.45">
      <c r="A166971">
        <v>167799</v>
      </c>
      <c r="B166971">
        <v>262.3</v>
      </c>
      <c r="C166971">
        <f t="shared" si="5857"/>
        <v>255.08117347225942</v>
      </c>
      <c r="D166971">
        <f t="shared" si="5858"/>
        <v>52.111456437611245</v>
      </c>
    </row>
    <row r="166972" spans="1:4" x14ac:dyDescent="0.45">
      <c r="A166972">
        <v>167800</v>
      </c>
      <c r="B166972">
        <v>262.3</v>
      </c>
      <c r="C166972">
        <f t="shared" si="5857"/>
        <v>255.08133769584225</v>
      </c>
      <c r="D166972">
        <f t="shared" si="5858"/>
        <v>52.109085461468226</v>
      </c>
    </row>
    <row r="166973" spans="1:4" x14ac:dyDescent="0.45">
      <c r="A166973">
        <v>167801</v>
      </c>
      <c r="B166973">
        <v>262.3</v>
      </c>
      <c r="C166973">
        <f t="shared" si="5857"/>
        <v>255.08150191699073</v>
      </c>
      <c r="D166973">
        <f t="shared" si="5858"/>
        <v>52.106714574408649</v>
      </c>
    </row>
    <row r="166974" spans="1:4" x14ac:dyDescent="0.45">
      <c r="A166974">
        <v>167802</v>
      </c>
      <c r="B166974">
        <v>262.7</v>
      </c>
      <c r="C166974">
        <f t="shared" si="5857"/>
        <v>255.08166613570486</v>
      </c>
      <c r="D166974">
        <f t="shared" si="5858"/>
        <v>58.039010867865876</v>
      </c>
    </row>
    <row r="166975" spans="1:4" x14ac:dyDescent="0.45">
      <c r="A166975">
        <v>167803</v>
      </c>
      <c r="B166975">
        <v>262.3</v>
      </c>
      <c r="C166975">
        <f t="shared" si="5857"/>
        <v>255.08183035198468</v>
      </c>
      <c r="D166975">
        <f t="shared" si="5858"/>
        <v>52.101973067529805</v>
      </c>
    </row>
    <row r="166976" spans="1:4" x14ac:dyDescent="0.45">
      <c r="A166976">
        <v>167804</v>
      </c>
      <c r="B166976">
        <v>262.7</v>
      </c>
      <c r="C166976">
        <f t="shared" si="5857"/>
        <v>255.08199456583023</v>
      </c>
      <c r="D166976">
        <f t="shared" si="5858"/>
        <v>58.034006795039993</v>
      </c>
    </row>
    <row r="166977" spans="1:4" x14ac:dyDescent="0.45">
      <c r="A166977">
        <v>167805</v>
      </c>
      <c r="B166977">
        <v>262.3</v>
      </c>
      <c r="C166977">
        <f t="shared" si="5857"/>
        <v>255.08215877724155</v>
      </c>
      <c r="D166977">
        <f t="shared" si="5858"/>
        <v>52.097231916951422</v>
      </c>
    </row>
    <row r="166978" spans="1:4" x14ac:dyDescent="0.45">
      <c r="A166978">
        <v>167806</v>
      </c>
      <c r="B166978">
        <v>262.3</v>
      </c>
      <c r="C166978">
        <f t="shared" si="5857"/>
        <v>255.08232298621863</v>
      </c>
      <c r="D166978">
        <f t="shared" si="5858"/>
        <v>52.094861475268146</v>
      </c>
    </row>
    <row r="166979" spans="1:4" x14ac:dyDescent="0.45">
      <c r="A166979">
        <v>167807</v>
      </c>
      <c r="B166979">
        <v>262.3</v>
      </c>
      <c r="C166979">
        <f t="shared" si="5857"/>
        <v>255.08248719276159</v>
      </c>
      <c r="D166979">
        <f t="shared" si="5858"/>
        <v>52.092491122650635</v>
      </c>
    </row>
    <row r="166980" spans="1:4" x14ac:dyDescent="0.45">
      <c r="A166980">
        <v>167808</v>
      </c>
      <c r="B166980">
        <v>262.3</v>
      </c>
      <c r="C166980">
        <f t="shared" ref="C166980:C167043" si="5859">$H$4 - $I$4*EXP(-A166980/$J$4)</f>
        <v>255.0826513968704</v>
      </c>
      <c r="D166980">
        <f t="shared" ref="D166980:D167043" si="5860">(B166980-C166980)^2</f>
        <v>52.090120859096899</v>
      </c>
    </row>
    <row r="166981" spans="1:4" x14ac:dyDescent="0.45">
      <c r="A166981">
        <v>167809</v>
      </c>
      <c r="B166981">
        <v>262.3</v>
      </c>
      <c r="C166981">
        <f t="shared" si="5859"/>
        <v>255.08281559854512</v>
      </c>
      <c r="D166981">
        <f t="shared" si="5860"/>
        <v>52.087750684603733</v>
      </c>
    </row>
    <row r="166982" spans="1:4" x14ac:dyDescent="0.45">
      <c r="A166982">
        <v>167810</v>
      </c>
      <c r="B166982">
        <v>262.3</v>
      </c>
      <c r="C166982">
        <f t="shared" si="5859"/>
        <v>255.08297979778578</v>
      </c>
      <c r="D166982">
        <f t="shared" si="5860"/>
        <v>52.08538059916831</v>
      </c>
    </row>
    <row r="166983" spans="1:4" x14ac:dyDescent="0.45">
      <c r="A166983">
        <v>167811</v>
      </c>
      <c r="B166983">
        <v>262.3</v>
      </c>
      <c r="C166983">
        <f t="shared" si="5859"/>
        <v>255.08314399459243</v>
      </c>
      <c r="D166983">
        <f t="shared" si="5860"/>
        <v>52.083010602787425</v>
      </c>
    </row>
    <row r="166984" spans="1:4" x14ac:dyDescent="0.45">
      <c r="A166984">
        <v>167812</v>
      </c>
      <c r="B166984">
        <v>262.3</v>
      </c>
      <c r="C166984">
        <f t="shared" si="5859"/>
        <v>255.08330818896511</v>
      </c>
      <c r="D166984">
        <f t="shared" si="5860"/>
        <v>52.080640695458271</v>
      </c>
    </row>
    <row r="166985" spans="1:4" x14ac:dyDescent="0.45">
      <c r="A166985">
        <v>167813</v>
      </c>
      <c r="B166985">
        <v>262.3</v>
      </c>
      <c r="C166985">
        <f t="shared" si="5859"/>
        <v>255.08347238090383</v>
      </c>
      <c r="D166985">
        <f t="shared" si="5860"/>
        <v>52.078270877178028</v>
      </c>
    </row>
    <row r="166986" spans="1:4" x14ac:dyDescent="0.45">
      <c r="A166986">
        <v>167814</v>
      </c>
      <c r="B166986">
        <v>262.3</v>
      </c>
      <c r="C166986">
        <f t="shared" si="5859"/>
        <v>255.08363657040863</v>
      </c>
      <c r="D166986">
        <f t="shared" si="5860"/>
        <v>52.075901147943895</v>
      </c>
    </row>
    <row r="166987" spans="1:4" x14ac:dyDescent="0.45">
      <c r="A166987">
        <v>167815</v>
      </c>
      <c r="B166987">
        <v>262.3</v>
      </c>
      <c r="C166987">
        <f t="shared" si="5859"/>
        <v>255.08380075747957</v>
      </c>
      <c r="D166987">
        <f t="shared" si="5860"/>
        <v>52.073531507752655</v>
      </c>
    </row>
    <row r="166988" spans="1:4" x14ac:dyDescent="0.45">
      <c r="A166988">
        <v>167816</v>
      </c>
      <c r="B166988">
        <v>262.3</v>
      </c>
      <c r="C166988">
        <f t="shared" si="5859"/>
        <v>255.08396494211667</v>
      </c>
      <c r="D166988">
        <f t="shared" si="5860"/>
        <v>52.0711619566015</v>
      </c>
    </row>
    <row r="166989" spans="1:4" x14ac:dyDescent="0.45">
      <c r="A166989">
        <v>167817</v>
      </c>
      <c r="B166989">
        <v>262.3</v>
      </c>
      <c r="C166989">
        <f t="shared" si="5859"/>
        <v>255.08412912431993</v>
      </c>
      <c r="D166989">
        <f t="shared" si="5860"/>
        <v>52.068792494488036</v>
      </c>
    </row>
    <row r="166990" spans="1:4" x14ac:dyDescent="0.45">
      <c r="A166990">
        <v>167818</v>
      </c>
      <c r="B166990">
        <v>262.3</v>
      </c>
      <c r="C166990">
        <f t="shared" si="5859"/>
        <v>255.08429330408947</v>
      </c>
      <c r="D166990">
        <f t="shared" si="5860"/>
        <v>52.066423121408214</v>
      </c>
    </row>
    <row r="166991" spans="1:4" x14ac:dyDescent="0.45">
      <c r="A166991">
        <v>167819</v>
      </c>
      <c r="B166991">
        <v>262.7</v>
      </c>
      <c r="C166991">
        <f t="shared" si="5859"/>
        <v>255.08445748142526</v>
      </c>
      <c r="D166991">
        <f t="shared" si="5860"/>
        <v>57.996487852219509</v>
      </c>
    </row>
    <row r="166992" spans="1:4" x14ac:dyDescent="0.45">
      <c r="A166992">
        <v>167820</v>
      </c>
      <c r="B166992">
        <v>262.3</v>
      </c>
      <c r="C166992">
        <f t="shared" si="5859"/>
        <v>255.08462165632736</v>
      </c>
      <c r="D166992">
        <f t="shared" si="5860"/>
        <v>52.061684642340332</v>
      </c>
    </row>
    <row r="166993" spans="1:4" x14ac:dyDescent="0.45">
      <c r="A166993">
        <v>167821</v>
      </c>
      <c r="B166993">
        <v>262.3</v>
      </c>
      <c r="C166993">
        <f t="shared" si="5859"/>
        <v>255.08478582879579</v>
      </c>
      <c r="D166993">
        <f t="shared" si="5860"/>
        <v>52.059315536346254</v>
      </c>
    </row>
    <row r="166994" spans="1:4" x14ac:dyDescent="0.45">
      <c r="A166994">
        <v>167822</v>
      </c>
      <c r="B166994">
        <v>262.3</v>
      </c>
      <c r="C166994">
        <f t="shared" si="5859"/>
        <v>255.08494999883061</v>
      </c>
      <c r="D166994">
        <f t="shared" si="5860"/>
        <v>52.056946519374591</v>
      </c>
    </row>
    <row r="166995" spans="1:4" x14ac:dyDescent="0.45">
      <c r="A166995">
        <v>167823</v>
      </c>
      <c r="B166995">
        <v>262.7</v>
      </c>
      <c r="C166995">
        <f t="shared" si="5859"/>
        <v>255.08511416643182</v>
      </c>
      <c r="D166995">
        <f t="shared" si="5860"/>
        <v>57.986486258277154</v>
      </c>
    </row>
    <row r="166996" spans="1:4" x14ac:dyDescent="0.45">
      <c r="A166996">
        <v>167824</v>
      </c>
      <c r="B166996">
        <v>262.7</v>
      </c>
      <c r="C166996">
        <f t="shared" si="5859"/>
        <v>255.08527833159951</v>
      </c>
      <c r="D166996">
        <f t="shared" si="5860"/>
        <v>57.983986087207754</v>
      </c>
    </row>
    <row r="166997" spans="1:4" x14ac:dyDescent="0.45">
      <c r="A166997">
        <v>167825</v>
      </c>
      <c r="B166997">
        <v>262.3</v>
      </c>
      <c r="C166997">
        <f t="shared" si="5859"/>
        <v>255.08544249433365</v>
      </c>
      <c r="D166997">
        <f t="shared" si="5860"/>
        <v>52.049840002566853</v>
      </c>
    </row>
    <row r="166998" spans="1:4" x14ac:dyDescent="0.45">
      <c r="A166998">
        <v>167826</v>
      </c>
      <c r="B166998">
        <v>262.7</v>
      </c>
      <c r="C166998">
        <f t="shared" si="5859"/>
        <v>255.08560665463435</v>
      </c>
      <c r="D166998">
        <f t="shared" si="5860"/>
        <v>57.978986017948564</v>
      </c>
    </row>
    <row r="166999" spans="1:4" x14ac:dyDescent="0.45">
      <c r="A166999">
        <v>167827</v>
      </c>
      <c r="B166999">
        <v>262.3</v>
      </c>
      <c r="C166999">
        <f t="shared" si="5859"/>
        <v>255.08577081250158</v>
      </c>
      <c r="D166999">
        <f t="shared" si="5860"/>
        <v>52.045102769754294</v>
      </c>
    </row>
    <row r="167000" spans="1:4" x14ac:dyDescent="0.45">
      <c r="A167000">
        <v>167828</v>
      </c>
      <c r="B167000">
        <v>262.3</v>
      </c>
      <c r="C167000">
        <f t="shared" si="5859"/>
        <v>255.0859349679354</v>
      </c>
      <c r="D167000">
        <f t="shared" si="5860"/>
        <v>52.042734286857367</v>
      </c>
    </row>
    <row r="167001" spans="1:4" x14ac:dyDescent="0.45">
      <c r="A167001">
        <v>167829</v>
      </c>
      <c r="B167001">
        <v>262.3</v>
      </c>
      <c r="C167001">
        <f t="shared" si="5859"/>
        <v>255.08609912093587</v>
      </c>
      <c r="D167001">
        <f t="shared" si="5860"/>
        <v>52.040365892962392</v>
      </c>
    </row>
    <row r="167002" spans="1:4" x14ac:dyDescent="0.45">
      <c r="A167002">
        <v>167830</v>
      </c>
      <c r="B167002">
        <v>262.3</v>
      </c>
      <c r="C167002">
        <f t="shared" si="5859"/>
        <v>255.08626327150301</v>
      </c>
      <c r="D167002">
        <f t="shared" si="5860"/>
        <v>52.037997588066553</v>
      </c>
    </row>
    <row r="167003" spans="1:4" x14ac:dyDescent="0.45">
      <c r="A167003">
        <v>167831</v>
      </c>
      <c r="B167003">
        <v>262.3</v>
      </c>
      <c r="C167003">
        <f t="shared" si="5859"/>
        <v>255.08642741963683</v>
      </c>
      <c r="D167003">
        <f t="shared" si="5860"/>
        <v>52.035629372167463</v>
      </c>
    </row>
    <row r="167004" spans="1:4" x14ac:dyDescent="0.45">
      <c r="A167004">
        <v>167832</v>
      </c>
      <c r="B167004">
        <v>262.3</v>
      </c>
      <c r="C167004">
        <f t="shared" si="5859"/>
        <v>255.08659156533741</v>
      </c>
      <c r="D167004">
        <f t="shared" si="5860"/>
        <v>52.033261245261492</v>
      </c>
    </row>
    <row r="167005" spans="1:4" x14ac:dyDescent="0.45">
      <c r="A167005">
        <v>167833</v>
      </c>
      <c r="B167005">
        <v>262.7</v>
      </c>
      <c r="C167005">
        <f t="shared" si="5859"/>
        <v>255.08675570860476</v>
      </c>
      <c r="D167005">
        <f t="shared" si="5860"/>
        <v>57.961488640462107</v>
      </c>
    </row>
    <row r="167006" spans="1:4" x14ac:dyDescent="0.45">
      <c r="A167006">
        <v>167834</v>
      </c>
      <c r="B167006">
        <v>262.3</v>
      </c>
      <c r="C167006">
        <f t="shared" si="5859"/>
        <v>255.08691984943891</v>
      </c>
      <c r="D167006">
        <f t="shared" si="5860"/>
        <v>52.028525258418505</v>
      </c>
    </row>
    <row r="167007" spans="1:4" x14ac:dyDescent="0.45">
      <c r="A167007">
        <v>167835</v>
      </c>
      <c r="B167007">
        <v>262.3</v>
      </c>
      <c r="C167007">
        <f t="shared" si="5859"/>
        <v>255.08708398783989</v>
      </c>
      <c r="D167007">
        <f t="shared" si="5860"/>
        <v>52.026157398475874</v>
      </c>
    </row>
    <row r="167008" spans="1:4" x14ac:dyDescent="0.45">
      <c r="A167008">
        <v>167836</v>
      </c>
      <c r="B167008">
        <v>262.3</v>
      </c>
      <c r="C167008">
        <f t="shared" si="5859"/>
        <v>255.08724812380777</v>
      </c>
      <c r="D167008">
        <f t="shared" si="5860"/>
        <v>52.023789627514724</v>
      </c>
    </row>
    <row r="167009" spans="1:4" x14ac:dyDescent="0.45">
      <c r="A167009">
        <v>167837</v>
      </c>
      <c r="B167009">
        <v>262.7</v>
      </c>
      <c r="C167009">
        <f t="shared" si="5859"/>
        <v>255.08741225734258</v>
      </c>
      <c r="D167009">
        <f t="shared" si="5860"/>
        <v>57.951492139657852</v>
      </c>
    </row>
    <row r="167010" spans="1:4" x14ac:dyDescent="0.45">
      <c r="A167010">
        <v>167838</v>
      </c>
      <c r="B167010">
        <v>262.3</v>
      </c>
      <c r="C167010">
        <f t="shared" si="5859"/>
        <v>255.08757638844432</v>
      </c>
      <c r="D167010">
        <f t="shared" si="5860"/>
        <v>52.019054352526062</v>
      </c>
    </row>
    <row r="167011" spans="1:4" x14ac:dyDescent="0.45">
      <c r="A167011">
        <v>167839</v>
      </c>
      <c r="B167011">
        <v>262.7</v>
      </c>
      <c r="C167011">
        <f t="shared" si="5859"/>
        <v>255.08774051711308</v>
      </c>
      <c r="D167011">
        <f t="shared" si="5860"/>
        <v>57.946494434801728</v>
      </c>
    </row>
    <row r="167012" spans="1:4" x14ac:dyDescent="0.45">
      <c r="A167012">
        <v>167840</v>
      </c>
      <c r="B167012">
        <v>262.3</v>
      </c>
      <c r="C167012">
        <f t="shared" si="5859"/>
        <v>255.08790464334885</v>
      </c>
      <c r="D167012">
        <f t="shared" si="5860"/>
        <v>52.014319433429243</v>
      </c>
    </row>
    <row r="167013" spans="1:4" x14ac:dyDescent="0.45">
      <c r="A167013">
        <v>167841</v>
      </c>
      <c r="B167013">
        <v>262.7</v>
      </c>
      <c r="C167013">
        <f t="shared" si="5859"/>
        <v>255.08806876715167</v>
      </c>
      <c r="D167013">
        <f t="shared" si="5860"/>
        <v>57.941497093611751</v>
      </c>
    </row>
    <row r="167014" spans="1:4" x14ac:dyDescent="0.45">
      <c r="A167014">
        <v>167842</v>
      </c>
      <c r="B167014">
        <v>262.7</v>
      </c>
      <c r="C167014">
        <f t="shared" si="5859"/>
        <v>255.08823288852162</v>
      </c>
      <c r="D167014">
        <f t="shared" si="5860"/>
        <v>57.938998559383798</v>
      </c>
    </row>
    <row r="167015" spans="1:4" x14ac:dyDescent="0.45">
      <c r="A167015">
        <v>167843</v>
      </c>
      <c r="B167015">
        <v>262.7</v>
      </c>
      <c r="C167015">
        <f t="shared" si="5859"/>
        <v>255.08839700745867</v>
      </c>
      <c r="D167015">
        <f t="shared" si="5860"/>
        <v>57.936500116064003</v>
      </c>
    </row>
    <row r="167016" spans="1:4" x14ac:dyDescent="0.45">
      <c r="A167016">
        <v>167844</v>
      </c>
      <c r="B167016">
        <v>262.7</v>
      </c>
      <c r="C167016">
        <f t="shared" si="5859"/>
        <v>255.0885611239629</v>
      </c>
      <c r="D167016">
        <f t="shared" si="5860"/>
        <v>57.934001763648673</v>
      </c>
    </row>
    <row r="167017" spans="1:4" x14ac:dyDescent="0.45">
      <c r="A167017">
        <v>167845</v>
      </c>
      <c r="B167017">
        <v>262.7</v>
      </c>
      <c r="C167017">
        <f t="shared" si="5859"/>
        <v>255.08872523803436</v>
      </c>
      <c r="D167017">
        <f t="shared" si="5860"/>
        <v>57.931503502134987</v>
      </c>
    </row>
    <row r="167018" spans="1:4" x14ac:dyDescent="0.45">
      <c r="A167018">
        <v>167846</v>
      </c>
      <c r="B167018">
        <v>262.7</v>
      </c>
      <c r="C167018">
        <f t="shared" si="5859"/>
        <v>255.08888934967302</v>
      </c>
      <c r="D167018">
        <f t="shared" si="5860"/>
        <v>57.929005331520536</v>
      </c>
    </row>
    <row r="167019" spans="1:4" x14ac:dyDescent="0.45">
      <c r="A167019">
        <v>167847</v>
      </c>
      <c r="B167019">
        <v>262.7</v>
      </c>
      <c r="C167019">
        <f t="shared" si="5859"/>
        <v>255.08905345887899</v>
      </c>
      <c r="D167019">
        <f t="shared" si="5860"/>
        <v>57.926507251801645</v>
      </c>
    </row>
    <row r="167020" spans="1:4" x14ac:dyDescent="0.45">
      <c r="A167020">
        <v>167848</v>
      </c>
      <c r="B167020">
        <v>262.7</v>
      </c>
      <c r="C167020">
        <f t="shared" si="5859"/>
        <v>255.08921756565229</v>
      </c>
      <c r="D167020">
        <f t="shared" si="5860"/>
        <v>57.924009262975467</v>
      </c>
    </row>
    <row r="167021" spans="1:4" x14ac:dyDescent="0.45">
      <c r="A167021">
        <v>167849</v>
      </c>
      <c r="B167021">
        <v>262.3</v>
      </c>
      <c r="C167021">
        <f t="shared" si="5859"/>
        <v>255.08938166999292</v>
      </c>
      <c r="D167021">
        <f t="shared" si="5860"/>
        <v>51.993016701034293</v>
      </c>
    </row>
    <row r="167022" spans="1:4" x14ac:dyDescent="0.45">
      <c r="A167022">
        <v>167850</v>
      </c>
      <c r="B167022">
        <v>262.7</v>
      </c>
      <c r="C167022">
        <f t="shared" si="5859"/>
        <v>255.08954577190093</v>
      </c>
      <c r="D167022">
        <f t="shared" si="5860"/>
        <v>57.919013557990837</v>
      </c>
    </row>
    <row r="167023" spans="1:4" x14ac:dyDescent="0.45">
      <c r="A167023">
        <v>167851</v>
      </c>
      <c r="B167023">
        <v>262.7</v>
      </c>
      <c r="C167023">
        <f t="shared" si="5859"/>
        <v>255.08970987137636</v>
      </c>
      <c r="D167023">
        <f t="shared" si="5860"/>
        <v>57.916515841826296</v>
      </c>
    </row>
    <row r="167024" spans="1:4" x14ac:dyDescent="0.45">
      <c r="A167024">
        <v>167852</v>
      </c>
      <c r="B167024">
        <v>262.3</v>
      </c>
      <c r="C167024">
        <f t="shared" si="5859"/>
        <v>255.08987396841925</v>
      </c>
      <c r="D167024">
        <f t="shared" si="5860"/>
        <v>51.98591739127847</v>
      </c>
    </row>
    <row r="167025" spans="1:4" x14ac:dyDescent="0.45">
      <c r="A167025">
        <v>167853</v>
      </c>
      <c r="B167025">
        <v>262.3</v>
      </c>
      <c r="C167025">
        <f t="shared" si="5859"/>
        <v>255.09003806302965</v>
      </c>
      <c r="D167025">
        <f t="shared" si="5860"/>
        <v>51.983551132561367</v>
      </c>
    </row>
    <row r="167026" spans="1:4" x14ac:dyDescent="0.45">
      <c r="A167026">
        <v>167854</v>
      </c>
      <c r="B167026">
        <v>262.3</v>
      </c>
      <c r="C167026">
        <f t="shared" si="5859"/>
        <v>255.09020215520758</v>
      </c>
      <c r="D167026">
        <f t="shared" si="5860"/>
        <v>51.981184962773618</v>
      </c>
    </row>
    <row r="167027" spans="1:4" x14ac:dyDescent="0.45">
      <c r="A167027">
        <v>167855</v>
      </c>
      <c r="B167027">
        <v>262.3</v>
      </c>
      <c r="C167027">
        <f t="shared" si="5859"/>
        <v>255.09036624495309</v>
      </c>
      <c r="D167027">
        <f t="shared" si="5860"/>
        <v>51.978818881911991</v>
      </c>
    </row>
    <row r="167028" spans="1:4" x14ac:dyDescent="0.45">
      <c r="A167028">
        <v>167856</v>
      </c>
      <c r="B167028">
        <v>262.3</v>
      </c>
      <c r="C167028">
        <f t="shared" si="5859"/>
        <v>255.09053033226618</v>
      </c>
      <c r="D167028">
        <f t="shared" si="5860"/>
        <v>51.976452889974105</v>
      </c>
    </row>
    <row r="167029" spans="1:4" x14ac:dyDescent="0.45">
      <c r="A167029">
        <v>167857</v>
      </c>
      <c r="B167029">
        <v>262.7</v>
      </c>
      <c r="C167029">
        <f t="shared" si="5859"/>
        <v>255.09069441714692</v>
      </c>
      <c r="D167029">
        <f t="shared" si="5860"/>
        <v>57.901531453238867</v>
      </c>
    </row>
    <row r="167030" spans="1:4" x14ac:dyDescent="0.45">
      <c r="A167030">
        <v>167858</v>
      </c>
      <c r="B167030">
        <v>262.7</v>
      </c>
      <c r="C167030">
        <f t="shared" si="5859"/>
        <v>255.09085849959533</v>
      </c>
      <c r="D167030">
        <f t="shared" si="5860"/>
        <v>57.899034373180498</v>
      </c>
    </row>
    <row r="167031" spans="1:4" x14ac:dyDescent="0.45">
      <c r="A167031">
        <v>167859</v>
      </c>
      <c r="B167031">
        <v>262.3</v>
      </c>
      <c r="C167031">
        <f t="shared" si="5859"/>
        <v>255.09102257961143</v>
      </c>
      <c r="D167031">
        <f t="shared" si="5860"/>
        <v>51.969355447672356</v>
      </c>
    </row>
    <row r="167032" spans="1:4" x14ac:dyDescent="0.45">
      <c r="A167032">
        <v>167860</v>
      </c>
      <c r="B167032">
        <v>262.7</v>
      </c>
      <c r="C167032">
        <f t="shared" si="5859"/>
        <v>255.09118665719532</v>
      </c>
      <c r="D167032">
        <f t="shared" si="5860"/>
        <v>57.894040485642314</v>
      </c>
    </row>
    <row r="167033" spans="1:4" x14ac:dyDescent="0.45">
      <c r="A167033">
        <v>167861</v>
      </c>
      <c r="B167033">
        <v>262.7</v>
      </c>
      <c r="C167033">
        <f t="shared" si="5859"/>
        <v>255.09135073234697</v>
      </c>
      <c r="D167033">
        <f t="shared" si="5860"/>
        <v>57.891543678156857</v>
      </c>
    </row>
    <row r="167034" spans="1:4" x14ac:dyDescent="0.45">
      <c r="A167034">
        <v>167862</v>
      </c>
      <c r="B167034">
        <v>262.7</v>
      </c>
      <c r="C167034">
        <f t="shared" si="5859"/>
        <v>255.09151480506645</v>
      </c>
      <c r="D167034">
        <f t="shared" si="5860"/>
        <v>57.889046961522808</v>
      </c>
    </row>
    <row r="167035" spans="1:4" x14ac:dyDescent="0.45">
      <c r="A167035">
        <v>167863</v>
      </c>
      <c r="B167035">
        <v>262.3</v>
      </c>
      <c r="C167035">
        <f t="shared" si="5859"/>
        <v>255.09167887535378</v>
      </c>
      <c r="D167035">
        <f t="shared" si="5860"/>
        <v>51.959893436021126</v>
      </c>
    </row>
    <row r="167036" spans="1:4" x14ac:dyDescent="0.45">
      <c r="A167036">
        <v>167864</v>
      </c>
      <c r="B167036">
        <v>262.3</v>
      </c>
      <c r="C167036">
        <f t="shared" si="5859"/>
        <v>255.091842943209</v>
      </c>
      <c r="D167036">
        <f t="shared" si="5860"/>
        <v>51.95752815536602</v>
      </c>
    </row>
    <row r="167037" spans="1:4" x14ac:dyDescent="0.45">
      <c r="A167037">
        <v>167865</v>
      </c>
      <c r="B167037">
        <v>262.7</v>
      </c>
      <c r="C167037">
        <f t="shared" si="5859"/>
        <v>255.09200700863215</v>
      </c>
      <c r="D167037">
        <f t="shared" si="5860"/>
        <v>57.881557356702132</v>
      </c>
    </row>
    <row r="167038" spans="1:4" x14ac:dyDescent="0.45">
      <c r="A167038">
        <v>167866</v>
      </c>
      <c r="B167038">
        <v>262.7</v>
      </c>
      <c r="C167038">
        <f t="shared" si="5859"/>
        <v>255.09217107162326</v>
      </c>
      <c r="D167038">
        <f t="shared" si="5860"/>
        <v>57.879061003445877</v>
      </c>
    </row>
    <row r="167039" spans="1:4" x14ac:dyDescent="0.45">
      <c r="A167039">
        <v>167867</v>
      </c>
      <c r="B167039">
        <v>262.7</v>
      </c>
      <c r="C167039">
        <f t="shared" si="5859"/>
        <v>255.09233513218237</v>
      </c>
      <c r="D167039">
        <f t="shared" si="5860"/>
        <v>57.876564741026463</v>
      </c>
    </row>
    <row r="167040" spans="1:4" x14ac:dyDescent="0.45">
      <c r="A167040">
        <v>167868</v>
      </c>
      <c r="B167040">
        <v>262.3</v>
      </c>
      <c r="C167040">
        <f t="shared" si="5859"/>
        <v>255.09249919030952</v>
      </c>
      <c r="D167040">
        <f t="shared" si="5860"/>
        <v>51.948067921689024</v>
      </c>
    </row>
    <row r="167041" spans="1:4" x14ac:dyDescent="0.45">
      <c r="A167041">
        <v>167869</v>
      </c>
      <c r="B167041">
        <v>262.7</v>
      </c>
      <c r="C167041">
        <f t="shared" si="5859"/>
        <v>255.09266324600475</v>
      </c>
      <c r="D167041">
        <f t="shared" si="5860"/>
        <v>57.871572488686859</v>
      </c>
    </row>
    <row r="167042" spans="1:4" x14ac:dyDescent="0.45">
      <c r="A167042">
        <v>167870</v>
      </c>
      <c r="B167042">
        <v>262.7</v>
      </c>
      <c r="C167042">
        <f t="shared" si="5859"/>
        <v>255.09282729926807</v>
      </c>
      <c r="D167042">
        <f t="shared" si="5860"/>
        <v>57.869076498761011</v>
      </c>
    </row>
    <row r="167043" spans="1:4" x14ac:dyDescent="0.45">
      <c r="A167043">
        <v>167871</v>
      </c>
      <c r="B167043">
        <v>262.3</v>
      </c>
      <c r="C167043">
        <f t="shared" si="5859"/>
        <v>255.09299135009954</v>
      </c>
      <c r="D167043">
        <f t="shared" si="5860"/>
        <v>51.940973679740239</v>
      </c>
    </row>
    <row r="167044" spans="1:4" x14ac:dyDescent="0.45">
      <c r="A167044">
        <v>167872</v>
      </c>
      <c r="B167044">
        <v>262.7</v>
      </c>
      <c r="C167044">
        <f t="shared" ref="C167044:C167107" si="5861">$H$4 - $I$4*EXP(-A167044/$J$4)</f>
        <v>255.09315539849919</v>
      </c>
      <c r="D167044">
        <f t="shared" ref="D167044:D167107" si="5862">(B167044-C167044)^2</f>
        <v>57.864084791381813</v>
      </c>
    </row>
    <row r="167045" spans="1:4" x14ac:dyDescent="0.45">
      <c r="A167045">
        <v>167873</v>
      </c>
      <c r="B167045">
        <v>262.7</v>
      </c>
      <c r="C167045">
        <f t="shared" si="5861"/>
        <v>255.09331944446708</v>
      </c>
      <c r="D167045">
        <f t="shared" si="5862"/>
        <v>57.861589073922367</v>
      </c>
    </row>
    <row r="167046" spans="1:4" x14ac:dyDescent="0.45">
      <c r="A167046">
        <v>167874</v>
      </c>
      <c r="B167046">
        <v>262.3</v>
      </c>
      <c r="C167046">
        <f t="shared" si="5861"/>
        <v>255.09348348800319</v>
      </c>
      <c r="D167046">
        <f t="shared" si="5862"/>
        <v>51.933880237682871</v>
      </c>
    </row>
    <row r="167047" spans="1:4" x14ac:dyDescent="0.45">
      <c r="A167047">
        <v>167875</v>
      </c>
      <c r="B167047">
        <v>262.7</v>
      </c>
      <c r="C167047">
        <f t="shared" si="5861"/>
        <v>255.09364752910761</v>
      </c>
      <c r="D167047">
        <f t="shared" si="5862"/>
        <v>57.856597911450542</v>
      </c>
    </row>
    <row r="167048" spans="1:4" x14ac:dyDescent="0.45">
      <c r="A167048">
        <v>167876</v>
      </c>
      <c r="B167048">
        <v>262.3</v>
      </c>
      <c r="C167048">
        <f t="shared" si="5861"/>
        <v>255.09381156778034</v>
      </c>
      <c r="D167048">
        <f t="shared" si="5862"/>
        <v>51.929151720656677</v>
      </c>
    </row>
    <row r="167049" spans="1:4" x14ac:dyDescent="0.45">
      <c r="A167049">
        <v>167877</v>
      </c>
      <c r="B167049">
        <v>262.7</v>
      </c>
      <c r="C167049">
        <f t="shared" si="5861"/>
        <v>255.09397560402144</v>
      </c>
      <c r="D167049">
        <f t="shared" si="5862"/>
        <v>57.851607112220883</v>
      </c>
    </row>
    <row r="167050" spans="1:4" x14ac:dyDescent="0.45">
      <c r="A167050">
        <v>167878</v>
      </c>
      <c r="B167050">
        <v>262.7</v>
      </c>
      <c r="C167050">
        <f t="shared" si="5861"/>
        <v>255.09413963783092</v>
      </c>
      <c r="D167050">
        <f t="shared" si="5862"/>
        <v>57.849111848814587</v>
      </c>
    </row>
    <row r="167051" spans="1:4" x14ac:dyDescent="0.45">
      <c r="A167051">
        <v>167879</v>
      </c>
      <c r="B167051">
        <v>262.7</v>
      </c>
      <c r="C167051">
        <f t="shared" si="5861"/>
        <v>255.09430366920887</v>
      </c>
      <c r="D167051">
        <f t="shared" si="5862"/>
        <v>57.846616676209493</v>
      </c>
    </row>
    <row r="167052" spans="1:4" x14ac:dyDescent="0.45">
      <c r="A167052">
        <v>167880</v>
      </c>
      <c r="B167052">
        <v>262.3</v>
      </c>
      <c r="C167052">
        <f t="shared" si="5861"/>
        <v>255.09446769815526</v>
      </c>
      <c r="D167052">
        <f t="shared" si="5862"/>
        <v>51.919695752928178</v>
      </c>
    </row>
    <row r="167053" spans="1:4" x14ac:dyDescent="0.45">
      <c r="A167053">
        <v>167881</v>
      </c>
      <c r="B167053">
        <v>262.7</v>
      </c>
      <c r="C167053">
        <f t="shared" si="5861"/>
        <v>255.09463172467014</v>
      </c>
      <c r="D167053">
        <f t="shared" si="5862"/>
        <v>57.841626603393763</v>
      </c>
    </row>
    <row r="167054" spans="1:4" x14ac:dyDescent="0.45">
      <c r="A167054">
        <v>167882</v>
      </c>
      <c r="B167054">
        <v>262.7</v>
      </c>
      <c r="C167054">
        <f t="shared" si="5861"/>
        <v>255.0947957487536</v>
      </c>
      <c r="D167054">
        <f t="shared" si="5862"/>
        <v>57.839131703176186</v>
      </c>
    </row>
    <row r="167055" spans="1:4" x14ac:dyDescent="0.45">
      <c r="A167055">
        <v>167883</v>
      </c>
      <c r="B167055">
        <v>262.7</v>
      </c>
      <c r="C167055">
        <f t="shared" si="5861"/>
        <v>255.09495977040561</v>
      </c>
      <c r="D167055">
        <f t="shared" si="5862"/>
        <v>57.836636893748938</v>
      </c>
    </row>
    <row r="167056" spans="1:4" x14ac:dyDescent="0.45">
      <c r="A167056">
        <v>167884</v>
      </c>
      <c r="B167056">
        <v>262.7</v>
      </c>
      <c r="C167056">
        <f t="shared" si="5861"/>
        <v>255.09512378962623</v>
      </c>
      <c r="D167056">
        <f t="shared" si="5862"/>
        <v>57.834142175108767</v>
      </c>
    </row>
    <row r="167057" spans="1:4" x14ac:dyDescent="0.45">
      <c r="A167057">
        <v>167885</v>
      </c>
      <c r="B167057">
        <v>262.7</v>
      </c>
      <c r="C167057">
        <f t="shared" si="5861"/>
        <v>255.09528780641551</v>
      </c>
      <c r="D167057">
        <f t="shared" si="5862"/>
        <v>57.831647547252409</v>
      </c>
    </row>
    <row r="167058" spans="1:4" x14ac:dyDescent="0.45">
      <c r="A167058">
        <v>167886</v>
      </c>
      <c r="B167058">
        <v>262.7</v>
      </c>
      <c r="C167058">
        <f t="shared" si="5861"/>
        <v>255.09545182077346</v>
      </c>
      <c r="D167058">
        <f t="shared" si="5862"/>
        <v>57.829153010177478</v>
      </c>
    </row>
    <row r="167059" spans="1:4" x14ac:dyDescent="0.45">
      <c r="A167059">
        <v>167887</v>
      </c>
      <c r="B167059">
        <v>262.7</v>
      </c>
      <c r="C167059">
        <f t="shared" si="5861"/>
        <v>255.09561583270016</v>
      </c>
      <c r="D167059">
        <f t="shared" si="5862"/>
        <v>57.826658563880279</v>
      </c>
    </row>
    <row r="167060" spans="1:4" x14ac:dyDescent="0.45">
      <c r="A167060">
        <v>167888</v>
      </c>
      <c r="B167060">
        <v>262.7</v>
      </c>
      <c r="C167060">
        <f t="shared" si="5861"/>
        <v>255.09577984219558</v>
      </c>
      <c r="D167060">
        <f t="shared" si="5862"/>
        <v>57.824164208358859</v>
      </c>
    </row>
    <row r="167061" spans="1:4" x14ac:dyDescent="0.45">
      <c r="A167061">
        <v>167889</v>
      </c>
      <c r="B167061">
        <v>262.7</v>
      </c>
      <c r="C167061">
        <f t="shared" si="5861"/>
        <v>255.09594384925981</v>
      </c>
      <c r="D167061">
        <f t="shared" si="5862"/>
        <v>57.821669943609528</v>
      </c>
    </row>
    <row r="167062" spans="1:4" x14ac:dyDescent="0.45">
      <c r="A167062">
        <v>167890</v>
      </c>
      <c r="B167062">
        <v>262.7</v>
      </c>
      <c r="C167062">
        <f t="shared" si="5861"/>
        <v>255.09610785389287</v>
      </c>
      <c r="D167062">
        <f t="shared" si="5862"/>
        <v>57.819175769629453</v>
      </c>
    </row>
    <row r="167063" spans="1:4" x14ac:dyDescent="0.45">
      <c r="A167063">
        <v>167891</v>
      </c>
      <c r="B167063">
        <v>262.7</v>
      </c>
      <c r="C167063">
        <f t="shared" si="5861"/>
        <v>255.0962718560948</v>
      </c>
      <c r="D167063">
        <f t="shared" si="5862"/>
        <v>57.816681686415812</v>
      </c>
    </row>
    <row r="167064" spans="1:4" x14ac:dyDescent="0.45">
      <c r="A167064">
        <v>167892</v>
      </c>
      <c r="B167064">
        <v>262.7</v>
      </c>
      <c r="C167064">
        <f t="shared" si="5861"/>
        <v>255.09643585586565</v>
      </c>
      <c r="D167064">
        <f t="shared" si="5862"/>
        <v>57.814187693965359</v>
      </c>
    </row>
    <row r="167065" spans="1:4" x14ac:dyDescent="0.45">
      <c r="A167065">
        <v>167893</v>
      </c>
      <c r="B167065">
        <v>262.7</v>
      </c>
      <c r="C167065">
        <f t="shared" si="5861"/>
        <v>255.09659985320542</v>
      </c>
      <c r="D167065">
        <f t="shared" si="5862"/>
        <v>57.81169379227569</v>
      </c>
    </row>
    <row r="167066" spans="1:4" x14ac:dyDescent="0.45">
      <c r="A167066">
        <v>167894</v>
      </c>
      <c r="B167066">
        <v>262.7</v>
      </c>
      <c r="C167066">
        <f t="shared" si="5861"/>
        <v>255.09676384811414</v>
      </c>
      <c r="D167066">
        <f t="shared" si="5862"/>
        <v>57.80919998134398</v>
      </c>
    </row>
    <row r="167067" spans="1:4" x14ac:dyDescent="0.45">
      <c r="A167067">
        <v>167895</v>
      </c>
      <c r="B167067">
        <v>262.3</v>
      </c>
      <c r="C167067">
        <f t="shared" si="5861"/>
        <v>255.09692784059189</v>
      </c>
      <c r="D167067">
        <f t="shared" si="5862"/>
        <v>51.884248533640395</v>
      </c>
    </row>
    <row r="167068" spans="1:4" x14ac:dyDescent="0.45">
      <c r="A167068">
        <v>167896</v>
      </c>
      <c r="B167068">
        <v>262.3</v>
      </c>
      <c r="C167068">
        <f t="shared" si="5861"/>
        <v>255.09709183063867</v>
      </c>
      <c r="D167068">
        <f t="shared" si="5862"/>
        <v>51.881886096252281</v>
      </c>
    </row>
    <row r="167069" spans="1:4" x14ac:dyDescent="0.45">
      <c r="A167069">
        <v>167897</v>
      </c>
      <c r="B167069">
        <v>262.7</v>
      </c>
      <c r="C167069">
        <f t="shared" si="5861"/>
        <v>255.09725581825455</v>
      </c>
      <c r="D167069">
        <f t="shared" si="5862"/>
        <v>57.801719093064079</v>
      </c>
    </row>
    <row r="167070" spans="1:4" x14ac:dyDescent="0.45">
      <c r="A167070">
        <v>167898</v>
      </c>
      <c r="B167070">
        <v>262.7</v>
      </c>
      <c r="C167070">
        <f t="shared" si="5861"/>
        <v>255.09741980343955</v>
      </c>
      <c r="D167070">
        <f t="shared" si="5862"/>
        <v>57.799225645132957</v>
      </c>
    </row>
    <row r="167071" spans="1:4" x14ac:dyDescent="0.45">
      <c r="A167071">
        <v>167899</v>
      </c>
      <c r="B167071">
        <v>262.7</v>
      </c>
      <c r="C167071">
        <f t="shared" si="5861"/>
        <v>255.0975837861937</v>
      </c>
      <c r="D167071">
        <f t="shared" si="5862"/>
        <v>57.79673228794482</v>
      </c>
    </row>
    <row r="167072" spans="1:4" x14ac:dyDescent="0.45">
      <c r="A167072">
        <v>167900</v>
      </c>
      <c r="B167072">
        <v>262.7</v>
      </c>
      <c r="C167072">
        <f t="shared" si="5861"/>
        <v>255.09774776651702</v>
      </c>
      <c r="D167072">
        <f t="shared" si="5862"/>
        <v>57.794239021496828</v>
      </c>
    </row>
    <row r="167073" spans="1:4" x14ac:dyDescent="0.45">
      <c r="A167073">
        <v>167901</v>
      </c>
      <c r="B167073">
        <v>262.7</v>
      </c>
      <c r="C167073">
        <f t="shared" si="5861"/>
        <v>255.0979117444096</v>
      </c>
      <c r="D167073">
        <f t="shared" si="5862"/>
        <v>57.791745845785307</v>
      </c>
    </row>
    <row r="167074" spans="1:4" x14ac:dyDescent="0.45">
      <c r="A167074">
        <v>167902</v>
      </c>
      <c r="B167074">
        <v>262.7</v>
      </c>
      <c r="C167074">
        <f t="shared" si="5861"/>
        <v>255.09807571987142</v>
      </c>
      <c r="D167074">
        <f t="shared" si="5862"/>
        <v>57.789252760808296</v>
      </c>
    </row>
    <row r="167075" spans="1:4" x14ac:dyDescent="0.45">
      <c r="A167075">
        <v>167903</v>
      </c>
      <c r="B167075">
        <v>262.7</v>
      </c>
      <c r="C167075">
        <f t="shared" si="5861"/>
        <v>255.09823969290252</v>
      </c>
      <c r="D167075">
        <f t="shared" si="5862"/>
        <v>57.78675976656254</v>
      </c>
    </row>
    <row r="167076" spans="1:4" x14ac:dyDescent="0.45">
      <c r="A167076">
        <v>167904</v>
      </c>
      <c r="B167076">
        <v>262.7</v>
      </c>
      <c r="C167076">
        <f t="shared" si="5861"/>
        <v>255.09840366350298</v>
      </c>
      <c r="D167076">
        <f t="shared" si="5862"/>
        <v>57.78426686304477</v>
      </c>
    </row>
    <row r="167077" spans="1:4" x14ac:dyDescent="0.45">
      <c r="A167077">
        <v>167905</v>
      </c>
      <c r="B167077">
        <v>262.7</v>
      </c>
      <c r="C167077">
        <f t="shared" si="5861"/>
        <v>255.09856763167281</v>
      </c>
      <c r="D167077">
        <f t="shared" si="5862"/>
        <v>57.781774050252181</v>
      </c>
    </row>
    <row r="167078" spans="1:4" x14ac:dyDescent="0.45">
      <c r="A167078">
        <v>167906</v>
      </c>
      <c r="B167078">
        <v>262.7</v>
      </c>
      <c r="C167078">
        <f t="shared" si="5861"/>
        <v>255.09873159741204</v>
      </c>
      <c r="D167078">
        <f t="shared" si="5862"/>
        <v>57.779281328181938</v>
      </c>
    </row>
    <row r="167079" spans="1:4" x14ac:dyDescent="0.45">
      <c r="A167079">
        <v>167907</v>
      </c>
      <c r="B167079">
        <v>262.7</v>
      </c>
      <c r="C167079">
        <f t="shared" si="5861"/>
        <v>255.09889556072071</v>
      </c>
      <c r="D167079">
        <f t="shared" si="5862"/>
        <v>57.776788696831218</v>
      </c>
    </row>
    <row r="167080" spans="1:4" x14ac:dyDescent="0.45">
      <c r="A167080">
        <v>167908</v>
      </c>
      <c r="B167080">
        <v>262.7</v>
      </c>
      <c r="C167080">
        <f t="shared" si="5861"/>
        <v>255.09905952159883</v>
      </c>
      <c r="D167080">
        <f t="shared" si="5862"/>
        <v>57.774296156197202</v>
      </c>
    </row>
    <row r="167081" spans="1:4" x14ac:dyDescent="0.45">
      <c r="A167081">
        <v>167909</v>
      </c>
      <c r="B167081">
        <v>262.7</v>
      </c>
      <c r="C167081">
        <f t="shared" si="5861"/>
        <v>255.0992234800465</v>
      </c>
      <c r="D167081">
        <f t="shared" si="5862"/>
        <v>57.771803706276202</v>
      </c>
    </row>
    <row r="167082" spans="1:4" x14ac:dyDescent="0.45">
      <c r="A167082">
        <v>167910</v>
      </c>
      <c r="B167082">
        <v>262.7</v>
      </c>
      <c r="C167082">
        <f t="shared" si="5861"/>
        <v>255.09938743606372</v>
      </c>
      <c r="D167082">
        <f t="shared" si="5862"/>
        <v>57.769311347065823</v>
      </c>
    </row>
    <row r="167083" spans="1:4" x14ac:dyDescent="0.45">
      <c r="A167083">
        <v>167911</v>
      </c>
      <c r="B167083">
        <v>262.7</v>
      </c>
      <c r="C167083">
        <f t="shared" si="5861"/>
        <v>255.09955138965051</v>
      </c>
      <c r="D167083">
        <f t="shared" si="5862"/>
        <v>57.766819078563252</v>
      </c>
    </row>
    <row r="167084" spans="1:4" x14ac:dyDescent="0.45">
      <c r="A167084">
        <v>167912</v>
      </c>
      <c r="B167084">
        <v>262.7</v>
      </c>
      <c r="C167084">
        <f t="shared" si="5861"/>
        <v>255.09971534080694</v>
      </c>
      <c r="D167084">
        <f t="shared" si="5862"/>
        <v>57.764326900765226</v>
      </c>
    </row>
    <row r="167085" spans="1:4" x14ac:dyDescent="0.45">
      <c r="A167085">
        <v>167913</v>
      </c>
      <c r="B167085">
        <v>262.7</v>
      </c>
      <c r="C167085">
        <f t="shared" si="5861"/>
        <v>255.09987928953299</v>
      </c>
      <c r="D167085">
        <f t="shared" si="5862"/>
        <v>57.761834813669353</v>
      </c>
    </row>
    <row r="167086" spans="1:4" x14ac:dyDescent="0.45">
      <c r="A167086">
        <v>167914</v>
      </c>
      <c r="B167086">
        <v>262.7</v>
      </c>
      <c r="C167086">
        <f t="shared" si="5861"/>
        <v>255.10004323582876</v>
      </c>
      <c r="D167086">
        <f t="shared" si="5862"/>
        <v>57.75934281727195</v>
      </c>
    </row>
    <row r="167087" spans="1:4" x14ac:dyDescent="0.45">
      <c r="A167087">
        <v>167915</v>
      </c>
      <c r="B167087">
        <v>262.7</v>
      </c>
      <c r="C167087">
        <f t="shared" si="5861"/>
        <v>255.10020717969428</v>
      </c>
      <c r="D167087">
        <f t="shared" si="5862"/>
        <v>57.756850911570197</v>
      </c>
    </row>
    <row r="167088" spans="1:4" x14ac:dyDescent="0.45">
      <c r="A167088">
        <v>167916</v>
      </c>
      <c r="B167088">
        <v>262.7</v>
      </c>
      <c r="C167088">
        <f t="shared" si="5861"/>
        <v>255.10037112112954</v>
      </c>
      <c r="D167088">
        <f t="shared" si="5862"/>
        <v>57.754359096561693</v>
      </c>
    </row>
    <row r="167089" spans="1:4" x14ac:dyDescent="0.45">
      <c r="A167089">
        <v>167917</v>
      </c>
      <c r="B167089">
        <v>262.7</v>
      </c>
      <c r="C167089">
        <f t="shared" si="5861"/>
        <v>255.1005350601346</v>
      </c>
      <c r="D167089">
        <f t="shared" si="5862"/>
        <v>57.751867372243197</v>
      </c>
    </row>
    <row r="167090" spans="1:4" x14ac:dyDescent="0.45">
      <c r="A167090">
        <v>167918</v>
      </c>
      <c r="B167090">
        <v>262.7</v>
      </c>
      <c r="C167090">
        <f t="shared" si="5861"/>
        <v>255.1006989967095</v>
      </c>
      <c r="D167090">
        <f t="shared" si="5862"/>
        <v>57.749375738611874</v>
      </c>
    </row>
    <row r="167091" spans="1:4" x14ac:dyDescent="0.45">
      <c r="A167091">
        <v>167919</v>
      </c>
      <c r="B167091">
        <v>262.7</v>
      </c>
      <c r="C167091">
        <f t="shared" si="5861"/>
        <v>255.10086293085428</v>
      </c>
      <c r="D167091">
        <f t="shared" si="5862"/>
        <v>57.746884195664485</v>
      </c>
    </row>
    <row r="167092" spans="1:4" x14ac:dyDescent="0.45">
      <c r="A167092">
        <v>167920</v>
      </c>
      <c r="B167092">
        <v>262.7</v>
      </c>
      <c r="C167092">
        <f t="shared" si="5861"/>
        <v>255.10102686256897</v>
      </c>
      <c r="D167092">
        <f t="shared" si="5862"/>
        <v>57.744392743398187</v>
      </c>
    </row>
    <row r="167093" spans="1:4" x14ac:dyDescent="0.45">
      <c r="A167093">
        <v>167921</v>
      </c>
      <c r="B167093">
        <v>262.7</v>
      </c>
      <c r="C167093">
        <f t="shared" si="5861"/>
        <v>255.10119079185361</v>
      </c>
      <c r="D167093">
        <f t="shared" si="5862"/>
        <v>57.74190138181018</v>
      </c>
    </row>
    <row r="167094" spans="1:4" x14ac:dyDescent="0.45">
      <c r="A167094">
        <v>167922</v>
      </c>
      <c r="B167094">
        <v>262.7</v>
      </c>
      <c r="C167094">
        <f t="shared" si="5861"/>
        <v>255.10135471870822</v>
      </c>
      <c r="D167094">
        <f t="shared" si="5862"/>
        <v>57.739410110897623</v>
      </c>
    </row>
    <row r="167095" spans="1:4" x14ac:dyDescent="0.45">
      <c r="A167095">
        <v>167923</v>
      </c>
      <c r="B167095">
        <v>262.7</v>
      </c>
      <c r="C167095">
        <f t="shared" si="5861"/>
        <v>255.10151864313283</v>
      </c>
      <c r="D167095">
        <f t="shared" si="5862"/>
        <v>57.736918930657708</v>
      </c>
    </row>
    <row r="167096" spans="1:4" x14ac:dyDescent="0.45">
      <c r="A167096">
        <v>167924</v>
      </c>
      <c r="B167096">
        <v>262.3</v>
      </c>
      <c r="C167096">
        <f t="shared" si="5861"/>
        <v>255.10168256512753</v>
      </c>
      <c r="D167096">
        <f t="shared" si="5862"/>
        <v>51.815773893189103</v>
      </c>
    </row>
    <row r="167097" spans="1:4" x14ac:dyDescent="0.45">
      <c r="A167097">
        <v>167925</v>
      </c>
      <c r="B167097">
        <v>262.7</v>
      </c>
      <c r="C167097">
        <f t="shared" si="5861"/>
        <v>255.10184648469232</v>
      </c>
      <c r="D167097">
        <f t="shared" si="5862"/>
        <v>57.731936842182336</v>
      </c>
    </row>
    <row r="167098" spans="1:4" x14ac:dyDescent="0.45">
      <c r="A167098">
        <v>167926</v>
      </c>
      <c r="B167098">
        <v>262.7</v>
      </c>
      <c r="C167098">
        <f t="shared" si="5861"/>
        <v>255.10201040182721</v>
      </c>
      <c r="D167098">
        <f t="shared" si="5862"/>
        <v>57.729445933941669</v>
      </c>
    </row>
    <row r="167099" spans="1:4" x14ac:dyDescent="0.45">
      <c r="A167099">
        <v>167927</v>
      </c>
      <c r="B167099">
        <v>262.7</v>
      </c>
      <c r="C167099">
        <f t="shared" si="5861"/>
        <v>255.10217431653228</v>
      </c>
      <c r="D167099">
        <f t="shared" si="5862"/>
        <v>57.726955116361481</v>
      </c>
    </row>
    <row r="167100" spans="1:4" x14ac:dyDescent="0.45">
      <c r="A167100">
        <v>167928</v>
      </c>
      <c r="B167100">
        <v>262.7</v>
      </c>
      <c r="C167100">
        <f t="shared" si="5861"/>
        <v>255.10233822880755</v>
      </c>
      <c r="D167100">
        <f t="shared" si="5862"/>
        <v>57.724464389438964</v>
      </c>
    </row>
    <row r="167101" spans="1:4" x14ac:dyDescent="0.45">
      <c r="A167101">
        <v>167929</v>
      </c>
      <c r="B167101">
        <v>262.7</v>
      </c>
      <c r="C167101">
        <f t="shared" si="5861"/>
        <v>255.10250213865305</v>
      </c>
      <c r="D167101">
        <f t="shared" si="5862"/>
        <v>57.721973753171291</v>
      </c>
    </row>
    <row r="167102" spans="1:4" x14ac:dyDescent="0.45">
      <c r="A167102">
        <v>167930</v>
      </c>
      <c r="B167102">
        <v>262.7</v>
      </c>
      <c r="C167102">
        <f t="shared" si="5861"/>
        <v>255.1026660460688</v>
      </c>
      <c r="D167102">
        <f t="shared" si="5862"/>
        <v>57.719483207555633</v>
      </c>
    </row>
    <row r="167103" spans="1:4" x14ac:dyDescent="0.45">
      <c r="A167103">
        <v>167931</v>
      </c>
      <c r="B167103">
        <v>262.7</v>
      </c>
      <c r="C167103">
        <f t="shared" si="5861"/>
        <v>255.1028299510549</v>
      </c>
      <c r="D167103">
        <f t="shared" si="5862"/>
        <v>57.716992752588311</v>
      </c>
    </row>
    <row r="167104" spans="1:4" x14ac:dyDescent="0.45">
      <c r="A167104">
        <v>167932</v>
      </c>
      <c r="B167104">
        <v>262.7</v>
      </c>
      <c r="C167104">
        <f t="shared" si="5861"/>
        <v>255.10299385361131</v>
      </c>
      <c r="D167104">
        <f t="shared" si="5862"/>
        <v>57.71450238826737</v>
      </c>
    </row>
    <row r="167105" spans="1:4" x14ac:dyDescent="0.45">
      <c r="A167105">
        <v>167933</v>
      </c>
      <c r="B167105">
        <v>262.7</v>
      </c>
      <c r="C167105">
        <f t="shared" si="5861"/>
        <v>255.10315775373809</v>
      </c>
      <c r="D167105">
        <f t="shared" si="5862"/>
        <v>57.712012114589555</v>
      </c>
    </row>
    <row r="167106" spans="1:4" x14ac:dyDescent="0.45">
      <c r="A167106">
        <v>167934</v>
      </c>
      <c r="B167106">
        <v>262.7</v>
      </c>
      <c r="C167106">
        <f t="shared" si="5861"/>
        <v>255.10332165143529</v>
      </c>
      <c r="D167106">
        <f t="shared" si="5862"/>
        <v>57.709521931551613</v>
      </c>
    </row>
    <row r="167107" spans="1:4" x14ac:dyDescent="0.45">
      <c r="A167107">
        <v>167935</v>
      </c>
      <c r="B167107">
        <v>262.7</v>
      </c>
      <c r="C167107">
        <f t="shared" si="5861"/>
        <v>255.10348554670296</v>
      </c>
      <c r="D167107">
        <f t="shared" si="5862"/>
        <v>57.707031839150716</v>
      </c>
    </row>
    <row r="167108" spans="1:4" x14ac:dyDescent="0.45">
      <c r="A167108">
        <v>167936</v>
      </c>
      <c r="B167108">
        <v>262.7</v>
      </c>
      <c r="C167108">
        <f t="shared" ref="C167108:C167171" si="5863">$H$4 - $I$4*EXP(-A167108/$J$4)</f>
        <v>255.1036494395411</v>
      </c>
      <c r="D167108">
        <f t="shared" ref="D167108:D167171" si="5864">(B167108-C167108)^2</f>
        <v>57.704541837384056</v>
      </c>
    </row>
    <row r="167109" spans="1:4" x14ac:dyDescent="0.45">
      <c r="A167109">
        <v>167937</v>
      </c>
      <c r="B167109">
        <v>262.7</v>
      </c>
      <c r="C167109">
        <f t="shared" si="5863"/>
        <v>255.10381332994979</v>
      </c>
      <c r="D167109">
        <f t="shared" si="5864"/>
        <v>57.702051926248366</v>
      </c>
    </row>
    <row r="167110" spans="1:4" x14ac:dyDescent="0.45">
      <c r="A167110">
        <v>167938</v>
      </c>
      <c r="B167110">
        <v>262.7</v>
      </c>
      <c r="C167110">
        <f t="shared" si="5863"/>
        <v>255.10397721792901</v>
      </c>
      <c r="D167110">
        <f t="shared" si="5864"/>
        <v>57.699562105741272</v>
      </c>
    </row>
    <row r="167111" spans="1:4" x14ac:dyDescent="0.45">
      <c r="A167111">
        <v>167939</v>
      </c>
      <c r="B167111">
        <v>262.7</v>
      </c>
      <c r="C167111">
        <f t="shared" si="5863"/>
        <v>255.10414110347881</v>
      </c>
      <c r="D167111">
        <f t="shared" si="5864"/>
        <v>57.697072375859939</v>
      </c>
    </row>
    <row r="167112" spans="1:4" x14ac:dyDescent="0.45">
      <c r="A167112">
        <v>167940</v>
      </c>
      <c r="B167112">
        <v>262.7</v>
      </c>
      <c r="C167112">
        <f t="shared" si="5863"/>
        <v>255.10430498659929</v>
      </c>
      <c r="D167112">
        <f t="shared" si="5864"/>
        <v>57.69458273660026</v>
      </c>
    </row>
    <row r="167113" spans="1:4" x14ac:dyDescent="0.45">
      <c r="A167113">
        <v>167941</v>
      </c>
      <c r="B167113">
        <v>262.7</v>
      </c>
      <c r="C167113">
        <f t="shared" si="5863"/>
        <v>255.10446886729039</v>
      </c>
      <c r="D167113">
        <f t="shared" si="5864"/>
        <v>57.692093187960715</v>
      </c>
    </row>
    <row r="167114" spans="1:4" x14ac:dyDescent="0.45">
      <c r="A167114">
        <v>167942</v>
      </c>
      <c r="B167114">
        <v>262.7</v>
      </c>
      <c r="C167114">
        <f t="shared" si="5863"/>
        <v>255.10463274555221</v>
      </c>
      <c r="D167114">
        <f t="shared" si="5864"/>
        <v>57.689603729937602</v>
      </c>
    </row>
    <row r="167115" spans="1:4" x14ac:dyDescent="0.45">
      <c r="A167115">
        <v>167943</v>
      </c>
      <c r="B167115">
        <v>262.7</v>
      </c>
      <c r="C167115">
        <f t="shared" si="5863"/>
        <v>255.10479662138476</v>
      </c>
      <c r="D167115">
        <f t="shared" si="5864"/>
        <v>57.687114362528114</v>
      </c>
    </row>
    <row r="167116" spans="1:4" x14ac:dyDescent="0.45">
      <c r="A167116">
        <v>167944</v>
      </c>
      <c r="B167116">
        <v>262.7</v>
      </c>
      <c r="C167116">
        <f t="shared" si="5863"/>
        <v>255.10496049478809</v>
      </c>
      <c r="D167116">
        <f t="shared" si="5864"/>
        <v>57.684625085729429</v>
      </c>
    </row>
    <row r="167117" spans="1:4" x14ac:dyDescent="0.45">
      <c r="A167117">
        <v>167945</v>
      </c>
      <c r="B167117">
        <v>262.7</v>
      </c>
      <c r="C167117">
        <f t="shared" si="5863"/>
        <v>255.10512436576224</v>
      </c>
      <c r="D167117">
        <f t="shared" si="5864"/>
        <v>57.682135899538295</v>
      </c>
    </row>
    <row r="167118" spans="1:4" x14ac:dyDescent="0.45">
      <c r="A167118">
        <v>167946</v>
      </c>
      <c r="B167118">
        <v>262.3</v>
      </c>
      <c r="C167118">
        <f t="shared" si="5863"/>
        <v>255.10528823430724</v>
      </c>
      <c r="D167118">
        <f t="shared" si="5864"/>
        <v>51.763877391398019</v>
      </c>
    </row>
    <row r="167119" spans="1:4" x14ac:dyDescent="0.45">
      <c r="A167119">
        <v>167947</v>
      </c>
      <c r="B167119">
        <v>262.7</v>
      </c>
      <c r="C167119">
        <f t="shared" si="5863"/>
        <v>255.10545210042309</v>
      </c>
      <c r="D167119">
        <f t="shared" si="5864"/>
        <v>57.677157798967826</v>
      </c>
    </row>
    <row r="167120" spans="1:4" x14ac:dyDescent="0.45">
      <c r="A167120">
        <v>167948</v>
      </c>
      <c r="B167120">
        <v>262.7</v>
      </c>
      <c r="C167120">
        <f t="shared" si="5863"/>
        <v>255.10561596410989</v>
      </c>
      <c r="D167120">
        <f t="shared" si="5864"/>
        <v>57.674668884582424</v>
      </c>
    </row>
    <row r="167121" spans="1:4" x14ac:dyDescent="0.45">
      <c r="A167121">
        <v>167949</v>
      </c>
      <c r="B167121">
        <v>262.7</v>
      </c>
      <c r="C167121">
        <f t="shared" si="5863"/>
        <v>255.10577982536765</v>
      </c>
      <c r="D167121">
        <f t="shared" si="5864"/>
        <v>57.672180060792854</v>
      </c>
    </row>
    <row r="167122" spans="1:4" x14ac:dyDescent="0.45">
      <c r="A167122">
        <v>167950</v>
      </c>
      <c r="B167122">
        <v>262.7</v>
      </c>
      <c r="C167122">
        <f t="shared" si="5863"/>
        <v>255.10594368419638</v>
      </c>
      <c r="D167122">
        <f t="shared" si="5864"/>
        <v>57.669691327596738</v>
      </c>
    </row>
    <row r="167123" spans="1:4" x14ac:dyDescent="0.45">
      <c r="A167123">
        <v>167951</v>
      </c>
      <c r="B167123">
        <v>262.7</v>
      </c>
      <c r="C167123">
        <f t="shared" si="5863"/>
        <v>255.10610754059613</v>
      </c>
      <c r="D167123">
        <f t="shared" si="5864"/>
        <v>57.667202684990819</v>
      </c>
    </row>
    <row r="167124" spans="1:4" x14ac:dyDescent="0.45">
      <c r="A167124">
        <v>167952</v>
      </c>
      <c r="B167124">
        <v>262.7</v>
      </c>
      <c r="C167124">
        <f t="shared" si="5863"/>
        <v>255.10627139456696</v>
      </c>
      <c r="D167124">
        <f t="shared" si="5864"/>
        <v>57.664714132971852</v>
      </c>
    </row>
    <row r="167125" spans="1:4" x14ac:dyDescent="0.45">
      <c r="A167125">
        <v>167953</v>
      </c>
      <c r="B167125">
        <v>262.7</v>
      </c>
      <c r="C167125">
        <f t="shared" si="5863"/>
        <v>255.10643524610887</v>
      </c>
      <c r="D167125">
        <f t="shared" si="5864"/>
        <v>57.662225671537435</v>
      </c>
    </row>
    <row r="167126" spans="1:4" x14ac:dyDescent="0.45">
      <c r="A167126">
        <v>167954</v>
      </c>
      <c r="B167126">
        <v>262.7</v>
      </c>
      <c r="C167126">
        <f t="shared" si="5863"/>
        <v>255.10659909522192</v>
      </c>
      <c r="D167126">
        <f t="shared" si="5864"/>
        <v>57.659737300684334</v>
      </c>
    </row>
    <row r="167127" spans="1:4" x14ac:dyDescent="0.45">
      <c r="A167127">
        <v>167955</v>
      </c>
      <c r="B167127">
        <v>262.7</v>
      </c>
      <c r="C167127">
        <f t="shared" si="5863"/>
        <v>255.10676294190617</v>
      </c>
      <c r="D167127">
        <f t="shared" si="5864"/>
        <v>57.657249020409289</v>
      </c>
    </row>
    <row r="167128" spans="1:4" x14ac:dyDescent="0.45">
      <c r="A167128">
        <v>167956</v>
      </c>
      <c r="B167128">
        <v>262.3</v>
      </c>
      <c r="C167128">
        <f t="shared" si="5863"/>
        <v>255.10692678616158</v>
      </c>
      <c r="D167128">
        <f t="shared" si="5864"/>
        <v>51.74030225963994</v>
      </c>
    </row>
    <row r="167129" spans="1:4" x14ac:dyDescent="0.45">
      <c r="A167129">
        <v>167957</v>
      </c>
      <c r="B167129">
        <v>262.7</v>
      </c>
      <c r="C167129">
        <f t="shared" si="5863"/>
        <v>255.10709062798827</v>
      </c>
      <c r="D167129">
        <f t="shared" si="5864"/>
        <v>57.652272731583381</v>
      </c>
    </row>
    <row r="167130" spans="1:4" x14ac:dyDescent="0.45">
      <c r="A167130">
        <v>167958</v>
      </c>
      <c r="B167130">
        <v>262.7</v>
      </c>
      <c r="C167130">
        <f t="shared" si="5863"/>
        <v>255.10725446738621</v>
      </c>
      <c r="D167130">
        <f t="shared" si="5864"/>
        <v>57.649784723026457</v>
      </c>
    </row>
    <row r="167131" spans="1:4" x14ac:dyDescent="0.45">
      <c r="A167131">
        <v>167959</v>
      </c>
      <c r="B167131">
        <v>262.3</v>
      </c>
      <c r="C167131">
        <f t="shared" si="5863"/>
        <v>255.10741830435549</v>
      </c>
      <c r="D167131">
        <f t="shared" si="5864"/>
        <v>51.733231448520606</v>
      </c>
    </row>
    <row r="167132" spans="1:4" x14ac:dyDescent="0.45">
      <c r="A167132">
        <v>167960</v>
      </c>
      <c r="B167132">
        <v>262.7</v>
      </c>
      <c r="C167132">
        <f t="shared" si="5863"/>
        <v>255.10758213889611</v>
      </c>
      <c r="D167132">
        <f t="shared" si="5864"/>
        <v>57.644808977609259</v>
      </c>
    </row>
    <row r="167133" spans="1:4" x14ac:dyDescent="0.45">
      <c r="A167133">
        <v>167961</v>
      </c>
      <c r="B167133">
        <v>262.7</v>
      </c>
      <c r="C167133">
        <f t="shared" si="5863"/>
        <v>255.10774597100811</v>
      </c>
      <c r="D167133">
        <f t="shared" si="5864"/>
        <v>57.64232124074335</v>
      </c>
    </row>
    <row r="167134" spans="1:4" x14ac:dyDescent="0.45">
      <c r="A167134">
        <v>167962</v>
      </c>
      <c r="B167134">
        <v>262.7</v>
      </c>
      <c r="C167134">
        <f t="shared" si="5863"/>
        <v>255.10790980069154</v>
      </c>
      <c r="D167134">
        <f t="shared" si="5864"/>
        <v>57.639833594435331</v>
      </c>
    </row>
    <row r="167135" spans="1:4" x14ac:dyDescent="0.45">
      <c r="A167135">
        <v>167963</v>
      </c>
      <c r="B167135">
        <v>262.7</v>
      </c>
      <c r="C167135">
        <f t="shared" si="5863"/>
        <v>255.10807362794642</v>
      </c>
      <c r="D167135">
        <f t="shared" si="5864"/>
        <v>57.637346038682388</v>
      </c>
    </row>
    <row r="167136" spans="1:4" x14ac:dyDescent="0.45">
      <c r="A167136">
        <v>167964</v>
      </c>
      <c r="B167136">
        <v>262.7</v>
      </c>
      <c r="C167136">
        <f t="shared" si="5863"/>
        <v>255.10823745277281</v>
      </c>
      <c r="D167136">
        <f t="shared" si="5864"/>
        <v>57.634858573481267</v>
      </c>
    </row>
    <row r="167137" spans="1:4" x14ac:dyDescent="0.45">
      <c r="A167137">
        <v>167965</v>
      </c>
      <c r="B167137">
        <v>262.7</v>
      </c>
      <c r="C167137">
        <f t="shared" si="5863"/>
        <v>255.10840127517071</v>
      </c>
      <c r="D167137">
        <f t="shared" si="5864"/>
        <v>57.632371198829581</v>
      </c>
    </row>
    <row r="167138" spans="1:4" x14ac:dyDescent="0.45">
      <c r="A167138">
        <v>167966</v>
      </c>
      <c r="B167138">
        <v>262.7</v>
      </c>
      <c r="C167138">
        <f t="shared" si="5863"/>
        <v>255.10856509514019</v>
      </c>
      <c r="D167138">
        <f t="shared" si="5864"/>
        <v>57.629883914723656</v>
      </c>
    </row>
    <row r="167139" spans="1:4" x14ac:dyDescent="0.45">
      <c r="A167139">
        <v>167967</v>
      </c>
      <c r="B167139">
        <v>262.7</v>
      </c>
      <c r="C167139">
        <f t="shared" si="5863"/>
        <v>255.10872891268127</v>
      </c>
      <c r="D167139">
        <f t="shared" si="5864"/>
        <v>57.627396721161091</v>
      </c>
    </row>
    <row r="167140" spans="1:4" x14ac:dyDescent="0.45">
      <c r="A167140">
        <v>167968</v>
      </c>
      <c r="B167140">
        <v>262.7</v>
      </c>
      <c r="C167140">
        <f t="shared" si="5863"/>
        <v>255.10889272779397</v>
      </c>
      <c r="D167140">
        <f t="shared" si="5864"/>
        <v>57.624909618139071</v>
      </c>
    </row>
    <row r="167141" spans="1:4" x14ac:dyDescent="0.45">
      <c r="A167141">
        <v>167969</v>
      </c>
      <c r="B167141">
        <v>262.7</v>
      </c>
      <c r="C167141">
        <f t="shared" si="5863"/>
        <v>255.10905654047838</v>
      </c>
      <c r="D167141">
        <f t="shared" si="5864"/>
        <v>57.622422605653924</v>
      </c>
    </row>
    <row r="167142" spans="1:4" x14ac:dyDescent="0.45">
      <c r="A167142">
        <v>167970</v>
      </c>
      <c r="B167142">
        <v>262.7</v>
      </c>
      <c r="C167142">
        <f t="shared" si="5863"/>
        <v>255.10922035073449</v>
      </c>
      <c r="D167142">
        <f t="shared" si="5864"/>
        <v>57.619935683703261</v>
      </c>
    </row>
    <row r="167143" spans="1:4" x14ac:dyDescent="0.45">
      <c r="A167143">
        <v>167971</v>
      </c>
      <c r="B167143">
        <v>262.7</v>
      </c>
      <c r="C167143">
        <f t="shared" si="5863"/>
        <v>255.10938415856234</v>
      </c>
      <c r="D167143">
        <f t="shared" si="5864"/>
        <v>57.617448852284255</v>
      </c>
    </row>
    <row r="167144" spans="1:4" x14ac:dyDescent="0.45">
      <c r="A167144">
        <v>167972</v>
      </c>
      <c r="B167144">
        <v>262.7</v>
      </c>
      <c r="C167144">
        <f t="shared" si="5863"/>
        <v>255.10954796396194</v>
      </c>
      <c r="D167144">
        <f t="shared" si="5864"/>
        <v>57.614962111394092</v>
      </c>
    </row>
    <row r="167145" spans="1:4" x14ac:dyDescent="0.45">
      <c r="A167145">
        <v>167973</v>
      </c>
      <c r="B167145">
        <v>262.7</v>
      </c>
      <c r="C167145">
        <f t="shared" si="5863"/>
        <v>255.1097117669334</v>
      </c>
      <c r="D167145">
        <f t="shared" si="5864"/>
        <v>57.612475461029099</v>
      </c>
    </row>
    <row r="167146" spans="1:4" x14ac:dyDescent="0.45">
      <c r="A167146">
        <v>167974</v>
      </c>
      <c r="B167146">
        <v>262.7</v>
      </c>
      <c r="C167146">
        <f t="shared" si="5863"/>
        <v>255.10987556747671</v>
      </c>
      <c r="D167146">
        <f t="shared" si="5864"/>
        <v>57.609988901186881</v>
      </c>
    </row>
    <row r="167147" spans="1:4" x14ac:dyDescent="0.45">
      <c r="A167147">
        <v>167975</v>
      </c>
      <c r="B167147">
        <v>262.7</v>
      </c>
      <c r="C167147">
        <f t="shared" si="5863"/>
        <v>255.11003936559192</v>
      </c>
      <c r="D167147">
        <f t="shared" si="5864"/>
        <v>57.607502431864191</v>
      </c>
    </row>
    <row r="167148" spans="1:4" x14ac:dyDescent="0.45">
      <c r="A167148">
        <v>167976</v>
      </c>
      <c r="B167148">
        <v>262.7</v>
      </c>
      <c r="C167148">
        <f t="shared" si="5863"/>
        <v>255.11020316127903</v>
      </c>
      <c r="D167148">
        <f t="shared" si="5864"/>
        <v>57.605016053058641</v>
      </c>
    </row>
    <row r="167149" spans="1:4" x14ac:dyDescent="0.45">
      <c r="A167149">
        <v>167977</v>
      </c>
      <c r="B167149">
        <v>262.7</v>
      </c>
      <c r="C167149">
        <f t="shared" si="5863"/>
        <v>255.11036695453811</v>
      </c>
      <c r="D167149">
        <f t="shared" si="5864"/>
        <v>57.602529764766977</v>
      </c>
    </row>
    <row r="167150" spans="1:4" x14ac:dyDescent="0.45">
      <c r="A167150">
        <v>167978</v>
      </c>
      <c r="B167150">
        <v>262.7</v>
      </c>
      <c r="C167150">
        <f t="shared" si="5863"/>
        <v>255.1105307453692</v>
      </c>
      <c r="D167150">
        <f t="shared" si="5864"/>
        <v>57.600043566985967</v>
      </c>
    </row>
    <row r="167151" spans="1:4" x14ac:dyDescent="0.45">
      <c r="A167151">
        <v>167979</v>
      </c>
      <c r="B167151">
        <v>262.7</v>
      </c>
      <c r="C167151">
        <f t="shared" si="5863"/>
        <v>255.11069453377232</v>
      </c>
      <c r="D167151">
        <f t="shared" si="5864"/>
        <v>57.597557459713208</v>
      </c>
    </row>
    <row r="167152" spans="1:4" x14ac:dyDescent="0.45">
      <c r="A167152">
        <v>167980</v>
      </c>
      <c r="B167152">
        <v>262.3</v>
      </c>
      <c r="C167152">
        <f t="shared" si="5863"/>
        <v>255.11085831974751</v>
      </c>
      <c r="D167152">
        <f t="shared" si="5864"/>
        <v>51.683758098743802</v>
      </c>
    </row>
    <row r="167153" spans="1:4" x14ac:dyDescent="0.45">
      <c r="A167153">
        <v>167981</v>
      </c>
      <c r="B167153">
        <v>262.7</v>
      </c>
      <c r="C167153">
        <f t="shared" si="5863"/>
        <v>255.11102210329477</v>
      </c>
      <c r="D167153">
        <f t="shared" si="5864"/>
        <v>57.59258551668033</v>
      </c>
    </row>
    <row r="167154" spans="1:4" x14ac:dyDescent="0.45">
      <c r="A167154">
        <v>167982</v>
      </c>
      <c r="B167154">
        <v>262.7</v>
      </c>
      <c r="C167154">
        <f t="shared" si="5863"/>
        <v>255.11118588441423</v>
      </c>
      <c r="D167154">
        <f t="shared" si="5864"/>
        <v>57.590099680913717</v>
      </c>
    </row>
    <row r="167155" spans="1:4" x14ac:dyDescent="0.45">
      <c r="A167155">
        <v>167983</v>
      </c>
      <c r="B167155">
        <v>262.3</v>
      </c>
      <c r="C167155">
        <f t="shared" si="5863"/>
        <v>255.11134966310584</v>
      </c>
      <c r="D167155">
        <f t="shared" si="5864"/>
        <v>51.676693666128671</v>
      </c>
    </row>
    <row r="167156" spans="1:4" x14ac:dyDescent="0.45">
      <c r="A167156">
        <v>167984</v>
      </c>
      <c r="B167156">
        <v>262.3</v>
      </c>
      <c r="C167156">
        <f t="shared" si="5863"/>
        <v>255.11151343936967</v>
      </c>
      <c r="D167156">
        <f t="shared" si="5864"/>
        <v>51.674339032362987</v>
      </c>
    </row>
    <row r="167157" spans="1:4" x14ac:dyDescent="0.45">
      <c r="A167157">
        <v>167985</v>
      </c>
      <c r="B167157">
        <v>262.7</v>
      </c>
      <c r="C167157">
        <f t="shared" si="5863"/>
        <v>255.11167721320572</v>
      </c>
      <c r="D167157">
        <f t="shared" si="5864"/>
        <v>57.582642716581084</v>
      </c>
    </row>
    <row r="167158" spans="1:4" x14ac:dyDescent="0.45">
      <c r="A167158">
        <v>167986</v>
      </c>
      <c r="B167158">
        <v>262.7</v>
      </c>
      <c r="C167158">
        <f t="shared" si="5863"/>
        <v>255.1118409846141</v>
      </c>
      <c r="D167158">
        <f t="shared" si="5864"/>
        <v>57.580157242782064</v>
      </c>
    </row>
    <row r="167159" spans="1:4" x14ac:dyDescent="0.45">
      <c r="A167159">
        <v>167987</v>
      </c>
      <c r="B167159">
        <v>262.3</v>
      </c>
      <c r="C167159">
        <f t="shared" si="5863"/>
        <v>255.11200475359479</v>
      </c>
      <c r="D167159">
        <f t="shared" si="5864"/>
        <v>51.667275662344075</v>
      </c>
    </row>
    <row r="167160" spans="1:4" x14ac:dyDescent="0.45">
      <c r="A167160">
        <v>167988</v>
      </c>
      <c r="B167160">
        <v>262.7</v>
      </c>
      <c r="C167160">
        <f t="shared" si="5863"/>
        <v>255.11216852014783</v>
      </c>
      <c r="D167160">
        <f t="shared" si="5864"/>
        <v>57.575186566635359</v>
      </c>
    </row>
    <row r="167161" spans="1:4" x14ac:dyDescent="0.45">
      <c r="A167161">
        <v>167989</v>
      </c>
      <c r="B167161">
        <v>262.3</v>
      </c>
      <c r="C167161">
        <f t="shared" si="5863"/>
        <v>255.11233228427326</v>
      </c>
      <c r="D167161">
        <f t="shared" si="5864"/>
        <v>51.662567191700546</v>
      </c>
    </row>
    <row r="167162" spans="1:4" x14ac:dyDescent="0.45">
      <c r="A167162">
        <v>167990</v>
      </c>
      <c r="B167162">
        <v>262.7</v>
      </c>
      <c r="C167162">
        <f t="shared" si="5863"/>
        <v>255.11249604597114</v>
      </c>
      <c r="D167162">
        <f t="shared" si="5864"/>
        <v>57.570216252403384</v>
      </c>
    </row>
    <row r="167163" spans="1:4" x14ac:dyDescent="0.45">
      <c r="A167163">
        <v>167991</v>
      </c>
      <c r="B167163">
        <v>262.7</v>
      </c>
      <c r="C167163">
        <f t="shared" si="5863"/>
        <v>255.11265980524146</v>
      </c>
      <c r="D167163">
        <f t="shared" si="5864"/>
        <v>57.567731230998334</v>
      </c>
    </row>
    <row r="167164" spans="1:4" x14ac:dyDescent="0.45">
      <c r="A167164">
        <v>167992</v>
      </c>
      <c r="B167164">
        <v>262.3</v>
      </c>
      <c r="C167164">
        <f t="shared" si="5863"/>
        <v>255.11282356208432</v>
      </c>
      <c r="D167164">
        <f t="shared" si="5864"/>
        <v>51.655505149730551</v>
      </c>
    </row>
    <row r="167165" spans="1:4" x14ac:dyDescent="0.45">
      <c r="A167165">
        <v>167993</v>
      </c>
      <c r="B167165">
        <v>262.7</v>
      </c>
      <c r="C167165">
        <f t="shared" si="5863"/>
        <v>255.1129873164997</v>
      </c>
      <c r="D167165">
        <f t="shared" si="5864"/>
        <v>57.562761459594284</v>
      </c>
    </row>
    <row r="167166" spans="1:4" x14ac:dyDescent="0.45">
      <c r="A167166">
        <v>167994</v>
      </c>
      <c r="B167166">
        <v>262.7</v>
      </c>
      <c r="C167166">
        <f t="shared" si="5863"/>
        <v>255.11315106848764</v>
      </c>
      <c r="D167166">
        <f t="shared" si="5864"/>
        <v>57.560276709590084</v>
      </c>
    </row>
    <row r="167167" spans="1:4" x14ac:dyDescent="0.45">
      <c r="A167167">
        <v>167995</v>
      </c>
      <c r="B167167">
        <v>262.3</v>
      </c>
      <c r="C167167">
        <f t="shared" si="5863"/>
        <v>255.1133148180482</v>
      </c>
      <c r="D167167">
        <f t="shared" si="5864"/>
        <v>51.648443904485809</v>
      </c>
    </row>
    <row r="167168" spans="1:4" x14ac:dyDescent="0.45">
      <c r="A167168">
        <v>167996</v>
      </c>
      <c r="B167168">
        <v>262.3</v>
      </c>
      <c r="C167168">
        <f t="shared" si="5863"/>
        <v>255.1134785651814</v>
      </c>
      <c r="D167168">
        <f t="shared" si="5864"/>
        <v>51.646090333107416</v>
      </c>
    </row>
    <row r="167169" spans="1:4" x14ac:dyDescent="0.45">
      <c r="A167169">
        <v>167997</v>
      </c>
      <c r="B167169">
        <v>262.7</v>
      </c>
      <c r="C167169">
        <f t="shared" si="5863"/>
        <v>255.1136423098873</v>
      </c>
      <c r="D167169">
        <f t="shared" si="5864"/>
        <v>57.552823002331976</v>
      </c>
    </row>
    <row r="167170" spans="1:4" x14ac:dyDescent="0.45">
      <c r="A167170">
        <v>167998</v>
      </c>
      <c r="B167170">
        <v>262.7</v>
      </c>
      <c r="C167170">
        <f t="shared" si="5863"/>
        <v>255.1138060521659</v>
      </c>
      <c r="D167170">
        <f t="shared" si="5864"/>
        <v>57.550338614154576</v>
      </c>
    </row>
    <row r="167171" spans="1:4" x14ac:dyDescent="0.45">
      <c r="A167171">
        <v>167999</v>
      </c>
      <c r="B167171">
        <v>262.7</v>
      </c>
      <c r="C167171">
        <f t="shared" si="5863"/>
        <v>255.11396979201726</v>
      </c>
      <c r="D167171">
        <f t="shared" si="5864"/>
        <v>57.547854316426509</v>
      </c>
    </row>
    <row r="167172" spans="1:4" x14ac:dyDescent="0.45">
      <c r="A167172">
        <v>168000</v>
      </c>
      <c r="B167172">
        <v>262.7</v>
      </c>
      <c r="C167172">
        <f t="shared" ref="C167172:C167235" si="5865">$H$4 - $I$4*EXP(-A167172/$J$4)</f>
        <v>255.1141335294414</v>
      </c>
      <c r="D167172">
        <f t="shared" ref="D167172:D167235" si="5866">(B167172-C167172)^2</f>
        <v>57.545370109144969</v>
      </c>
    </row>
    <row r="167173" spans="1:4" x14ac:dyDescent="0.45">
      <c r="A167173">
        <v>168001</v>
      </c>
      <c r="B167173">
        <v>262.7</v>
      </c>
      <c r="C167173">
        <f t="shared" si="5865"/>
        <v>255.11429726443839</v>
      </c>
      <c r="D167173">
        <f t="shared" si="5866"/>
        <v>57.542885992306694</v>
      </c>
    </row>
    <row r="167174" spans="1:4" x14ac:dyDescent="0.45">
      <c r="A167174">
        <v>168002</v>
      </c>
      <c r="B167174">
        <v>262.7</v>
      </c>
      <c r="C167174">
        <f t="shared" si="5865"/>
        <v>255.11446099700822</v>
      </c>
      <c r="D167174">
        <f t="shared" si="5866"/>
        <v>57.540401965909311</v>
      </c>
    </row>
    <row r="167175" spans="1:4" x14ac:dyDescent="0.45">
      <c r="A167175">
        <v>168003</v>
      </c>
      <c r="B167175">
        <v>262.7</v>
      </c>
      <c r="C167175">
        <f t="shared" si="5865"/>
        <v>255.11462472715095</v>
      </c>
      <c r="D167175">
        <f t="shared" si="5866"/>
        <v>57.537918029949573</v>
      </c>
    </row>
    <row r="167176" spans="1:4" x14ac:dyDescent="0.45">
      <c r="A167176">
        <v>168004</v>
      </c>
      <c r="B167176">
        <v>262.3</v>
      </c>
      <c r="C167176">
        <f t="shared" si="5865"/>
        <v>255.11478845486664</v>
      </c>
      <c r="D167176">
        <f t="shared" si="5866"/>
        <v>51.627264948317872</v>
      </c>
    </row>
    <row r="167177" spans="1:4" x14ac:dyDescent="0.45">
      <c r="A167177">
        <v>168005</v>
      </c>
      <c r="B167177">
        <v>262.7</v>
      </c>
      <c r="C167177">
        <f t="shared" si="5865"/>
        <v>255.11495218015529</v>
      </c>
      <c r="D167177">
        <f t="shared" si="5866"/>
        <v>57.532950429330889</v>
      </c>
    </row>
    <row r="167178" spans="1:4" x14ac:dyDescent="0.45">
      <c r="A167178">
        <v>168006</v>
      </c>
      <c r="B167178">
        <v>262.3</v>
      </c>
      <c r="C167178">
        <f t="shared" si="5865"/>
        <v>255.11511590301691</v>
      </c>
      <c r="D167178">
        <f t="shared" si="5866"/>
        <v>51.622559487080622</v>
      </c>
    </row>
    <row r="167179" spans="1:4" x14ac:dyDescent="0.45">
      <c r="A167179">
        <v>168007</v>
      </c>
      <c r="B167179">
        <v>262.3</v>
      </c>
      <c r="C167179">
        <f t="shared" si="5865"/>
        <v>255.11527962345161</v>
      </c>
      <c r="D167179">
        <f t="shared" si="5866"/>
        <v>51.62020688918976</v>
      </c>
    </row>
    <row r="167180" spans="1:4" x14ac:dyDescent="0.45">
      <c r="A167180">
        <v>168008</v>
      </c>
      <c r="B167180">
        <v>262.3</v>
      </c>
      <c r="C167180">
        <f t="shared" si="5865"/>
        <v>255.11544334145938</v>
      </c>
      <c r="D167180">
        <f t="shared" si="5866"/>
        <v>51.617854379780489</v>
      </c>
    </row>
    <row r="167181" spans="1:4" x14ac:dyDescent="0.45">
      <c r="A167181">
        <v>168009</v>
      </c>
      <c r="B167181">
        <v>262.7</v>
      </c>
      <c r="C167181">
        <f t="shared" si="5865"/>
        <v>255.11560705704025</v>
      </c>
      <c r="D167181">
        <f t="shared" si="5866"/>
        <v>57.523016313217475</v>
      </c>
    </row>
    <row r="167182" spans="1:4" x14ac:dyDescent="0.45">
      <c r="A167182">
        <v>168010</v>
      </c>
      <c r="B167182">
        <v>262.3</v>
      </c>
      <c r="C167182">
        <f t="shared" si="5865"/>
        <v>255.1157707701943</v>
      </c>
      <c r="D167182">
        <f t="shared" si="5866"/>
        <v>51.61314962639473</v>
      </c>
    </row>
    <row r="167183" spans="1:4" x14ac:dyDescent="0.45">
      <c r="A167183">
        <v>168011</v>
      </c>
      <c r="B167183">
        <v>262.7</v>
      </c>
      <c r="C167183">
        <f t="shared" si="5865"/>
        <v>255.11593448092151</v>
      </c>
      <c r="D167183">
        <f t="shared" si="5866"/>
        <v>57.518049797675111</v>
      </c>
    </row>
    <row r="167184" spans="1:4" x14ac:dyDescent="0.45">
      <c r="A167184">
        <v>168012</v>
      </c>
      <c r="B167184">
        <v>262.7</v>
      </c>
      <c r="C167184">
        <f t="shared" si="5865"/>
        <v>255.11609818922193</v>
      </c>
      <c r="D167184">
        <f t="shared" si="5866"/>
        <v>57.51556667552272</v>
      </c>
    </row>
    <row r="167185" spans="1:4" x14ac:dyDescent="0.45">
      <c r="A167185">
        <v>168013</v>
      </c>
      <c r="B167185">
        <v>262.3</v>
      </c>
      <c r="C167185">
        <f t="shared" si="5865"/>
        <v>255.11626189509565</v>
      </c>
      <c r="D167185">
        <f t="shared" si="5866"/>
        <v>51.60609315985495</v>
      </c>
    </row>
    <row r="167186" spans="1:4" x14ac:dyDescent="0.45">
      <c r="A167186">
        <v>168014</v>
      </c>
      <c r="B167186">
        <v>262.3</v>
      </c>
      <c r="C167186">
        <f t="shared" si="5865"/>
        <v>255.11642559854263</v>
      </c>
      <c r="D167186">
        <f t="shared" si="5866"/>
        <v>51.603741181273719</v>
      </c>
    </row>
    <row r="167187" spans="1:4" x14ac:dyDescent="0.45">
      <c r="A167187">
        <v>168015</v>
      </c>
      <c r="B167187">
        <v>262.7</v>
      </c>
      <c r="C167187">
        <f t="shared" si="5865"/>
        <v>255.11658929956295</v>
      </c>
      <c r="D167187">
        <f t="shared" si="5866"/>
        <v>57.50811785150303</v>
      </c>
    </row>
    <row r="167188" spans="1:4" x14ac:dyDescent="0.45">
      <c r="A167188">
        <v>168016</v>
      </c>
      <c r="B167188">
        <v>262.3</v>
      </c>
      <c r="C167188">
        <f t="shared" si="5865"/>
        <v>255.11675299815664</v>
      </c>
      <c r="D167188">
        <f t="shared" si="5866"/>
        <v>51.599037489491757</v>
      </c>
    </row>
    <row r="167189" spans="1:4" x14ac:dyDescent="0.45">
      <c r="A167189">
        <v>168017</v>
      </c>
      <c r="B167189">
        <v>262.7</v>
      </c>
      <c r="C167189">
        <f t="shared" si="5865"/>
        <v>255.11691669432372</v>
      </c>
      <c r="D167189">
        <f t="shared" si="5866"/>
        <v>57.503152420826126</v>
      </c>
    </row>
    <row r="167190" spans="1:4" x14ac:dyDescent="0.45">
      <c r="A167190">
        <v>168018</v>
      </c>
      <c r="B167190">
        <v>262.7</v>
      </c>
      <c r="C167190">
        <f t="shared" si="5865"/>
        <v>255.11708038806424</v>
      </c>
      <c r="D167190">
        <f t="shared" si="5866"/>
        <v>57.500669841079834</v>
      </c>
    </row>
    <row r="167191" spans="1:4" x14ac:dyDescent="0.45">
      <c r="A167191">
        <v>168019</v>
      </c>
      <c r="B167191">
        <v>262.3</v>
      </c>
      <c r="C167191">
        <f t="shared" si="5865"/>
        <v>255.11724407937822</v>
      </c>
      <c r="D167191">
        <f t="shared" si="5866"/>
        <v>51.591982615227337</v>
      </c>
    </row>
    <row r="167192" spans="1:4" x14ac:dyDescent="0.45">
      <c r="A167192">
        <v>168020</v>
      </c>
      <c r="B167192">
        <v>262.3</v>
      </c>
      <c r="C167192">
        <f t="shared" si="5865"/>
        <v>255.11740776826574</v>
      </c>
      <c r="D167192">
        <f t="shared" si="5866"/>
        <v>51.589631167369568</v>
      </c>
    </row>
    <row r="167193" spans="1:4" x14ac:dyDescent="0.45">
      <c r="A167193">
        <v>168021</v>
      </c>
      <c r="B167193">
        <v>262.3</v>
      </c>
      <c r="C167193">
        <f t="shared" si="5865"/>
        <v>255.1175714547268</v>
      </c>
      <c r="D167193">
        <f t="shared" si="5866"/>
        <v>51.587279807955461</v>
      </c>
    </row>
    <row r="167194" spans="1:4" x14ac:dyDescent="0.45">
      <c r="A167194">
        <v>168022</v>
      </c>
      <c r="B167194">
        <v>262.3</v>
      </c>
      <c r="C167194">
        <f t="shared" si="5865"/>
        <v>255.11773513876142</v>
      </c>
      <c r="D167194">
        <f t="shared" si="5866"/>
        <v>51.58492853698263</v>
      </c>
    </row>
    <row r="167195" spans="1:4" x14ac:dyDescent="0.45">
      <c r="A167195">
        <v>168023</v>
      </c>
      <c r="B167195">
        <v>262.7</v>
      </c>
      <c r="C167195">
        <f t="shared" si="5865"/>
        <v>255.11789882036967</v>
      </c>
      <c r="D167195">
        <f t="shared" si="5866"/>
        <v>57.488258298151401</v>
      </c>
    </row>
    <row r="167196" spans="1:4" x14ac:dyDescent="0.45">
      <c r="A167196">
        <v>168024</v>
      </c>
      <c r="B167196">
        <v>262.3</v>
      </c>
      <c r="C167196">
        <f t="shared" si="5865"/>
        <v>255.11806249955157</v>
      </c>
      <c r="D167196">
        <f t="shared" si="5866"/>
        <v>51.580226260347608</v>
      </c>
    </row>
    <row r="167197" spans="1:4" x14ac:dyDescent="0.45">
      <c r="A167197">
        <v>168025</v>
      </c>
      <c r="B167197">
        <v>262.3</v>
      </c>
      <c r="C167197">
        <f t="shared" si="5865"/>
        <v>255.11822617630719</v>
      </c>
      <c r="D167197">
        <f t="shared" si="5866"/>
        <v>51.577875254679419</v>
      </c>
    </row>
    <row r="167198" spans="1:4" x14ac:dyDescent="0.45">
      <c r="A167198">
        <v>168026</v>
      </c>
      <c r="B167198">
        <v>262.7</v>
      </c>
      <c r="C167198">
        <f t="shared" si="5865"/>
        <v>255.1183898506365</v>
      </c>
      <c r="D167198">
        <f t="shared" si="5866"/>
        <v>57.480812456931403</v>
      </c>
    </row>
    <row r="167199" spans="1:4" x14ac:dyDescent="0.45">
      <c r="A167199">
        <v>168027</v>
      </c>
      <c r="B167199">
        <v>262.3</v>
      </c>
      <c r="C167199">
        <f t="shared" si="5865"/>
        <v>255.11855352253957</v>
      </c>
      <c r="D167199">
        <f t="shared" si="5866"/>
        <v>51.573173508628969</v>
      </c>
    </row>
    <row r="167200" spans="1:4" x14ac:dyDescent="0.45">
      <c r="A167200">
        <v>168028</v>
      </c>
      <c r="B167200">
        <v>262.3</v>
      </c>
      <c r="C167200">
        <f t="shared" si="5865"/>
        <v>255.11871719201645</v>
      </c>
      <c r="D167200">
        <f t="shared" si="5866"/>
        <v>51.570822768240305</v>
      </c>
    </row>
    <row r="167201" spans="1:4" x14ac:dyDescent="0.45">
      <c r="A167201">
        <v>168029</v>
      </c>
      <c r="B167201">
        <v>262.3</v>
      </c>
      <c r="C167201">
        <f t="shared" si="5865"/>
        <v>255.11888085906716</v>
      </c>
      <c r="D167201">
        <f t="shared" si="5866"/>
        <v>51.568472116272154</v>
      </c>
    </row>
    <row r="167202" spans="1:4" x14ac:dyDescent="0.45">
      <c r="A167202">
        <v>168030</v>
      </c>
      <c r="B167202">
        <v>262.7</v>
      </c>
      <c r="C167202">
        <f t="shared" si="5865"/>
        <v>255.11904452369174</v>
      </c>
      <c r="D167202">
        <f t="shared" si="5866"/>
        <v>57.47088593376801</v>
      </c>
    </row>
    <row r="167203" spans="1:4" x14ac:dyDescent="0.45">
      <c r="A167203">
        <v>168031</v>
      </c>
      <c r="B167203">
        <v>262.7</v>
      </c>
      <c r="C167203">
        <f t="shared" si="5865"/>
        <v>255.11920818589024</v>
      </c>
      <c r="D167203">
        <f t="shared" si="5866"/>
        <v>57.468404528873315</v>
      </c>
    </row>
    <row r="167204" spans="1:4" x14ac:dyDescent="0.45">
      <c r="A167204">
        <v>168032</v>
      </c>
      <c r="B167204">
        <v>262.3</v>
      </c>
      <c r="C167204">
        <f t="shared" si="5865"/>
        <v>255.11937184566267</v>
      </c>
      <c r="D167204">
        <f t="shared" si="5866"/>
        <v>51.5614206908621</v>
      </c>
    </row>
    <row r="167205" spans="1:4" x14ac:dyDescent="0.45">
      <c r="A167205">
        <v>168033</v>
      </c>
      <c r="B167205">
        <v>262.7</v>
      </c>
      <c r="C167205">
        <f t="shared" si="5865"/>
        <v>255.11953550300908</v>
      </c>
      <c r="D167205">
        <f t="shared" si="5866"/>
        <v>57.4634419901397</v>
      </c>
    </row>
    <row r="167206" spans="1:4" x14ac:dyDescent="0.45">
      <c r="A167206">
        <v>168034</v>
      </c>
      <c r="B167206">
        <v>262.7</v>
      </c>
      <c r="C167206">
        <f t="shared" si="5865"/>
        <v>255.11969915792949</v>
      </c>
      <c r="D167206">
        <f t="shared" si="5866"/>
        <v>57.460960856294726</v>
      </c>
    </row>
    <row r="167207" spans="1:4" x14ac:dyDescent="0.45">
      <c r="A167207">
        <v>168035</v>
      </c>
      <c r="B167207">
        <v>262.3</v>
      </c>
      <c r="C167207">
        <f t="shared" si="5865"/>
        <v>255.11986281042394</v>
      </c>
      <c r="D167207">
        <f t="shared" si="5866"/>
        <v>51.554370061133376</v>
      </c>
    </row>
    <row r="167208" spans="1:4" x14ac:dyDescent="0.45">
      <c r="A167208">
        <v>168036</v>
      </c>
      <c r="B167208">
        <v>262.3</v>
      </c>
      <c r="C167208">
        <f t="shared" si="5865"/>
        <v>255.12002646049251</v>
      </c>
      <c r="D167208">
        <f t="shared" si="5866"/>
        <v>51.552020028027862</v>
      </c>
    </row>
    <row r="167209" spans="1:4" x14ac:dyDescent="0.45">
      <c r="A167209">
        <v>168037</v>
      </c>
      <c r="B167209">
        <v>262.3</v>
      </c>
      <c r="C167209">
        <f t="shared" si="5865"/>
        <v>255.12019010813518</v>
      </c>
      <c r="D167209">
        <f t="shared" si="5866"/>
        <v>51.54967008332013</v>
      </c>
    </row>
    <row r="167210" spans="1:4" x14ac:dyDescent="0.45">
      <c r="A167210">
        <v>168038</v>
      </c>
      <c r="B167210">
        <v>262.3</v>
      </c>
      <c r="C167210">
        <f t="shared" si="5865"/>
        <v>255.12035375335199</v>
      </c>
      <c r="D167210">
        <f t="shared" si="5866"/>
        <v>51.547320227006992</v>
      </c>
    </row>
    <row r="167211" spans="1:4" x14ac:dyDescent="0.45">
      <c r="A167211">
        <v>168039</v>
      </c>
      <c r="B167211">
        <v>262.7</v>
      </c>
      <c r="C167211">
        <f t="shared" si="5865"/>
        <v>255.12051739614301</v>
      </c>
      <c r="D167211">
        <f t="shared" si="5866"/>
        <v>57.448556542170493</v>
      </c>
    </row>
    <row r="167212" spans="1:4" x14ac:dyDescent="0.45">
      <c r="A167212">
        <v>168040</v>
      </c>
      <c r="B167212">
        <v>262.3</v>
      </c>
      <c r="C167212">
        <f t="shared" si="5865"/>
        <v>255.12068103650827</v>
      </c>
      <c r="D167212">
        <f t="shared" si="5866"/>
        <v>51.542620779552088</v>
      </c>
    </row>
    <row r="167213" spans="1:4" x14ac:dyDescent="0.45">
      <c r="A167213">
        <v>168041</v>
      </c>
      <c r="B167213">
        <v>262.3</v>
      </c>
      <c r="C167213">
        <f t="shared" si="5865"/>
        <v>255.1208446744478</v>
      </c>
      <c r="D167213">
        <f t="shared" si="5866"/>
        <v>51.540271188404745</v>
      </c>
    </row>
    <row r="167214" spans="1:4" x14ac:dyDescent="0.45">
      <c r="A167214">
        <v>168042</v>
      </c>
      <c r="B167214">
        <v>262.7</v>
      </c>
      <c r="C167214">
        <f t="shared" si="5865"/>
        <v>255.12100830996161</v>
      </c>
      <c r="D167214">
        <f t="shared" si="5866"/>
        <v>57.441115037670798</v>
      </c>
    </row>
    <row r="167215" spans="1:4" x14ac:dyDescent="0.45">
      <c r="A167215">
        <v>168043</v>
      </c>
      <c r="B167215">
        <v>262.7</v>
      </c>
      <c r="C167215">
        <f t="shared" si="5865"/>
        <v>255.12117194304977</v>
      </c>
      <c r="D167215">
        <f t="shared" si="5866"/>
        <v>57.43863471681577</v>
      </c>
    </row>
    <row r="167216" spans="1:4" x14ac:dyDescent="0.45">
      <c r="A167216">
        <v>168044</v>
      </c>
      <c r="B167216">
        <v>262.3</v>
      </c>
      <c r="C167216">
        <f t="shared" si="5865"/>
        <v>255.12133557371229</v>
      </c>
      <c r="D167216">
        <f t="shared" si="5866"/>
        <v>51.533222945248866</v>
      </c>
    </row>
    <row r="167217" spans="1:4" x14ac:dyDescent="0.45">
      <c r="A167217">
        <v>168045</v>
      </c>
      <c r="B167217">
        <v>262.3</v>
      </c>
      <c r="C167217">
        <f t="shared" si="5865"/>
        <v>255.12149920194923</v>
      </c>
      <c r="D167217">
        <f t="shared" si="5866"/>
        <v>51.53087370761564</v>
      </c>
    </row>
    <row r="167218" spans="1:4" x14ac:dyDescent="0.45">
      <c r="A167218">
        <v>168046</v>
      </c>
      <c r="B167218">
        <v>262.3</v>
      </c>
      <c r="C167218">
        <f t="shared" si="5865"/>
        <v>255.12166282776059</v>
      </c>
      <c r="D167218">
        <f t="shared" si="5866"/>
        <v>51.528524558354285</v>
      </c>
    </row>
    <row r="167219" spans="1:4" x14ac:dyDescent="0.45">
      <c r="A167219">
        <v>168047</v>
      </c>
      <c r="B167219">
        <v>262.3</v>
      </c>
      <c r="C167219">
        <f t="shared" si="5865"/>
        <v>255.12182645114646</v>
      </c>
      <c r="D167219">
        <f t="shared" si="5866"/>
        <v>51.52617549746077</v>
      </c>
    </row>
    <row r="167220" spans="1:4" x14ac:dyDescent="0.45">
      <c r="A167220">
        <v>168048</v>
      </c>
      <c r="B167220">
        <v>262.7</v>
      </c>
      <c r="C167220">
        <f t="shared" si="5865"/>
        <v>255.12199007210683</v>
      </c>
      <c r="D167220">
        <f t="shared" si="5866"/>
        <v>57.42623446724734</v>
      </c>
    </row>
    <row r="167221" spans="1:4" x14ac:dyDescent="0.45">
      <c r="A167221">
        <v>168049</v>
      </c>
      <c r="B167221">
        <v>262.7</v>
      </c>
      <c r="C167221">
        <f t="shared" si="5865"/>
        <v>255.12215369064177</v>
      </c>
      <c r="D167221">
        <f t="shared" si="5866"/>
        <v>57.423754688254022</v>
      </c>
    </row>
    <row r="167222" spans="1:4" x14ac:dyDescent="0.45">
      <c r="A167222">
        <v>168050</v>
      </c>
      <c r="B167222">
        <v>262.7</v>
      </c>
      <c r="C167222">
        <f t="shared" si="5865"/>
        <v>255.12231730675128</v>
      </c>
      <c r="D167222">
        <f t="shared" si="5866"/>
        <v>57.421274999560936</v>
      </c>
    </row>
    <row r="167223" spans="1:4" x14ac:dyDescent="0.45">
      <c r="A167223">
        <v>168051</v>
      </c>
      <c r="B167223">
        <v>262.3</v>
      </c>
      <c r="C167223">
        <f t="shared" si="5865"/>
        <v>255.12248092043544</v>
      </c>
      <c r="D167223">
        <f t="shared" si="5866"/>
        <v>51.516780137513514</v>
      </c>
    </row>
    <row r="167224" spans="1:4" x14ac:dyDescent="0.45">
      <c r="A167224">
        <v>168052</v>
      </c>
      <c r="B167224">
        <v>262.7</v>
      </c>
      <c r="C167224">
        <f t="shared" si="5865"/>
        <v>255.12264453169422</v>
      </c>
      <c r="D167224">
        <f t="shared" si="5866"/>
        <v>57.416315893063327</v>
      </c>
    </row>
    <row r="167225" spans="1:4" x14ac:dyDescent="0.45">
      <c r="A167225">
        <v>168053</v>
      </c>
      <c r="B167225">
        <v>262.7</v>
      </c>
      <c r="C167225">
        <f t="shared" si="5865"/>
        <v>255.12280814052772</v>
      </c>
      <c r="D167225">
        <f t="shared" si="5866"/>
        <v>57.413836475252758</v>
      </c>
    </row>
    <row r="167226" spans="1:4" x14ac:dyDescent="0.45">
      <c r="A167226">
        <v>168054</v>
      </c>
      <c r="B167226">
        <v>262.7</v>
      </c>
      <c r="C167226">
        <f t="shared" si="5865"/>
        <v>255.12297174693595</v>
      </c>
      <c r="D167226">
        <f t="shared" si="5866"/>
        <v>57.41135714773074</v>
      </c>
    </row>
    <row r="167227" spans="1:4" x14ac:dyDescent="0.45">
      <c r="A167227">
        <v>168055</v>
      </c>
      <c r="B167227">
        <v>262.3</v>
      </c>
      <c r="C167227">
        <f t="shared" si="5865"/>
        <v>255.12313535091894</v>
      </c>
      <c r="D167227">
        <f t="shared" si="5866"/>
        <v>51.507386191229521</v>
      </c>
    </row>
    <row r="167228" spans="1:4" x14ac:dyDescent="0.45">
      <c r="A167228">
        <v>168056</v>
      </c>
      <c r="B167228">
        <v>262.7</v>
      </c>
      <c r="C167228">
        <f t="shared" si="5865"/>
        <v>255.12329895247674</v>
      </c>
      <c r="D167228">
        <f t="shared" si="5866"/>
        <v>57.406398763539819</v>
      </c>
    </row>
    <row r="167229" spans="1:4" x14ac:dyDescent="0.45">
      <c r="A167229">
        <v>168057</v>
      </c>
      <c r="B167229">
        <v>262.3</v>
      </c>
      <c r="C167229">
        <f t="shared" si="5865"/>
        <v>255.12346255160941</v>
      </c>
      <c r="D167229">
        <f t="shared" si="5866"/>
        <v>51.502689748152726</v>
      </c>
    </row>
    <row r="167230" spans="1:4" x14ac:dyDescent="0.45">
      <c r="A167230">
        <v>168058</v>
      </c>
      <c r="B167230">
        <v>262.3</v>
      </c>
      <c r="C167230">
        <f t="shared" si="5865"/>
        <v>255.1236261483169</v>
      </c>
      <c r="D167230">
        <f t="shared" si="5866"/>
        <v>51.500341659121069</v>
      </c>
    </row>
    <row r="167231" spans="1:4" x14ac:dyDescent="0.45">
      <c r="A167231">
        <v>168059</v>
      </c>
      <c r="B167231">
        <v>262.7</v>
      </c>
      <c r="C167231">
        <f t="shared" si="5865"/>
        <v>255.12378974259934</v>
      </c>
      <c r="D167231">
        <f t="shared" si="5866"/>
        <v>57.398961864342766</v>
      </c>
    </row>
    <row r="167232" spans="1:4" x14ac:dyDescent="0.45">
      <c r="A167232">
        <v>168060</v>
      </c>
      <c r="B167232">
        <v>262.3</v>
      </c>
      <c r="C167232">
        <f t="shared" si="5865"/>
        <v>255.12395333445673</v>
      </c>
      <c r="D167232">
        <f t="shared" si="5866"/>
        <v>51.495645746054862</v>
      </c>
    </row>
    <row r="167233" spans="1:4" x14ac:dyDescent="0.45">
      <c r="A167233">
        <v>168061</v>
      </c>
      <c r="B167233">
        <v>262.7</v>
      </c>
      <c r="C167233">
        <f t="shared" si="5865"/>
        <v>255.12411692388909</v>
      </c>
      <c r="D167233">
        <f t="shared" si="5866"/>
        <v>57.394004382903525</v>
      </c>
    </row>
    <row r="167234" spans="1:4" x14ac:dyDescent="0.45">
      <c r="A167234">
        <v>168062</v>
      </c>
      <c r="B167234">
        <v>262.7</v>
      </c>
      <c r="C167234">
        <f t="shared" si="5865"/>
        <v>255.12428051089648</v>
      </c>
      <c r="D167234">
        <f t="shared" si="5866"/>
        <v>57.391525777582679</v>
      </c>
    </row>
    <row r="167235" spans="1:4" x14ac:dyDescent="0.45">
      <c r="A167235">
        <v>168063</v>
      </c>
      <c r="B167235">
        <v>262.3</v>
      </c>
      <c r="C167235">
        <f t="shared" si="5865"/>
        <v>255.12444409547891</v>
      </c>
      <c r="D167235">
        <f t="shared" si="5866"/>
        <v>51.488602538907685</v>
      </c>
    </row>
    <row r="167236" spans="1:4" x14ac:dyDescent="0.45">
      <c r="A167236">
        <v>168064</v>
      </c>
      <c r="B167236">
        <v>262.3</v>
      </c>
      <c r="C167236">
        <f t="shared" ref="C167236:C167299" si="5867">$H$4 - $I$4*EXP(-A167236/$J$4)</f>
        <v>255.12460767763645</v>
      </c>
      <c r="D167236">
        <f t="shared" ref="D167236:D167299" si="5868">(B167236-C167236)^2</f>
        <v>51.48625497983398</v>
      </c>
    </row>
    <row r="167237" spans="1:4" x14ac:dyDescent="0.45">
      <c r="A167237">
        <v>168065</v>
      </c>
      <c r="B167237">
        <v>262.7</v>
      </c>
      <c r="C167237">
        <f t="shared" si="5867"/>
        <v>255.1247712573691</v>
      </c>
      <c r="D167237">
        <f t="shared" si="5868"/>
        <v>57.384090503181085</v>
      </c>
    </row>
    <row r="167238" spans="1:4" x14ac:dyDescent="0.45">
      <c r="A167238">
        <v>168066</v>
      </c>
      <c r="B167238">
        <v>262.7</v>
      </c>
      <c r="C167238">
        <f t="shared" si="5867"/>
        <v>255.12493483467691</v>
      </c>
      <c r="D167238">
        <f t="shared" si="5868"/>
        <v>57.381612258891209</v>
      </c>
    </row>
    <row r="167239" spans="1:4" x14ac:dyDescent="0.45">
      <c r="A167239">
        <v>168067</v>
      </c>
      <c r="B167239">
        <v>262.7</v>
      </c>
      <c r="C167239">
        <f t="shared" si="5867"/>
        <v>255.12509840955994</v>
      </c>
      <c r="D167239">
        <f t="shared" si="5868"/>
        <v>57.37913410485119</v>
      </c>
    </row>
    <row r="167240" spans="1:4" x14ac:dyDescent="0.45">
      <c r="A167240">
        <v>168068</v>
      </c>
      <c r="B167240">
        <v>262.7</v>
      </c>
      <c r="C167240">
        <f t="shared" si="5867"/>
        <v>255.1252619820182</v>
      </c>
      <c r="D167240">
        <f t="shared" si="5868"/>
        <v>57.376656041058645</v>
      </c>
    </row>
    <row r="167241" spans="1:4" x14ac:dyDescent="0.45">
      <c r="A167241">
        <v>168069</v>
      </c>
      <c r="B167241">
        <v>262.3</v>
      </c>
      <c r="C167241">
        <f t="shared" si="5867"/>
        <v>255.12542555205172</v>
      </c>
      <c r="D167241">
        <f t="shared" si="5868"/>
        <v>51.474518509152482</v>
      </c>
    </row>
    <row r="167242" spans="1:4" x14ac:dyDescent="0.45">
      <c r="A167242">
        <v>168070</v>
      </c>
      <c r="B167242">
        <v>262.3</v>
      </c>
      <c r="C167242">
        <f t="shared" si="5867"/>
        <v>255.12558911966056</v>
      </c>
      <c r="D167242">
        <f t="shared" si="5868"/>
        <v>51.472171479933095</v>
      </c>
    </row>
    <row r="167243" spans="1:4" x14ac:dyDescent="0.45">
      <c r="A167243">
        <v>168071</v>
      </c>
      <c r="B167243">
        <v>262.3</v>
      </c>
      <c r="C167243">
        <f t="shared" si="5867"/>
        <v>255.12575268484474</v>
      </c>
      <c r="D167243">
        <f t="shared" si="5868"/>
        <v>51.469824539012599</v>
      </c>
    </row>
    <row r="167244" spans="1:4" x14ac:dyDescent="0.45">
      <c r="A167244">
        <v>168072</v>
      </c>
      <c r="B167244">
        <v>262.3</v>
      </c>
      <c r="C167244">
        <f t="shared" si="5867"/>
        <v>255.12591624760429</v>
      </c>
      <c r="D167244">
        <f t="shared" si="5868"/>
        <v>51.467477686388207</v>
      </c>
    </row>
    <row r="167245" spans="1:4" x14ac:dyDescent="0.45">
      <c r="A167245">
        <v>168073</v>
      </c>
      <c r="B167245">
        <v>262.3</v>
      </c>
      <c r="C167245">
        <f t="shared" si="5867"/>
        <v>255.12607980793925</v>
      </c>
      <c r="D167245">
        <f t="shared" si="5868"/>
        <v>51.465130922057128</v>
      </c>
    </row>
    <row r="167246" spans="1:4" x14ac:dyDescent="0.45">
      <c r="A167246">
        <v>168074</v>
      </c>
      <c r="B167246">
        <v>262.7</v>
      </c>
      <c r="C167246">
        <f t="shared" si="5867"/>
        <v>255.12624336584969</v>
      </c>
      <c r="D167246">
        <f t="shared" si="5868"/>
        <v>57.361789553335676</v>
      </c>
    </row>
    <row r="167247" spans="1:4" x14ac:dyDescent="0.45">
      <c r="A167247">
        <v>168075</v>
      </c>
      <c r="B167247">
        <v>262.3</v>
      </c>
      <c r="C167247">
        <f t="shared" si="5867"/>
        <v>255.12640692133559</v>
      </c>
      <c r="D167247">
        <f t="shared" si="5868"/>
        <v>51.460437658262137</v>
      </c>
    </row>
    <row r="167248" spans="1:4" x14ac:dyDescent="0.45">
      <c r="A167248">
        <v>168076</v>
      </c>
      <c r="B167248">
        <v>262.3</v>
      </c>
      <c r="C167248">
        <f t="shared" si="5867"/>
        <v>255.12657047439703</v>
      </c>
      <c r="D167248">
        <f t="shared" si="5868"/>
        <v>51.458091158792648</v>
      </c>
    </row>
    <row r="167249" spans="1:4" x14ac:dyDescent="0.45">
      <c r="A167249">
        <v>168077</v>
      </c>
      <c r="B167249">
        <v>262.3</v>
      </c>
      <c r="C167249">
        <f t="shared" si="5867"/>
        <v>255.12673402503401</v>
      </c>
      <c r="D167249">
        <f t="shared" si="5868"/>
        <v>51.455744747604918</v>
      </c>
    </row>
    <row r="167250" spans="1:4" x14ac:dyDescent="0.45">
      <c r="A167250">
        <v>168078</v>
      </c>
      <c r="B167250">
        <v>262.3</v>
      </c>
      <c r="C167250">
        <f t="shared" si="5867"/>
        <v>255.12689757324659</v>
      </c>
      <c r="D167250">
        <f t="shared" si="5868"/>
        <v>51.453398424695756</v>
      </c>
    </row>
    <row r="167251" spans="1:4" x14ac:dyDescent="0.45">
      <c r="A167251">
        <v>168079</v>
      </c>
      <c r="B167251">
        <v>262.3</v>
      </c>
      <c r="C167251">
        <f t="shared" si="5867"/>
        <v>255.12706111903481</v>
      </c>
      <c r="D167251">
        <f t="shared" si="5868"/>
        <v>51.45105219006237</v>
      </c>
    </row>
    <row r="167252" spans="1:4" x14ac:dyDescent="0.45">
      <c r="A167252">
        <v>168080</v>
      </c>
      <c r="B167252">
        <v>262.7</v>
      </c>
      <c r="C167252">
        <f t="shared" si="5867"/>
        <v>255.1272246623987</v>
      </c>
      <c r="D167252">
        <f t="shared" si="5868"/>
        <v>57.346926313782262</v>
      </c>
    </row>
    <row r="167253" spans="1:4" x14ac:dyDescent="0.45">
      <c r="A167253">
        <v>168081</v>
      </c>
      <c r="B167253">
        <v>262.3</v>
      </c>
      <c r="C167253">
        <f t="shared" si="5867"/>
        <v>255.12738820333828</v>
      </c>
      <c r="D167253">
        <f t="shared" si="5868"/>
        <v>51.446359985610961</v>
      </c>
    </row>
    <row r="167254" spans="1:4" x14ac:dyDescent="0.45">
      <c r="A167254">
        <v>168082</v>
      </c>
      <c r="B167254">
        <v>262.7</v>
      </c>
      <c r="C167254">
        <f t="shared" si="5867"/>
        <v>255.12755174185361</v>
      </c>
      <c r="D167254">
        <f t="shared" si="5868"/>
        <v>57.341972622304148</v>
      </c>
    </row>
    <row r="167255" spans="1:4" x14ac:dyDescent="0.45">
      <c r="A167255">
        <v>168083</v>
      </c>
      <c r="B167255">
        <v>262.3</v>
      </c>
      <c r="C167255">
        <f t="shared" si="5867"/>
        <v>255.12771527794473</v>
      </c>
      <c r="D167255">
        <f t="shared" si="5868"/>
        <v>51.441668134227598</v>
      </c>
    </row>
    <row r="167256" spans="1:4" x14ac:dyDescent="0.45">
      <c r="A167256">
        <v>168084</v>
      </c>
      <c r="B167256">
        <v>262.3</v>
      </c>
      <c r="C167256">
        <f t="shared" si="5867"/>
        <v>255.12787881161162</v>
      </c>
      <c r="D167256">
        <f t="shared" si="5868"/>
        <v>51.439322340929664</v>
      </c>
    </row>
    <row r="167257" spans="1:4" x14ac:dyDescent="0.45">
      <c r="A167257">
        <v>168085</v>
      </c>
      <c r="B167257">
        <v>262.7</v>
      </c>
      <c r="C167257">
        <f t="shared" si="5867"/>
        <v>255.1280423428544</v>
      </c>
      <c r="D167257">
        <f t="shared" si="5868"/>
        <v>57.334542761605718</v>
      </c>
    </row>
    <row r="167258" spans="1:4" x14ac:dyDescent="0.45">
      <c r="A167258">
        <v>168086</v>
      </c>
      <c r="B167258">
        <v>262.3</v>
      </c>
      <c r="C167258">
        <f t="shared" si="5867"/>
        <v>255.12820587167303</v>
      </c>
      <c r="D167258">
        <f t="shared" si="5868"/>
        <v>51.434631019105339</v>
      </c>
    </row>
    <row r="167259" spans="1:4" x14ac:dyDescent="0.45">
      <c r="A167259">
        <v>168087</v>
      </c>
      <c r="B167259">
        <v>262.3</v>
      </c>
      <c r="C167259">
        <f t="shared" si="5867"/>
        <v>255.1283693980676</v>
      </c>
      <c r="D167259">
        <f t="shared" si="5868"/>
        <v>51.432285490573371</v>
      </c>
    </row>
    <row r="167260" spans="1:4" x14ac:dyDescent="0.45">
      <c r="A167260">
        <v>168088</v>
      </c>
      <c r="B167260">
        <v>262.7</v>
      </c>
      <c r="C167260">
        <f t="shared" si="5867"/>
        <v>255.12853292203809</v>
      </c>
      <c r="D167260">
        <f t="shared" si="5868"/>
        <v>57.327113712660889</v>
      </c>
    </row>
    <row r="167261" spans="1:4" x14ac:dyDescent="0.45">
      <c r="A167261">
        <v>168089</v>
      </c>
      <c r="B167261">
        <v>262.7</v>
      </c>
      <c r="C167261">
        <f t="shared" si="5867"/>
        <v>255.1286964435846</v>
      </c>
      <c r="D167261">
        <f t="shared" si="5868"/>
        <v>57.324637543388285</v>
      </c>
    </row>
    <row r="167262" spans="1:4" x14ac:dyDescent="0.45">
      <c r="A167262">
        <v>168090</v>
      </c>
      <c r="B167262">
        <v>262.3</v>
      </c>
      <c r="C167262">
        <f t="shared" si="5867"/>
        <v>255.12885996270714</v>
      </c>
      <c r="D167262">
        <f t="shared" si="5868"/>
        <v>51.425249434464817</v>
      </c>
    </row>
    <row r="167263" spans="1:4" x14ac:dyDescent="0.45">
      <c r="A167263">
        <v>168091</v>
      </c>
      <c r="B167263">
        <v>262.7</v>
      </c>
      <c r="C167263">
        <f t="shared" si="5867"/>
        <v>255.12902347940573</v>
      </c>
      <c r="D167263">
        <f t="shared" si="5868"/>
        <v>57.319685475389527</v>
      </c>
    </row>
    <row r="167264" spans="1:4" x14ac:dyDescent="0.45">
      <c r="A167264">
        <v>168092</v>
      </c>
      <c r="B167264">
        <v>262.3</v>
      </c>
      <c r="C167264">
        <f t="shared" si="5867"/>
        <v>255.12918699368041</v>
      </c>
      <c r="D167264">
        <f t="shared" si="5868"/>
        <v>51.420559171602413</v>
      </c>
    </row>
    <row r="167265" spans="1:4" x14ac:dyDescent="0.45">
      <c r="A167265">
        <v>168093</v>
      </c>
      <c r="B167265">
        <v>262.3</v>
      </c>
      <c r="C167265">
        <f t="shared" si="5867"/>
        <v>255.12935050553125</v>
      </c>
      <c r="D167265">
        <f t="shared" si="5868"/>
        <v>51.418214172525111</v>
      </c>
    </row>
    <row r="167266" spans="1:4" x14ac:dyDescent="0.45">
      <c r="A167266">
        <v>168094</v>
      </c>
      <c r="B167266">
        <v>262.3</v>
      </c>
      <c r="C167266">
        <f t="shared" si="5867"/>
        <v>255.12951401495823</v>
      </c>
      <c r="D167266">
        <f t="shared" si="5868"/>
        <v>51.415869261680569</v>
      </c>
    </row>
    <row r="167267" spans="1:4" x14ac:dyDescent="0.45">
      <c r="A167267">
        <v>168095</v>
      </c>
      <c r="B167267">
        <v>262.3</v>
      </c>
      <c r="C167267">
        <f t="shared" si="5867"/>
        <v>255.12967752196144</v>
      </c>
      <c r="D167267">
        <f t="shared" si="5868"/>
        <v>51.413524439065192</v>
      </c>
    </row>
    <row r="167268" spans="1:4" x14ac:dyDescent="0.45">
      <c r="A167268">
        <v>168096</v>
      </c>
      <c r="B167268">
        <v>262.3</v>
      </c>
      <c r="C167268">
        <f t="shared" si="5867"/>
        <v>255.12984102654087</v>
      </c>
      <c r="D167268">
        <f t="shared" si="5868"/>
        <v>51.411179704676599</v>
      </c>
    </row>
    <row r="167269" spans="1:4" x14ac:dyDescent="0.45">
      <c r="A167269">
        <v>168097</v>
      </c>
      <c r="B167269">
        <v>262.3</v>
      </c>
      <c r="C167269">
        <f t="shared" si="5867"/>
        <v>255.13000452869659</v>
      </c>
      <c r="D167269">
        <f t="shared" si="5868"/>
        <v>51.408835058511599</v>
      </c>
    </row>
    <row r="167270" spans="1:4" x14ac:dyDescent="0.45">
      <c r="A167270">
        <v>168098</v>
      </c>
      <c r="B167270">
        <v>262.3</v>
      </c>
      <c r="C167270">
        <f t="shared" si="5867"/>
        <v>255.13016802842861</v>
      </c>
      <c r="D167270">
        <f t="shared" si="5868"/>
        <v>51.406490500567401</v>
      </c>
    </row>
    <row r="167271" spans="1:4" x14ac:dyDescent="0.45">
      <c r="A167271">
        <v>168099</v>
      </c>
      <c r="B167271">
        <v>262.3</v>
      </c>
      <c r="C167271">
        <f t="shared" si="5867"/>
        <v>255.13033152573701</v>
      </c>
      <c r="D167271">
        <f t="shared" si="5868"/>
        <v>51.404146030840813</v>
      </c>
    </row>
    <row r="167272" spans="1:4" x14ac:dyDescent="0.45">
      <c r="A167272">
        <v>168100</v>
      </c>
      <c r="B167272">
        <v>262.3</v>
      </c>
      <c r="C167272">
        <f t="shared" si="5867"/>
        <v>255.13049502062177</v>
      </c>
      <c r="D167272">
        <f t="shared" si="5868"/>
        <v>51.401801649329464</v>
      </c>
    </row>
    <row r="167273" spans="1:4" x14ac:dyDescent="0.45">
      <c r="A167273">
        <v>168101</v>
      </c>
      <c r="B167273">
        <v>262.7</v>
      </c>
      <c r="C167273">
        <f t="shared" si="5867"/>
        <v>255.13065851308295</v>
      </c>
      <c r="D167273">
        <f t="shared" si="5868"/>
        <v>57.29493054556346</v>
      </c>
    </row>
    <row r="167274" spans="1:4" x14ac:dyDescent="0.45">
      <c r="A167274">
        <v>168102</v>
      </c>
      <c r="B167274">
        <v>262.3</v>
      </c>
      <c r="C167274">
        <f t="shared" si="5867"/>
        <v>255.13082200312061</v>
      </c>
      <c r="D167274">
        <f t="shared" si="5868"/>
        <v>51.397113150939695</v>
      </c>
    </row>
    <row r="167275" spans="1:4" x14ac:dyDescent="0.45">
      <c r="A167275">
        <v>168103</v>
      </c>
      <c r="B167275">
        <v>262.7</v>
      </c>
      <c r="C167275">
        <f t="shared" si="5867"/>
        <v>255.13098549073473</v>
      </c>
      <c r="D167275">
        <f t="shared" si="5868"/>
        <v>57.289980641468006</v>
      </c>
    </row>
    <row r="167276" spans="1:4" x14ac:dyDescent="0.45">
      <c r="A167276">
        <v>168104</v>
      </c>
      <c r="B167276">
        <v>262.3</v>
      </c>
      <c r="C167276">
        <f t="shared" si="5867"/>
        <v>255.13114897592541</v>
      </c>
      <c r="D167276">
        <f t="shared" si="5868"/>
        <v>51.392425005375415</v>
      </c>
    </row>
    <row r="167277" spans="1:4" x14ac:dyDescent="0.45">
      <c r="A167277">
        <v>168105</v>
      </c>
      <c r="B167277">
        <v>262.3</v>
      </c>
      <c r="C167277">
        <f t="shared" si="5867"/>
        <v>255.13131245869263</v>
      </c>
      <c r="D167277">
        <f t="shared" si="5868"/>
        <v>51.390081064895618</v>
      </c>
    </row>
    <row r="167278" spans="1:4" x14ac:dyDescent="0.45">
      <c r="A167278">
        <v>168106</v>
      </c>
      <c r="B167278">
        <v>262.3</v>
      </c>
      <c r="C167278">
        <f t="shared" si="5867"/>
        <v>255.13147593903648</v>
      </c>
      <c r="D167278">
        <f t="shared" si="5868"/>
        <v>51.387737212613125</v>
      </c>
    </row>
    <row r="167279" spans="1:4" x14ac:dyDescent="0.45">
      <c r="A167279">
        <v>168107</v>
      </c>
      <c r="B167279">
        <v>262.7</v>
      </c>
      <c r="C167279">
        <f t="shared" si="5867"/>
        <v>255.13163941695694</v>
      </c>
      <c r="D167279">
        <f t="shared" si="5868"/>
        <v>57.280081914959659</v>
      </c>
    </row>
    <row r="167280" spans="1:4" x14ac:dyDescent="0.45">
      <c r="A167280">
        <v>168108</v>
      </c>
      <c r="B167280">
        <v>262.3</v>
      </c>
      <c r="C167280">
        <f t="shared" si="5867"/>
        <v>255.13180289245409</v>
      </c>
      <c r="D167280">
        <f t="shared" si="5868"/>
        <v>51.383049772629718</v>
      </c>
    </row>
    <row r="167281" spans="1:4" x14ac:dyDescent="0.45">
      <c r="A167281">
        <v>168109</v>
      </c>
      <c r="B167281">
        <v>262.7</v>
      </c>
      <c r="C167281">
        <f t="shared" si="5867"/>
        <v>255.13196636552794</v>
      </c>
      <c r="D167281">
        <f t="shared" si="5868"/>
        <v>57.275133092500141</v>
      </c>
    </row>
    <row r="167282" spans="1:4" x14ac:dyDescent="0.45">
      <c r="A167282">
        <v>168110</v>
      </c>
      <c r="B167282">
        <v>262.3</v>
      </c>
      <c r="C167282">
        <f t="shared" si="5867"/>
        <v>255.13212983617854</v>
      </c>
      <c r="D167282">
        <f t="shared" si="5868"/>
        <v>51.378362685402116</v>
      </c>
    </row>
    <row r="167283" spans="1:4" x14ac:dyDescent="0.45">
      <c r="A167283">
        <v>168111</v>
      </c>
      <c r="B167283">
        <v>262.3</v>
      </c>
      <c r="C167283">
        <f t="shared" si="5867"/>
        <v>255.13229330440592</v>
      </c>
      <c r="D167283">
        <f t="shared" si="5868"/>
        <v>51.376019274064369</v>
      </c>
    </row>
    <row r="167284" spans="1:4" x14ac:dyDescent="0.45">
      <c r="A167284">
        <v>168112</v>
      </c>
      <c r="B167284">
        <v>262.7</v>
      </c>
      <c r="C167284">
        <f t="shared" si="5867"/>
        <v>255.1324567702101</v>
      </c>
      <c r="D167284">
        <f t="shared" si="5868"/>
        <v>57.267710534738811</v>
      </c>
    </row>
    <row r="167285" spans="1:4" x14ac:dyDescent="0.45">
      <c r="A167285">
        <v>168113</v>
      </c>
      <c r="B167285">
        <v>262.3</v>
      </c>
      <c r="C167285">
        <f t="shared" si="5867"/>
        <v>255.13262023359115</v>
      </c>
      <c r="D167285">
        <f t="shared" si="5868"/>
        <v>51.371332715927075</v>
      </c>
    </row>
    <row r="167286" spans="1:4" x14ac:dyDescent="0.45">
      <c r="A167286">
        <v>168114</v>
      </c>
      <c r="B167286">
        <v>262.7</v>
      </c>
      <c r="C167286">
        <f t="shared" si="5867"/>
        <v>255.13278369454909</v>
      </c>
      <c r="D167286">
        <f t="shared" si="5868"/>
        <v>57.262762613481947</v>
      </c>
    </row>
    <row r="167287" spans="1:4" x14ac:dyDescent="0.45">
      <c r="A167287">
        <v>168115</v>
      </c>
      <c r="B167287">
        <v>262.3</v>
      </c>
      <c r="C167287">
        <f t="shared" si="5867"/>
        <v>255.13294715308393</v>
      </c>
      <c r="D167287">
        <f t="shared" si="5868"/>
        <v>51.366646510487868</v>
      </c>
    </row>
    <row r="167288" spans="1:4" x14ac:dyDescent="0.45">
      <c r="A167288">
        <v>168116</v>
      </c>
      <c r="B167288">
        <v>262.7</v>
      </c>
      <c r="C167288">
        <f t="shared" si="5867"/>
        <v>255.13311060919577</v>
      </c>
      <c r="D167288">
        <f t="shared" si="5868"/>
        <v>57.257815052665471</v>
      </c>
    </row>
    <row r="167289" spans="1:4" x14ac:dyDescent="0.45">
      <c r="A167289">
        <v>168117</v>
      </c>
      <c r="B167289">
        <v>262.3</v>
      </c>
      <c r="C167289">
        <f t="shared" si="5867"/>
        <v>255.13327406288457</v>
      </c>
      <c r="D167289">
        <f t="shared" si="5868"/>
        <v>51.361960657723245</v>
      </c>
    </row>
    <row r="167290" spans="1:4" x14ac:dyDescent="0.45">
      <c r="A167290">
        <v>168118</v>
      </c>
      <c r="B167290">
        <v>262.7</v>
      </c>
      <c r="C167290">
        <f t="shared" si="5867"/>
        <v>255.13343751415042</v>
      </c>
      <c r="D167290">
        <f t="shared" si="5868"/>
        <v>57.252867852266071</v>
      </c>
    </row>
    <row r="167291" spans="1:4" x14ac:dyDescent="0.45">
      <c r="A167291">
        <v>168119</v>
      </c>
      <c r="B167291">
        <v>262.7</v>
      </c>
      <c r="C167291">
        <f t="shared" si="5867"/>
        <v>255.13360096299334</v>
      </c>
      <c r="D167291">
        <f t="shared" si="5868"/>
        <v>57.250394387215117</v>
      </c>
    </row>
    <row r="167292" spans="1:4" x14ac:dyDescent="0.45">
      <c r="A167292">
        <v>168120</v>
      </c>
      <c r="B167292">
        <v>262.7</v>
      </c>
      <c r="C167292">
        <f t="shared" si="5867"/>
        <v>255.13376440941335</v>
      </c>
      <c r="D167292">
        <f t="shared" si="5868"/>
        <v>57.247921012260015</v>
      </c>
    </row>
    <row r="167293" spans="1:4" x14ac:dyDescent="0.45">
      <c r="A167293">
        <v>168121</v>
      </c>
      <c r="B167293">
        <v>262.3</v>
      </c>
      <c r="C167293">
        <f t="shared" si="5867"/>
        <v>255.13392785341051</v>
      </c>
      <c r="D167293">
        <f t="shared" si="5868"/>
        <v>51.352590010125837</v>
      </c>
    </row>
    <row r="167294" spans="1:4" x14ac:dyDescent="0.45">
      <c r="A167294">
        <v>168122</v>
      </c>
      <c r="B167294">
        <v>262.7</v>
      </c>
      <c r="C167294">
        <f t="shared" si="5867"/>
        <v>255.13409129498484</v>
      </c>
      <c r="D167294">
        <f t="shared" si="5868"/>
        <v>57.242974532623975</v>
      </c>
    </row>
    <row r="167295" spans="1:4" x14ac:dyDescent="0.45">
      <c r="A167295">
        <v>168123</v>
      </c>
      <c r="B167295">
        <v>262.7</v>
      </c>
      <c r="C167295">
        <f t="shared" si="5867"/>
        <v>255.13425473413639</v>
      </c>
      <c r="D167295">
        <f t="shared" si="5868"/>
        <v>57.240501427937438</v>
      </c>
    </row>
    <row r="167296" spans="1:4" x14ac:dyDescent="0.45">
      <c r="A167296">
        <v>168124</v>
      </c>
      <c r="B167296">
        <v>262.3</v>
      </c>
      <c r="C167296">
        <f t="shared" si="5867"/>
        <v>255.13441817086519</v>
      </c>
      <c r="D167296">
        <f t="shared" si="5868"/>
        <v>51.345562950027151</v>
      </c>
    </row>
    <row r="167297" spans="1:4" x14ac:dyDescent="0.45">
      <c r="A167297">
        <v>168125</v>
      </c>
      <c r="B167297">
        <v>262.7</v>
      </c>
      <c r="C167297">
        <f t="shared" si="5867"/>
        <v>255.13458160517126</v>
      </c>
      <c r="D167297">
        <f t="shared" si="5868"/>
        <v>57.235555488812849</v>
      </c>
    </row>
    <row r="167298" spans="1:4" x14ac:dyDescent="0.45">
      <c r="A167298">
        <v>168126</v>
      </c>
      <c r="B167298">
        <v>262.7</v>
      </c>
      <c r="C167298">
        <f t="shared" si="5867"/>
        <v>255.13474503705467</v>
      </c>
      <c r="D167298">
        <f t="shared" si="5868"/>
        <v>57.233082654368758</v>
      </c>
    </row>
    <row r="167299" spans="1:4" x14ac:dyDescent="0.45">
      <c r="A167299">
        <v>168127</v>
      </c>
      <c r="B167299">
        <v>262.7</v>
      </c>
      <c r="C167299">
        <f t="shared" si="5867"/>
        <v>255.13490846651541</v>
      </c>
      <c r="D167299">
        <f t="shared" si="5868"/>
        <v>57.23060991000002</v>
      </c>
    </row>
    <row r="167300" spans="1:4" x14ac:dyDescent="0.45">
      <c r="A167300">
        <v>168128</v>
      </c>
      <c r="B167300">
        <v>262.3</v>
      </c>
      <c r="C167300">
        <f t="shared" ref="C167300:C167363" si="5869">$H$4 - $I$4*EXP(-A167300/$J$4)</f>
        <v>255.13507189355354</v>
      </c>
      <c r="D167300">
        <f t="shared" ref="D167300:D167363" si="5870">(B167300-C167300)^2</f>
        <v>51.336194770546562</v>
      </c>
    </row>
    <row r="167301" spans="1:4" x14ac:dyDescent="0.45">
      <c r="A167301">
        <v>168129</v>
      </c>
      <c r="B167301">
        <v>262.7</v>
      </c>
      <c r="C167301">
        <f t="shared" si="5869"/>
        <v>255.13523531816912</v>
      </c>
      <c r="D167301">
        <f t="shared" si="5870"/>
        <v>57.225664691475643</v>
      </c>
    </row>
    <row r="167302" spans="1:4" x14ac:dyDescent="0.45">
      <c r="A167302">
        <v>168130</v>
      </c>
      <c r="B167302">
        <v>262.3</v>
      </c>
      <c r="C167302">
        <f t="shared" si="5869"/>
        <v>255.13539874036215</v>
      </c>
      <c r="D167302">
        <f t="shared" si="5870"/>
        <v>51.33151120960445</v>
      </c>
    </row>
    <row r="167303" spans="1:4" x14ac:dyDescent="0.45">
      <c r="A167303">
        <v>168131</v>
      </c>
      <c r="B167303">
        <v>262.3</v>
      </c>
      <c r="C167303">
        <f t="shared" si="5869"/>
        <v>255.13556216013268</v>
      </c>
      <c r="D167303">
        <f t="shared" si="5870"/>
        <v>51.329169561322892</v>
      </c>
    </row>
    <row r="167304" spans="1:4" x14ac:dyDescent="0.45">
      <c r="A167304">
        <v>168132</v>
      </c>
      <c r="B167304">
        <v>262.7</v>
      </c>
      <c r="C167304">
        <f t="shared" si="5869"/>
        <v>255.13572557748077</v>
      </c>
      <c r="D167304">
        <f t="shared" si="5870"/>
        <v>57.218247539178464</v>
      </c>
    </row>
    <row r="167305" spans="1:4" x14ac:dyDescent="0.45">
      <c r="A167305">
        <v>168133</v>
      </c>
      <c r="B167305">
        <v>262.3</v>
      </c>
      <c r="C167305">
        <f t="shared" si="5869"/>
        <v>255.13588899240639</v>
      </c>
      <c r="D167305">
        <f t="shared" si="5870"/>
        <v>51.324486529124052</v>
      </c>
    </row>
    <row r="167306" spans="1:4" x14ac:dyDescent="0.45">
      <c r="A167306">
        <v>168134</v>
      </c>
      <c r="B167306">
        <v>262.3</v>
      </c>
      <c r="C167306">
        <f t="shared" si="5869"/>
        <v>255.13605240490963</v>
      </c>
      <c r="D167306">
        <f t="shared" si="5870"/>
        <v>51.322145145201198</v>
      </c>
    </row>
    <row r="167307" spans="1:4" x14ac:dyDescent="0.45">
      <c r="A167307">
        <v>168135</v>
      </c>
      <c r="B167307">
        <v>262.7</v>
      </c>
      <c r="C167307">
        <f t="shared" si="5869"/>
        <v>255.13621581499052</v>
      </c>
      <c r="D167307">
        <f t="shared" si="5870"/>
        <v>57.21083119739933</v>
      </c>
    </row>
    <row r="167308" spans="1:4" x14ac:dyDescent="0.45">
      <c r="A167308">
        <v>168136</v>
      </c>
      <c r="B167308">
        <v>262.3</v>
      </c>
      <c r="C167308">
        <f t="shared" si="5869"/>
        <v>255.13637922264908</v>
      </c>
      <c r="D167308">
        <f t="shared" si="5870"/>
        <v>51.317462641693922</v>
      </c>
    </row>
    <row r="167309" spans="1:4" x14ac:dyDescent="0.45">
      <c r="A167309">
        <v>168137</v>
      </c>
      <c r="B167309">
        <v>262.3</v>
      </c>
      <c r="C167309">
        <f t="shared" si="5869"/>
        <v>255.13654262788538</v>
      </c>
      <c r="D167309">
        <f t="shared" si="5870"/>
        <v>51.315121522103517</v>
      </c>
    </row>
    <row r="167310" spans="1:4" x14ac:dyDescent="0.45">
      <c r="A167310">
        <v>168138</v>
      </c>
      <c r="B167310">
        <v>262.3</v>
      </c>
      <c r="C167310">
        <f t="shared" si="5869"/>
        <v>255.1367060306994</v>
      </c>
      <c r="D167310">
        <f t="shared" si="5870"/>
        <v>51.312780490618501</v>
      </c>
    </row>
    <row r="167311" spans="1:4" x14ac:dyDescent="0.45">
      <c r="A167311">
        <v>168139</v>
      </c>
      <c r="B167311">
        <v>262.3</v>
      </c>
      <c r="C167311">
        <f t="shared" si="5869"/>
        <v>255.13686943109121</v>
      </c>
      <c r="D167311">
        <f t="shared" si="5870"/>
        <v>51.310439547235681</v>
      </c>
    </row>
    <row r="167312" spans="1:4" x14ac:dyDescent="0.45">
      <c r="A167312">
        <v>168140</v>
      </c>
      <c r="B167312">
        <v>262.7</v>
      </c>
      <c r="C167312">
        <f t="shared" si="5869"/>
        <v>255.13703282906084</v>
      </c>
      <c r="D167312">
        <f t="shared" si="5870"/>
        <v>57.198472428703269</v>
      </c>
    </row>
    <row r="167313" spans="1:4" x14ac:dyDescent="0.45">
      <c r="A167313">
        <v>168141</v>
      </c>
      <c r="B167313">
        <v>262.3</v>
      </c>
      <c r="C167313">
        <f t="shared" si="5869"/>
        <v>255.13719622460835</v>
      </c>
      <c r="D167313">
        <f t="shared" si="5870"/>
        <v>51.305757924765103</v>
      </c>
    </row>
    <row r="167314" spans="1:4" x14ac:dyDescent="0.45">
      <c r="A167314">
        <v>168142</v>
      </c>
      <c r="B167314">
        <v>262.3</v>
      </c>
      <c r="C167314">
        <f t="shared" si="5869"/>
        <v>255.13735961773372</v>
      </c>
      <c r="D167314">
        <f t="shared" si="5870"/>
        <v>51.303417245671774</v>
      </c>
    </row>
    <row r="167315" spans="1:4" x14ac:dyDescent="0.45">
      <c r="A167315">
        <v>168143</v>
      </c>
      <c r="B167315">
        <v>262.3</v>
      </c>
      <c r="C167315">
        <f t="shared" si="5869"/>
        <v>255.13752300843706</v>
      </c>
      <c r="D167315">
        <f t="shared" si="5870"/>
        <v>51.301076654668705</v>
      </c>
    </row>
    <row r="167316" spans="1:4" x14ac:dyDescent="0.45">
      <c r="A167316">
        <v>168144</v>
      </c>
      <c r="B167316">
        <v>262.7</v>
      </c>
      <c r="C167316">
        <f t="shared" si="5869"/>
        <v>255.13768639671832</v>
      </c>
      <c r="D167316">
        <f t="shared" si="5870"/>
        <v>57.188587034378934</v>
      </c>
    </row>
    <row r="167317" spans="1:4" x14ac:dyDescent="0.45">
      <c r="A167317">
        <v>168145</v>
      </c>
      <c r="B167317">
        <v>262.7</v>
      </c>
      <c r="C167317">
        <f t="shared" si="5869"/>
        <v>255.13784978257763</v>
      </c>
      <c r="D167317">
        <f t="shared" si="5870"/>
        <v>57.186115910860991</v>
      </c>
    </row>
    <row r="167318" spans="1:4" x14ac:dyDescent="0.45">
      <c r="A167318">
        <v>168146</v>
      </c>
      <c r="B167318">
        <v>262.3</v>
      </c>
      <c r="C167318">
        <f t="shared" si="5869"/>
        <v>255.13801316601496</v>
      </c>
      <c r="D167318">
        <f t="shared" si="5870"/>
        <v>51.294055410175261</v>
      </c>
    </row>
    <row r="167319" spans="1:4" x14ac:dyDescent="0.45">
      <c r="A167319">
        <v>168147</v>
      </c>
      <c r="B167319">
        <v>262.3</v>
      </c>
      <c r="C167319">
        <f t="shared" si="5869"/>
        <v>255.13817654703033</v>
      </c>
      <c r="D167319">
        <f t="shared" si="5870"/>
        <v>51.291715171506624</v>
      </c>
    </row>
    <row r="167320" spans="1:4" x14ac:dyDescent="0.45">
      <c r="A167320">
        <v>168148</v>
      </c>
      <c r="B167320">
        <v>262.3</v>
      </c>
      <c r="C167320">
        <f t="shared" si="5869"/>
        <v>255.13833992562385</v>
      </c>
      <c r="D167320">
        <f t="shared" si="5870"/>
        <v>51.289375020913518</v>
      </c>
    </row>
    <row r="167321" spans="1:4" x14ac:dyDescent="0.45">
      <c r="A167321">
        <v>168149</v>
      </c>
      <c r="B167321">
        <v>262.7</v>
      </c>
      <c r="C167321">
        <f t="shared" si="5869"/>
        <v>255.13850330179551</v>
      </c>
      <c r="D167321">
        <f t="shared" si="5870"/>
        <v>57.17623231695724</v>
      </c>
    </row>
    <row r="167322" spans="1:4" x14ac:dyDescent="0.45">
      <c r="A167322">
        <v>168150</v>
      </c>
      <c r="B167322">
        <v>262.3</v>
      </c>
      <c r="C167322">
        <f t="shared" si="5869"/>
        <v>255.13866667554532</v>
      </c>
      <c r="D167322">
        <f t="shared" si="5870"/>
        <v>51.284694983945236</v>
      </c>
    </row>
    <row r="167323" spans="1:4" x14ac:dyDescent="0.45">
      <c r="A167323">
        <v>168151</v>
      </c>
      <c r="B167323">
        <v>262.7</v>
      </c>
      <c r="C167323">
        <f t="shared" si="5869"/>
        <v>255.13883004687338</v>
      </c>
      <c r="D167323">
        <f t="shared" si="5870"/>
        <v>57.17129106006464</v>
      </c>
    </row>
    <row r="167324" spans="1:4" x14ac:dyDescent="0.45">
      <c r="A167324">
        <v>168152</v>
      </c>
      <c r="B167324">
        <v>262.3</v>
      </c>
      <c r="C167324">
        <f t="shared" si="5869"/>
        <v>255.13899341577968</v>
      </c>
      <c r="D167324">
        <f t="shared" si="5870"/>
        <v>51.280015299246934</v>
      </c>
    </row>
    <row r="167325" spans="1:4" x14ac:dyDescent="0.45">
      <c r="A167325">
        <v>168153</v>
      </c>
      <c r="B167325">
        <v>262.3</v>
      </c>
      <c r="C167325">
        <f t="shared" si="5869"/>
        <v>255.13915678226428</v>
      </c>
      <c r="D167325">
        <f t="shared" si="5870"/>
        <v>51.277675588991826</v>
      </c>
    </row>
    <row r="167326" spans="1:4" x14ac:dyDescent="0.45">
      <c r="A167326">
        <v>168154</v>
      </c>
      <c r="B167326">
        <v>262.3</v>
      </c>
      <c r="C167326">
        <f t="shared" si="5869"/>
        <v>255.13932014632718</v>
      </c>
      <c r="D167326">
        <f t="shared" si="5870"/>
        <v>51.275335966795971</v>
      </c>
    </row>
    <row r="167327" spans="1:4" x14ac:dyDescent="0.45">
      <c r="A167327">
        <v>168155</v>
      </c>
      <c r="B167327">
        <v>262.3</v>
      </c>
      <c r="C167327">
        <f t="shared" si="5869"/>
        <v>255.13948350796846</v>
      </c>
      <c r="D167327">
        <f t="shared" si="5870"/>
        <v>51.272996432655781</v>
      </c>
    </row>
    <row r="167328" spans="1:4" x14ac:dyDescent="0.45">
      <c r="A167328">
        <v>168156</v>
      </c>
      <c r="B167328">
        <v>262.3</v>
      </c>
      <c r="C167328">
        <f t="shared" si="5869"/>
        <v>255.13964686718813</v>
      </c>
      <c r="D167328">
        <f t="shared" si="5870"/>
        <v>51.270656986568873</v>
      </c>
    </row>
    <row r="167329" spans="1:4" x14ac:dyDescent="0.45">
      <c r="A167329">
        <v>168157</v>
      </c>
      <c r="B167329">
        <v>262.3</v>
      </c>
      <c r="C167329">
        <f t="shared" si="5869"/>
        <v>255.13981022398625</v>
      </c>
      <c r="D167329">
        <f t="shared" si="5870"/>
        <v>51.268317628532067</v>
      </c>
    </row>
    <row r="167330" spans="1:4" x14ac:dyDescent="0.45">
      <c r="A167330">
        <v>168158</v>
      </c>
      <c r="B167330">
        <v>262.7</v>
      </c>
      <c r="C167330">
        <f t="shared" si="5869"/>
        <v>255.13997357836283</v>
      </c>
      <c r="D167330">
        <f t="shared" si="5870"/>
        <v>57.153999495851984</v>
      </c>
    </row>
    <row r="167331" spans="1:4" x14ac:dyDescent="0.45">
      <c r="A167331">
        <v>168159</v>
      </c>
      <c r="B167331">
        <v>262.3</v>
      </c>
      <c r="C167331">
        <f t="shared" si="5869"/>
        <v>255.14013693031791</v>
      </c>
      <c r="D167331">
        <f t="shared" si="5870"/>
        <v>51.263639176597628</v>
      </c>
    </row>
    <row r="167332" spans="1:4" x14ac:dyDescent="0.45">
      <c r="A167332">
        <v>168160</v>
      </c>
      <c r="B167332">
        <v>262.3</v>
      </c>
      <c r="C167332">
        <f t="shared" si="5869"/>
        <v>255.14030027985152</v>
      </c>
      <c r="D167332">
        <f t="shared" si="5870"/>
        <v>51.26130008269444</v>
      </c>
    </row>
    <row r="167333" spans="1:4" x14ac:dyDescent="0.45">
      <c r="A167333">
        <v>168161</v>
      </c>
      <c r="B167333">
        <v>262.3</v>
      </c>
      <c r="C167333">
        <f t="shared" si="5869"/>
        <v>255.14046362696371</v>
      </c>
      <c r="D167333">
        <f t="shared" si="5870"/>
        <v>51.258961076829827</v>
      </c>
    </row>
    <row r="167334" spans="1:4" x14ac:dyDescent="0.45">
      <c r="A167334">
        <v>168162</v>
      </c>
      <c r="B167334">
        <v>262.3</v>
      </c>
      <c r="C167334">
        <f t="shared" si="5869"/>
        <v>255.14062697165451</v>
      </c>
      <c r="D167334">
        <f t="shared" si="5870"/>
        <v>51.256622159000997</v>
      </c>
    </row>
    <row r="167335" spans="1:4" x14ac:dyDescent="0.45">
      <c r="A167335">
        <v>168163</v>
      </c>
      <c r="B167335">
        <v>262.3</v>
      </c>
      <c r="C167335">
        <f t="shared" si="5869"/>
        <v>255.14079031392396</v>
      </c>
      <c r="D167335">
        <f t="shared" si="5870"/>
        <v>51.254283329205187</v>
      </c>
    </row>
    <row r="167336" spans="1:4" x14ac:dyDescent="0.45">
      <c r="A167336">
        <v>168164</v>
      </c>
      <c r="B167336">
        <v>262.3</v>
      </c>
      <c r="C167336">
        <f t="shared" si="5869"/>
        <v>255.1409536537721</v>
      </c>
      <c r="D167336">
        <f t="shared" si="5870"/>
        <v>51.251944587439191</v>
      </c>
    </row>
    <row r="167337" spans="1:4" x14ac:dyDescent="0.45">
      <c r="A167337">
        <v>168165</v>
      </c>
      <c r="B167337">
        <v>262.3</v>
      </c>
      <c r="C167337">
        <f t="shared" si="5869"/>
        <v>255.14111699119897</v>
      </c>
      <c r="D167337">
        <f t="shared" si="5870"/>
        <v>51.249605933700245</v>
      </c>
    </row>
    <row r="167338" spans="1:4" x14ac:dyDescent="0.45">
      <c r="A167338">
        <v>168166</v>
      </c>
      <c r="B167338">
        <v>262.7</v>
      </c>
      <c r="C167338">
        <f t="shared" si="5869"/>
        <v>255.14128032620457</v>
      </c>
      <c r="D167338">
        <f t="shared" si="5870"/>
        <v>57.134243107021987</v>
      </c>
    </row>
    <row r="167339" spans="1:4" x14ac:dyDescent="0.45">
      <c r="A167339">
        <v>168167</v>
      </c>
      <c r="B167339">
        <v>262.7</v>
      </c>
      <c r="C167339">
        <f t="shared" si="5869"/>
        <v>255.14144365878897</v>
      </c>
      <c r="D167339">
        <f t="shared" si="5870"/>
        <v>57.13177396326126</v>
      </c>
    </row>
    <row r="167340" spans="1:4" x14ac:dyDescent="0.45">
      <c r="A167340">
        <v>168168</v>
      </c>
      <c r="B167340">
        <v>262.7</v>
      </c>
      <c r="C167340">
        <f t="shared" si="5869"/>
        <v>255.14160698895222</v>
      </c>
      <c r="D167340">
        <f t="shared" si="5870"/>
        <v>57.129304909455769</v>
      </c>
    </row>
    <row r="167341" spans="1:4" x14ac:dyDescent="0.45">
      <c r="A167341">
        <v>168169</v>
      </c>
      <c r="B167341">
        <v>262.3</v>
      </c>
      <c r="C167341">
        <f t="shared" si="5869"/>
        <v>255.14177031669431</v>
      </c>
      <c r="D167341">
        <f t="shared" si="5870"/>
        <v>51.240252198958906</v>
      </c>
    </row>
    <row r="167342" spans="1:4" x14ac:dyDescent="0.45">
      <c r="A167342">
        <v>168170</v>
      </c>
      <c r="B167342">
        <v>262.7</v>
      </c>
      <c r="C167342">
        <f t="shared" si="5869"/>
        <v>255.14193364201529</v>
      </c>
      <c r="D167342">
        <f t="shared" si="5870"/>
        <v>57.124367071700107</v>
      </c>
    </row>
    <row r="167343" spans="1:4" x14ac:dyDescent="0.45">
      <c r="A167343">
        <v>168171</v>
      </c>
      <c r="B167343">
        <v>262.7</v>
      </c>
      <c r="C167343">
        <f t="shared" si="5869"/>
        <v>255.14209696491523</v>
      </c>
      <c r="D167343">
        <f t="shared" si="5870"/>
        <v>57.121898287743477</v>
      </c>
    </row>
    <row r="167344" spans="1:4" x14ac:dyDescent="0.45">
      <c r="A167344">
        <v>168172</v>
      </c>
      <c r="B167344">
        <v>262.7</v>
      </c>
      <c r="C167344">
        <f t="shared" si="5869"/>
        <v>255.14226028539412</v>
      </c>
      <c r="D167344">
        <f t="shared" si="5870"/>
        <v>57.119429593730864</v>
      </c>
    </row>
    <row r="167345" spans="1:4" x14ac:dyDescent="0.45">
      <c r="A167345">
        <v>168173</v>
      </c>
      <c r="B167345">
        <v>262.3</v>
      </c>
      <c r="C167345">
        <f t="shared" si="5869"/>
        <v>255.14242360345202</v>
      </c>
      <c r="D167345">
        <f t="shared" si="5870"/>
        <v>51.230899872420984</v>
      </c>
    </row>
    <row r="167346" spans="1:4" x14ac:dyDescent="0.45">
      <c r="A167346">
        <v>168174</v>
      </c>
      <c r="B167346">
        <v>262.3</v>
      </c>
      <c r="C167346">
        <f t="shared" si="5869"/>
        <v>255.14258691908898</v>
      </c>
      <c r="D167346">
        <f t="shared" si="5870"/>
        <v>51.228562010796281</v>
      </c>
    </row>
    <row r="167347" spans="1:4" x14ac:dyDescent="0.45">
      <c r="A167347">
        <v>168175</v>
      </c>
      <c r="B167347">
        <v>262.7</v>
      </c>
      <c r="C167347">
        <f t="shared" si="5869"/>
        <v>255.14275023230499</v>
      </c>
      <c r="D167347">
        <f t="shared" si="5870"/>
        <v>57.112024051326102</v>
      </c>
    </row>
    <row r="167348" spans="1:4" x14ac:dyDescent="0.45">
      <c r="A167348">
        <v>168176</v>
      </c>
      <c r="B167348">
        <v>262.7</v>
      </c>
      <c r="C167348">
        <f t="shared" si="5869"/>
        <v>255.14291354310015</v>
      </c>
      <c r="D167348">
        <f t="shared" si="5870"/>
        <v>57.10955571705896</v>
      </c>
    </row>
    <row r="167349" spans="1:4" x14ac:dyDescent="0.45">
      <c r="A167349">
        <v>168177</v>
      </c>
      <c r="B167349">
        <v>262.7</v>
      </c>
      <c r="C167349">
        <f t="shared" si="5869"/>
        <v>255.14307685147443</v>
      </c>
      <c r="D167349">
        <f t="shared" si="5870"/>
        <v>57.107087472721396</v>
      </c>
    </row>
    <row r="167350" spans="1:4" x14ac:dyDescent="0.45">
      <c r="A167350">
        <v>168178</v>
      </c>
      <c r="B167350">
        <v>262.7</v>
      </c>
      <c r="C167350">
        <f t="shared" si="5869"/>
        <v>255.1432401574279</v>
      </c>
      <c r="D167350">
        <f t="shared" si="5870"/>
        <v>57.104619318310185</v>
      </c>
    </row>
    <row r="167351" spans="1:4" x14ac:dyDescent="0.45">
      <c r="A167351">
        <v>168179</v>
      </c>
      <c r="B167351">
        <v>262.7</v>
      </c>
      <c r="C167351">
        <f t="shared" si="5869"/>
        <v>255.1434034609606</v>
      </c>
      <c r="D167351">
        <f t="shared" si="5870"/>
        <v>57.102151253822086</v>
      </c>
    </row>
    <row r="167352" spans="1:4" x14ac:dyDescent="0.45">
      <c r="A167352">
        <v>168180</v>
      </c>
      <c r="B167352">
        <v>262.3</v>
      </c>
      <c r="C167352">
        <f t="shared" si="5869"/>
        <v>255.14356676207257</v>
      </c>
      <c r="D167352">
        <f t="shared" si="5870"/>
        <v>51.214536688912688</v>
      </c>
    </row>
    <row r="167353" spans="1:4" x14ac:dyDescent="0.45">
      <c r="A167353">
        <v>168181</v>
      </c>
      <c r="B167353">
        <v>262.3</v>
      </c>
      <c r="C167353">
        <f t="shared" si="5869"/>
        <v>255.1437300607638</v>
      </c>
      <c r="D167353">
        <f t="shared" si="5870"/>
        <v>51.212199443215837</v>
      </c>
    </row>
    <row r="167354" spans="1:4" x14ac:dyDescent="0.45">
      <c r="A167354">
        <v>168182</v>
      </c>
      <c r="B167354">
        <v>262.3</v>
      </c>
      <c r="C167354">
        <f t="shared" si="5869"/>
        <v>255.14389335703439</v>
      </c>
      <c r="D167354">
        <f t="shared" si="5870"/>
        <v>51.209862285496747</v>
      </c>
    </row>
    <row r="167355" spans="1:4" x14ac:dyDescent="0.45">
      <c r="A167355">
        <v>168183</v>
      </c>
      <c r="B167355">
        <v>262.7</v>
      </c>
      <c r="C167355">
        <f t="shared" si="5869"/>
        <v>255.14405665088435</v>
      </c>
      <c r="D167355">
        <f t="shared" si="5870"/>
        <v>57.092279895044825</v>
      </c>
    </row>
    <row r="167356" spans="1:4" x14ac:dyDescent="0.45">
      <c r="A167356">
        <v>168184</v>
      </c>
      <c r="B167356">
        <v>262.7</v>
      </c>
      <c r="C167356">
        <f t="shared" si="5869"/>
        <v>255.1442199423137</v>
      </c>
      <c r="D167356">
        <f t="shared" si="5870"/>
        <v>57.089812280129863</v>
      </c>
    </row>
    <row r="167357" spans="1:4" x14ac:dyDescent="0.45">
      <c r="A167357">
        <v>168185</v>
      </c>
      <c r="B167357">
        <v>262.3</v>
      </c>
      <c r="C167357">
        <f t="shared" si="5869"/>
        <v>255.14438323132248</v>
      </c>
      <c r="D167357">
        <f t="shared" si="5870"/>
        <v>51.202851340179095</v>
      </c>
    </row>
    <row r="167358" spans="1:4" x14ac:dyDescent="0.45">
      <c r="A167358">
        <v>168186</v>
      </c>
      <c r="B167358">
        <v>262.7</v>
      </c>
      <c r="C167358">
        <f t="shared" si="5869"/>
        <v>255.14454651791073</v>
      </c>
      <c r="D167358">
        <f t="shared" si="5870"/>
        <v>57.084877320014762</v>
      </c>
    </row>
    <row r="167359" spans="1:4" x14ac:dyDescent="0.45">
      <c r="A167359">
        <v>168187</v>
      </c>
      <c r="B167359">
        <v>262.3</v>
      </c>
      <c r="C167359">
        <f t="shared" si="5869"/>
        <v>255.14470980207849</v>
      </c>
      <c r="D167359">
        <f t="shared" si="5870"/>
        <v>51.198177816471734</v>
      </c>
    </row>
    <row r="167360" spans="1:4" x14ac:dyDescent="0.45">
      <c r="A167360">
        <v>168188</v>
      </c>
      <c r="B167360">
        <v>262.7</v>
      </c>
      <c r="C167360">
        <f t="shared" si="5869"/>
        <v>255.14487308382581</v>
      </c>
      <c r="D167360">
        <f t="shared" si="5870"/>
        <v>57.079942719499492</v>
      </c>
    </row>
    <row r="167361" spans="1:4" x14ac:dyDescent="0.45">
      <c r="A167361">
        <v>168189</v>
      </c>
      <c r="B167361">
        <v>262.7</v>
      </c>
      <c r="C167361">
        <f t="shared" si="5869"/>
        <v>255.14503636315268</v>
      </c>
      <c r="D167361">
        <f t="shared" si="5870"/>
        <v>57.077475554085048</v>
      </c>
    </row>
    <row r="167362" spans="1:4" x14ac:dyDescent="0.45">
      <c r="A167362">
        <v>168190</v>
      </c>
      <c r="B167362">
        <v>262.3</v>
      </c>
      <c r="C167362">
        <f t="shared" si="5869"/>
        <v>255.14519964005922</v>
      </c>
      <c r="D167362">
        <f t="shared" si="5870"/>
        <v>51.191168190608906</v>
      </c>
    </row>
    <row r="167363" spans="1:4" x14ac:dyDescent="0.45">
      <c r="A167363">
        <v>168191</v>
      </c>
      <c r="B167363">
        <v>262.3</v>
      </c>
      <c r="C167363">
        <f t="shared" si="5869"/>
        <v>255.14536291454536</v>
      </c>
      <c r="D167363">
        <f t="shared" si="5870"/>
        <v>51.188831824563046</v>
      </c>
    </row>
    <row r="167364" spans="1:4" x14ac:dyDescent="0.45">
      <c r="A167364">
        <v>168192</v>
      </c>
      <c r="B167364">
        <v>262.7</v>
      </c>
      <c r="C167364">
        <f t="shared" ref="C167364:C167427" si="5871">$H$4 - $I$4*EXP(-A167364/$J$4)</f>
        <v>255.14552618661122</v>
      </c>
      <c r="D167364">
        <f t="shared" ref="D167364:D167427" si="5872">(B167364-C167364)^2</f>
        <v>57.070074597176628</v>
      </c>
    </row>
    <row r="167365" spans="1:4" x14ac:dyDescent="0.45">
      <c r="A167365">
        <v>168193</v>
      </c>
      <c r="B167365">
        <v>262.7</v>
      </c>
      <c r="C167365">
        <f t="shared" si="5871"/>
        <v>255.14568945625678</v>
      </c>
      <c r="D167365">
        <f t="shared" si="5872"/>
        <v>57.067607791309882</v>
      </c>
    </row>
    <row r="167366" spans="1:4" x14ac:dyDescent="0.45">
      <c r="A167366">
        <v>168194</v>
      </c>
      <c r="B167366">
        <v>262.3</v>
      </c>
      <c r="C167366">
        <f t="shared" si="5871"/>
        <v>255.14585272348214</v>
      </c>
      <c r="D167366">
        <f t="shared" si="5872"/>
        <v>51.181823254108131</v>
      </c>
    </row>
    <row r="167367" spans="1:4" x14ac:dyDescent="0.45">
      <c r="A167367">
        <v>168195</v>
      </c>
      <c r="B167367">
        <v>262.3</v>
      </c>
      <c r="C167367">
        <f t="shared" si="5871"/>
        <v>255.14601598828725</v>
      </c>
      <c r="D167367">
        <f t="shared" si="5872"/>
        <v>51.179487239841869</v>
      </c>
    </row>
    <row r="167368" spans="1:4" x14ac:dyDescent="0.45">
      <c r="A167368">
        <v>168196</v>
      </c>
      <c r="B167368">
        <v>262.7</v>
      </c>
      <c r="C167368">
        <f t="shared" si="5871"/>
        <v>255.14617925067222</v>
      </c>
      <c r="D167368">
        <f t="shared" si="5872"/>
        <v>57.060207912974747</v>
      </c>
    </row>
    <row r="167369" spans="1:4" x14ac:dyDescent="0.45">
      <c r="A167369">
        <v>168197</v>
      </c>
      <c r="B167369">
        <v>262.3</v>
      </c>
      <c r="C167369">
        <f t="shared" si="5871"/>
        <v>255.14634251063706</v>
      </c>
      <c r="D167369">
        <f t="shared" si="5872"/>
        <v>51.174815475118713</v>
      </c>
    </row>
    <row r="167370" spans="1:4" x14ac:dyDescent="0.45">
      <c r="A167370">
        <v>168198</v>
      </c>
      <c r="B167370">
        <v>262.3</v>
      </c>
      <c r="C167370">
        <f t="shared" si="5871"/>
        <v>255.14650576818178</v>
      </c>
      <c r="D167370">
        <f t="shared" si="5872"/>
        <v>51.172479724656675</v>
      </c>
    </row>
    <row r="167371" spans="1:4" x14ac:dyDescent="0.45">
      <c r="A167371">
        <v>168199</v>
      </c>
      <c r="B167371">
        <v>262.7</v>
      </c>
      <c r="C167371">
        <f t="shared" si="5871"/>
        <v>255.14666902330646</v>
      </c>
      <c r="D167371">
        <f t="shared" si="5872"/>
        <v>57.05280884347804</v>
      </c>
    </row>
    <row r="167372" spans="1:4" x14ac:dyDescent="0.45">
      <c r="A167372">
        <v>168200</v>
      </c>
      <c r="B167372">
        <v>262.3</v>
      </c>
      <c r="C167372">
        <f t="shared" si="5871"/>
        <v>255.14683227601111</v>
      </c>
      <c r="D167372">
        <f t="shared" si="5872"/>
        <v>51.167808487516552</v>
      </c>
    </row>
    <row r="167373" spans="1:4" x14ac:dyDescent="0.45">
      <c r="A167373">
        <v>168201</v>
      </c>
      <c r="B167373">
        <v>262.3</v>
      </c>
      <c r="C167373">
        <f t="shared" si="5871"/>
        <v>255.14699552629577</v>
      </c>
      <c r="D167373">
        <f t="shared" si="5872"/>
        <v>51.165473000832918</v>
      </c>
    </row>
    <row r="167374" spans="1:4" x14ac:dyDescent="0.45">
      <c r="A167374">
        <v>168202</v>
      </c>
      <c r="B167374">
        <v>262.7</v>
      </c>
      <c r="C167374">
        <f t="shared" si="5871"/>
        <v>255.14715877416046</v>
      </c>
      <c r="D167374">
        <f t="shared" si="5872"/>
        <v>57.045410582741162</v>
      </c>
    </row>
    <row r="167375" spans="1:4" x14ac:dyDescent="0.45">
      <c r="A167375">
        <v>168203</v>
      </c>
      <c r="B167375">
        <v>262.7</v>
      </c>
      <c r="C167375">
        <f t="shared" si="5871"/>
        <v>255.14732201960527</v>
      </c>
      <c r="D167375">
        <f t="shared" si="5872"/>
        <v>57.042944675539253</v>
      </c>
    </row>
    <row r="167376" spans="1:4" x14ac:dyDescent="0.45">
      <c r="A167376">
        <v>168204</v>
      </c>
      <c r="B167376">
        <v>262.7</v>
      </c>
      <c r="C167376">
        <f t="shared" si="5871"/>
        <v>255.14748526263017</v>
      </c>
      <c r="D167376">
        <f t="shared" si="5872"/>
        <v>57.040478858188308</v>
      </c>
    </row>
    <row r="167377" spans="1:4" x14ac:dyDescent="0.45">
      <c r="A167377">
        <v>168205</v>
      </c>
      <c r="B167377">
        <v>262.7</v>
      </c>
      <c r="C167377">
        <f t="shared" si="5871"/>
        <v>255.14764850323525</v>
      </c>
      <c r="D167377">
        <f t="shared" si="5872"/>
        <v>57.038013130684654</v>
      </c>
    </row>
    <row r="167378" spans="1:4" x14ac:dyDescent="0.45">
      <c r="A167378">
        <v>168206</v>
      </c>
      <c r="B167378">
        <v>262.3</v>
      </c>
      <c r="C167378">
        <f t="shared" si="5871"/>
        <v>255.1478117414205</v>
      </c>
      <c r="D167378">
        <f t="shared" si="5872"/>
        <v>51.15379688616266</v>
      </c>
    </row>
    <row r="167379" spans="1:4" x14ac:dyDescent="0.45">
      <c r="A167379">
        <v>168207</v>
      </c>
      <c r="B167379">
        <v>262.3</v>
      </c>
      <c r="C167379">
        <f t="shared" si="5871"/>
        <v>255.14797497718598</v>
      </c>
      <c r="D167379">
        <f t="shared" si="5872"/>
        <v>51.151461926958021</v>
      </c>
    </row>
    <row r="167380" spans="1:4" x14ac:dyDescent="0.45">
      <c r="A167380">
        <v>168208</v>
      </c>
      <c r="B167380">
        <v>262.3</v>
      </c>
      <c r="C167380">
        <f t="shared" si="5871"/>
        <v>255.14813821053173</v>
      </c>
      <c r="D167380">
        <f t="shared" si="5872"/>
        <v>51.1491270556565</v>
      </c>
    </row>
    <row r="167381" spans="1:4" x14ac:dyDescent="0.45">
      <c r="A167381">
        <v>168209</v>
      </c>
      <c r="B167381">
        <v>262.3</v>
      </c>
      <c r="C167381">
        <f t="shared" si="5871"/>
        <v>255.14830144145776</v>
      </c>
      <c r="D167381">
        <f t="shared" si="5872"/>
        <v>51.146792272255304</v>
      </c>
    </row>
    <row r="167382" spans="1:4" x14ac:dyDescent="0.45">
      <c r="A167382">
        <v>168210</v>
      </c>
      <c r="B167382">
        <v>262.7</v>
      </c>
      <c r="C167382">
        <f t="shared" si="5871"/>
        <v>255.14846466996414</v>
      </c>
      <c r="D167382">
        <f t="shared" si="5872"/>
        <v>57.025685840779609</v>
      </c>
    </row>
    <row r="167383" spans="1:4" x14ac:dyDescent="0.45">
      <c r="A167383">
        <v>168211</v>
      </c>
      <c r="B167383">
        <v>262.7</v>
      </c>
      <c r="C167383">
        <f t="shared" si="5871"/>
        <v>255.14862789605087</v>
      </c>
      <c r="D167383">
        <f t="shared" si="5872"/>
        <v>57.023220652300964</v>
      </c>
    </row>
    <row r="167384" spans="1:4" x14ac:dyDescent="0.45">
      <c r="A167384">
        <v>168212</v>
      </c>
      <c r="B167384">
        <v>262.7</v>
      </c>
      <c r="C167384">
        <f t="shared" si="5871"/>
        <v>255.14879111971803</v>
      </c>
      <c r="D167384">
        <f t="shared" si="5872"/>
        <v>57.02075555364916</v>
      </c>
    </row>
    <row r="167385" spans="1:4" x14ac:dyDescent="0.45">
      <c r="A167385">
        <v>168213</v>
      </c>
      <c r="B167385">
        <v>262.3</v>
      </c>
      <c r="C167385">
        <f t="shared" si="5871"/>
        <v>255.14895434096562</v>
      </c>
      <c r="D167385">
        <f t="shared" si="5872"/>
        <v>51.137454017594663</v>
      </c>
    </row>
    <row r="167386" spans="1:4" x14ac:dyDescent="0.45">
      <c r="A167386">
        <v>168214</v>
      </c>
      <c r="B167386">
        <v>262.3</v>
      </c>
      <c r="C167386">
        <f t="shared" si="5871"/>
        <v>255.14911755979369</v>
      </c>
      <c r="D167386">
        <f t="shared" si="5872"/>
        <v>51.135119673651047</v>
      </c>
    </row>
    <row r="167387" spans="1:4" x14ac:dyDescent="0.45">
      <c r="A167387">
        <v>168215</v>
      </c>
      <c r="B167387">
        <v>262.3</v>
      </c>
      <c r="C167387">
        <f t="shared" si="5871"/>
        <v>255.14928077620229</v>
      </c>
      <c r="D167387">
        <f t="shared" si="5872"/>
        <v>51.132785417590298</v>
      </c>
    </row>
    <row r="167388" spans="1:4" x14ac:dyDescent="0.45">
      <c r="A167388">
        <v>168216</v>
      </c>
      <c r="B167388">
        <v>262.7</v>
      </c>
      <c r="C167388">
        <f t="shared" si="5871"/>
        <v>255.14944399019143</v>
      </c>
      <c r="D167388">
        <f t="shared" si="5872"/>
        <v>57.010896057256154</v>
      </c>
    </row>
    <row r="167389" spans="1:4" x14ac:dyDescent="0.45">
      <c r="A167389">
        <v>168217</v>
      </c>
      <c r="B167389">
        <v>262.7</v>
      </c>
      <c r="C167389">
        <f t="shared" si="5871"/>
        <v>255.14960720176114</v>
      </c>
      <c r="D167389">
        <f t="shared" si="5872"/>
        <v>57.008431407697032</v>
      </c>
    </row>
    <row r="167390" spans="1:4" x14ac:dyDescent="0.45">
      <c r="A167390">
        <v>168218</v>
      </c>
      <c r="B167390">
        <v>262.3</v>
      </c>
      <c r="C167390">
        <f t="shared" si="5871"/>
        <v>255.14977041091149</v>
      </c>
      <c r="D167390">
        <f t="shared" si="5872"/>
        <v>51.125783176677061</v>
      </c>
    </row>
    <row r="167391" spans="1:4" x14ac:dyDescent="0.45">
      <c r="A167391">
        <v>168219</v>
      </c>
      <c r="B167391">
        <v>262.7</v>
      </c>
      <c r="C167391">
        <f t="shared" si="5871"/>
        <v>255.14993361764249</v>
      </c>
      <c r="D167391">
        <f t="shared" si="5872"/>
        <v>57.00350237800486</v>
      </c>
    </row>
    <row r="167392" spans="1:4" x14ac:dyDescent="0.45">
      <c r="A167392">
        <v>168220</v>
      </c>
      <c r="B167392">
        <v>262.3</v>
      </c>
      <c r="C167392">
        <f t="shared" si="5871"/>
        <v>255.15009682195415</v>
      </c>
      <c r="D167392">
        <f t="shared" si="5872"/>
        <v>51.121115455430299</v>
      </c>
    </row>
    <row r="167393" spans="1:4" x14ac:dyDescent="0.45">
      <c r="A167393">
        <v>168221</v>
      </c>
      <c r="B167393">
        <v>262.7</v>
      </c>
      <c r="C167393">
        <f t="shared" si="5871"/>
        <v>255.15026002384658</v>
      </c>
      <c r="D167393">
        <f t="shared" si="5872"/>
        <v>56.998573707528806</v>
      </c>
    </row>
    <row r="167394" spans="1:4" x14ac:dyDescent="0.45">
      <c r="A167394">
        <v>168222</v>
      </c>
      <c r="B167394">
        <v>262.7</v>
      </c>
      <c r="C167394">
        <f t="shared" si="5871"/>
        <v>255.15042322331976</v>
      </c>
      <c r="D167394">
        <f t="shared" si="5872"/>
        <v>56.996109506989391</v>
      </c>
    </row>
    <row r="167395" spans="1:4" x14ac:dyDescent="0.45">
      <c r="A167395">
        <v>168223</v>
      </c>
      <c r="B167395">
        <v>262.7</v>
      </c>
      <c r="C167395">
        <f t="shared" si="5871"/>
        <v>255.15058642037374</v>
      </c>
      <c r="D167395">
        <f t="shared" si="5872"/>
        <v>56.993645396245185</v>
      </c>
    </row>
    <row r="167396" spans="1:4" x14ac:dyDescent="0.45">
      <c r="A167396">
        <v>168224</v>
      </c>
      <c r="B167396">
        <v>262.3</v>
      </c>
      <c r="C167396">
        <f t="shared" si="5871"/>
        <v>255.15074961500858</v>
      </c>
      <c r="D167396">
        <f t="shared" si="5872"/>
        <v>51.11178106730015</v>
      </c>
    </row>
    <row r="167397" spans="1:4" x14ac:dyDescent="0.45">
      <c r="A167397">
        <v>168225</v>
      </c>
      <c r="B167397">
        <v>262.7</v>
      </c>
      <c r="C167397">
        <f t="shared" si="5871"/>
        <v>255.15091280722427</v>
      </c>
      <c r="D167397">
        <f t="shared" si="5872"/>
        <v>56.98871744413033</v>
      </c>
    </row>
    <row r="167398" spans="1:4" x14ac:dyDescent="0.45">
      <c r="A167398">
        <v>168226</v>
      </c>
      <c r="B167398">
        <v>262.3</v>
      </c>
      <c r="C167398">
        <f t="shared" si="5871"/>
        <v>255.15107599702085</v>
      </c>
      <c r="D167398">
        <f t="shared" si="5872"/>
        <v>51.107114400371543</v>
      </c>
    </row>
    <row r="167399" spans="1:4" x14ac:dyDescent="0.45">
      <c r="A167399">
        <v>168227</v>
      </c>
      <c r="B167399">
        <v>262.7</v>
      </c>
      <c r="C167399">
        <f t="shared" si="5871"/>
        <v>255.15123918439841</v>
      </c>
      <c r="D167399">
        <f t="shared" si="5872"/>
        <v>56.983789851161866</v>
      </c>
    </row>
    <row r="167400" spans="1:4" x14ac:dyDescent="0.45">
      <c r="A167400">
        <v>168228</v>
      </c>
      <c r="B167400">
        <v>262.3</v>
      </c>
      <c r="C167400">
        <f t="shared" si="5871"/>
        <v>255.15140236935693</v>
      </c>
      <c r="D167400">
        <f t="shared" si="5872"/>
        <v>51.102448084835878</v>
      </c>
    </row>
    <row r="167401" spans="1:4" x14ac:dyDescent="0.45">
      <c r="A167401">
        <v>168229</v>
      </c>
      <c r="B167401">
        <v>262.7</v>
      </c>
      <c r="C167401">
        <f t="shared" si="5871"/>
        <v>255.15156555189648</v>
      </c>
      <c r="D167401">
        <f t="shared" si="5872"/>
        <v>56.978862617315691</v>
      </c>
    </row>
    <row r="167402" spans="1:4" x14ac:dyDescent="0.45">
      <c r="A167402">
        <v>168230</v>
      </c>
      <c r="B167402">
        <v>262.7</v>
      </c>
      <c r="C167402">
        <f t="shared" si="5871"/>
        <v>255.15172873201706</v>
      </c>
      <c r="D167402">
        <f t="shared" si="5872"/>
        <v>56.976399135056575</v>
      </c>
    </row>
    <row r="167403" spans="1:4" x14ac:dyDescent="0.45">
      <c r="A167403">
        <v>168231</v>
      </c>
      <c r="B167403">
        <v>262.7</v>
      </c>
      <c r="C167403">
        <f t="shared" si="5871"/>
        <v>255.15189190971876</v>
      </c>
      <c r="D167403">
        <f t="shared" si="5872"/>
        <v>56.97393574256899</v>
      </c>
    </row>
    <row r="167404" spans="1:4" x14ac:dyDescent="0.45">
      <c r="A167404">
        <v>168232</v>
      </c>
      <c r="B167404">
        <v>262.7</v>
      </c>
      <c r="C167404">
        <f t="shared" si="5871"/>
        <v>255.15205508500154</v>
      </c>
      <c r="D167404">
        <f t="shared" si="5872"/>
        <v>56.971472439851006</v>
      </c>
    </row>
    <row r="167405" spans="1:4" x14ac:dyDescent="0.45">
      <c r="A167405">
        <v>168233</v>
      </c>
      <c r="B167405">
        <v>262.7</v>
      </c>
      <c r="C167405">
        <f t="shared" si="5871"/>
        <v>255.15221825786551</v>
      </c>
      <c r="D167405">
        <f t="shared" si="5872"/>
        <v>56.969009226898535</v>
      </c>
    </row>
    <row r="167406" spans="1:4" x14ac:dyDescent="0.45">
      <c r="A167406">
        <v>168234</v>
      </c>
      <c r="B167406">
        <v>262.7</v>
      </c>
      <c r="C167406">
        <f t="shared" si="5871"/>
        <v>255.15238142831066</v>
      </c>
      <c r="D167406">
        <f t="shared" si="5872"/>
        <v>56.966546103709632</v>
      </c>
    </row>
    <row r="167407" spans="1:4" x14ac:dyDescent="0.45">
      <c r="A167407">
        <v>168235</v>
      </c>
      <c r="B167407">
        <v>262.7</v>
      </c>
      <c r="C167407">
        <f t="shared" si="5871"/>
        <v>255.15254459633704</v>
      </c>
      <c r="D167407">
        <f t="shared" si="5872"/>
        <v>56.964083070281085</v>
      </c>
    </row>
    <row r="167408" spans="1:4" x14ac:dyDescent="0.45">
      <c r="A167408">
        <v>168236</v>
      </c>
      <c r="B167408">
        <v>262.7</v>
      </c>
      <c r="C167408">
        <f t="shared" si="5871"/>
        <v>255.1527077619447</v>
      </c>
      <c r="D167408">
        <f t="shared" si="5872"/>
        <v>56.961620126609652</v>
      </c>
    </row>
    <row r="167409" spans="1:4" x14ac:dyDescent="0.45">
      <c r="A167409">
        <v>168237</v>
      </c>
      <c r="B167409">
        <v>262.7</v>
      </c>
      <c r="C167409">
        <f t="shared" si="5871"/>
        <v>255.15287092513364</v>
      </c>
      <c r="D167409">
        <f t="shared" si="5872"/>
        <v>56.959157272692977</v>
      </c>
    </row>
    <row r="167410" spans="1:4" x14ac:dyDescent="0.45">
      <c r="A167410">
        <v>168238</v>
      </c>
      <c r="B167410">
        <v>262.3</v>
      </c>
      <c r="C167410">
        <f t="shared" si="5871"/>
        <v>255.15303408590395</v>
      </c>
      <c r="D167410">
        <f t="shared" si="5872"/>
        <v>51.07912177725089</v>
      </c>
    </row>
    <row r="167411" spans="1:4" x14ac:dyDescent="0.45">
      <c r="A167411">
        <v>168239</v>
      </c>
      <c r="B167411">
        <v>262.7</v>
      </c>
      <c r="C167411">
        <f t="shared" si="5871"/>
        <v>255.15319724425561</v>
      </c>
      <c r="D167411">
        <f t="shared" si="5872"/>
        <v>56.954231834110978</v>
      </c>
    </row>
    <row r="167412" spans="1:4" x14ac:dyDescent="0.45">
      <c r="A167412">
        <v>168240</v>
      </c>
      <c r="B167412">
        <v>262.7</v>
      </c>
      <c r="C167412">
        <f t="shared" si="5871"/>
        <v>255.15336040018869</v>
      </c>
      <c r="D167412">
        <f t="shared" si="5872"/>
        <v>56.951769249440062</v>
      </c>
    </row>
    <row r="167413" spans="1:4" x14ac:dyDescent="0.45">
      <c r="A167413">
        <v>168241</v>
      </c>
      <c r="B167413">
        <v>262.7</v>
      </c>
      <c r="C167413">
        <f t="shared" si="5871"/>
        <v>255.15352355370322</v>
      </c>
      <c r="D167413">
        <f t="shared" si="5872"/>
        <v>56.949306754511852</v>
      </c>
    </row>
    <row r="167414" spans="1:4" x14ac:dyDescent="0.45">
      <c r="A167414">
        <v>168242</v>
      </c>
      <c r="B167414">
        <v>262.7</v>
      </c>
      <c r="C167414">
        <f t="shared" si="5871"/>
        <v>255.15368670479921</v>
      </c>
      <c r="D167414">
        <f t="shared" si="5872"/>
        <v>56.946844349323989</v>
      </c>
    </row>
    <row r="167415" spans="1:4" x14ac:dyDescent="0.45">
      <c r="A167415">
        <v>168243</v>
      </c>
      <c r="B167415">
        <v>262.3</v>
      </c>
      <c r="C167415">
        <f t="shared" si="5871"/>
        <v>255.15384985347674</v>
      </c>
      <c r="D167415">
        <f t="shared" si="5872"/>
        <v>51.067461916654537</v>
      </c>
    </row>
    <row r="167416" spans="1:4" x14ac:dyDescent="0.45">
      <c r="A167416">
        <v>168244</v>
      </c>
      <c r="B167416">
        <v>262.7</v>
      </c>
      <c r="C167416">
        <f t="shared" si="5871"/>
        <v>255.15401299973581</v>
      </c>
      <c r="D167416">
        <f t="shared" si="5872"/>
        <v>56.941919808155944</v>
      </c>
    </row>
    <row r="167417" spans="1:4" x14ac:dyDescent="0.45">
      <c r="A167417">
        <v>168245</v>
      </c>
      <c r="B167417">
        <v>262.3</v>
      </c>
      <c r="C167417">
        <f t="shared" si="5871"/>
        <v>255.15417614357648</v>
      </c>
      <c r="D167417">
        <f t="shared" si="5872"/>
        <v>51.062798587031693</v>
      </c>
    </row>
    <row r="167418" spans="1:4" x14ac:dyDescent="0.45">
      <c r="A167418">
        <v>168246</v>
      </c>
      <c r="B167418">
        <v>262.3</v>
      </c>
      <c r="C167418">
        <f t="shared" si="5871"/>
        <v>255.15433928499877</v>
      </c>
      <c r="D167418">
        <f t="shared" si="5872"/>
        <v>51.060467053912056</v>
      </c>
    </row>
    <row r="167419" spans="1:4" x14ac:dyDescent="0.45">
      <c r="A167419">
        <v>168247</v>
      </c>
      <c r="B167419">
        <v>262.3</v>
      </c>
      <c r="C167419">
        <f t="shared" si="5871"/>
        <v>255.15450242400271</v>
      </c>
      <c r="D167419">
        <f t="shared" si="5872"/>
        <v>51.058135608583243</v>
      </c>
    </row>
    <row r="167420" spans="1:4" x14ac:dyDescent="0.45">
      <c r="A167420">
        <v>168248</v>
      </c>
      <c r="B167420">
        <v>262.3</v>
      </c>
      <c r="C167420">
        <f t="shared" si="5871"/>
        <v>255.15466556058837</v>
      </c>
      <c r="D167420">
        <f t="shared" si="5872"/>
        <v>51.055804251042076</v>
      </c>
    </row>
    <row r="167421" spans="1:4" x14ac:dyDescent="0.45">
      <c r="A167421">
        <v>168249</v>
      </c>
      <c r="B167421">
        <v>262.7</v>
      </c>
      <c r="C167421">
        <f t="shared" si="5871"/>
        <v>255.15482869475574</v>
      </c>
      <c r="D167421">
        <f t="shared" si="5872"/>
        <v>56.92961002548126</v>
      </c>
    </row>
    <row r="167422" spans="1:4" x14ac:dyDescent="0.45">
      <c r="A167422">
        <v>168250</v>
      </c>
      <c r="B167422">
        <v>262.7</v>
      </c>
      <c r="C167422">
        <f t="shared" si="5871"/>
        <v>255.1549918265049</v>
      </c>
      <c r="D167422">
        <f t="shared" si="5872"/>
        <v>56.927148338107735</v>
      </c>
    </row>
    <row r="167423" spans="1:4" x14ac:dyDescent="0.45">
      <c r="A167423">
        <v>168251</v>
      </c>
      <c r="B167423">
        <v>262.7</v>
      </c>
      <c r="C167423">
        <f t="shared" si="5871"/>
        <v>255.15515495583585</v>
      </c>
      <c r="D167423">
        <f t="shared" si="5872"/>
        <v>56.924686740448095</v>
      </c>
    </row>
    <row r="167424" spans="1:4" x14ac:dyDescent="0.45">
      <c r="A167424">
        <v>168252</v>
      </c>
      <c r="B167424">
        <v>262.7</v>
      </c>
      <c r="C167424">
        <f t="shared" si="5871"/>
        <v>255.15531808274864</v>
      </c>
      <c r="D167424">
        <f t="shared" si="5872"/>
        <v>56.922225232499549</v>
      </c>
    </row>
    <row r="167425" spans="1:4" x14ac:dyDescent="0.45">
      <c r="A167425">
        <v>168253</v>
      </c>
      <c r="B167425">
        <v>262.7</v>
      </c>
      <c r="C167425">
        <f t="shared" si="5871"/>
        <v>255.1554812072433</v>
      </c>
      <c r="D167425">
        <f t="shared" si="5872"/>
        <v>56.919763814258872</v>
      </c>
    </row>
    <row r="167426" spans="1:4" x14ac:dyDescent="0.45">
      <c r="A167426">
        <v>168254</v>
      </c>
      <c r="B167426">
        <v>262.7</v>
      </c>
      <c r="C167426">
        <f t="shared" si="5871"/>
        <v>255.1556443293199</v>
      </c>
      <c r="D167426">
        <f t="shared" si="5872"/>
        <v>56.917302485722836</v>
      </c>
    </row>
    <row r="167427" spans="1:4" x14ac:dyDescent="0.45">
      <c r="A167427">
        <v>168255</v>
      </c>
      <c r="B167427">
        <v>262.7</v>
      </c>
      <c r="C167427">
        <f t="shared" si="5871"/>
        <v>255.15580744897841</v>
      </c>
      <c r="D167427">
        <f t="shared" si="5872"/>
        <v>56.914841246889509</v>
      </c>
    </row>
    <row r="167428" spans="1:4" x14ac:dyDescent="0.45">
      <c r="A167428">
        <v>168256</v>
      </c>
      <c r="B167428">
        <v>262.7</v>
      </c>
      <c r="C167428">
        <f t="shared" ref="C167428:C167491" si="5873">$H$4 - $I$4*EXP(-A167428/$J$4)</f>
        <v>255.15597056621894</v>
      </c>
      <c r="D167428">
        <f t="shared" ref="D167428:D167491" si="5874">(B167428-C167428)^2</f>
        <v>56.912380097754806</v>
      </c>
    </row>
    <row r="167429" spans="1:4" x14ac:dyDescent="0.45">
      <c r="A167429">
        <v>168257</v>
      </c>
      <c r="B167429">
        <v>262.7</v>
      </c>
      <c r="C167429">
        <f t="shared" si="5873"/>
        <v>255.15613368104147</v>
      </c>
      <c r="D167429">
        <f t="shared" si="5874"/>
        <v>56.909919038316794</v>
      </c>
    </row>
    <row r="167430" spans="1:4" x14ac:dyDescent="0.45">
      <c r="A167430">
        <v>168258</v>
      </c>
      <c r="B167430">
        <v>262.7</v>
      </c>
      <c r="C167430">
        <f t="shared" si="5873"/>
        <v>255.15629679344605</v>
      </c>
      <c r="D167430">
        <f t="shared" si="5874"/>
        <v>56.90745806857224</v>
      </c>
    </row>
    <row r="167431" spans="1:4" x14ac:dyDescent="0.45">
      <c r="A167431">
        <v>168259</v>
      </c>
      <c r="B167431">
        <v>262.7</v>
      </c>
      <c r="C167431">
        <f t="shared" si="5873"/>
        <v>255.15645990343273</v>
      </c>
      <c r="D167431">
        <f t="shared" si="5874"/>
        <v>56.904997188517918</v>
      </c>
    </row>
    <row r="167432" spans="1:4" x14ac:dyDescent="0.45">
      <c r="A167432">
        <v>168260</v>
      </c>
      <c r="B167432">
        <v>262.3</v>
      </c>
      <c r="C167432">
        <f t="shared" si="5873"/>
        <v>255.15662301100153</v>
      </c>
      <c r="D167432">
        <f t="shared" si="5874"/>
        <v>51.027834806953031</v>
      </c>
    </row>
    <row r="167433" spans="1:4" x14ac:dyDescent="0.45">
      <c r="A167433">
        <v>168261</v>
      </c>
      <c r="B167433">
        <v>262.7</v>
      </c>
      <c r="C167433">
        <f t="shared" si="5873"/>
        <v>255.15678611615249</v>
      </c>
      <c r="D167433">
        <f t="shared" si="5874"/>
        <v>56.900075697469681</v>
      </c>
    </row>
    <row r="167434" spans="1:4" x14ac:dyDescent="0.45">
      <c r="A167434">
        <v>168262</v>
      </c>
      <c r="B167434">
        <v>262.7</v>
      </c>
      <c r="C167434">
        <f t="shared" si="5873"/>
        <v>255.15694921888567</v>
      </c>
      <c r="D167434">
        <f t="shared" si="5874"/>
        <v>56.897615086469308</v>
      </c>
    </row>
    <row r="167435" spans="1:4" x14ac:dyDescent="0.45">
      <c r="A167435">
        <v>168263</v>
      </c>
      <c r="B167435">
        <v>262.7</v>
      </c>
      <c r="C167435">
        <f t="shared" si="5873"/>
        <v>255.15711231920108</v>
      </c>
      <c r="D167435">
        <f t="shared" si="5874"/>
        <v>56.895154565147998</v>
      </c>
    </row>
    <row r="167436" spans="1:4" x14ac:dyDescent="0.45">
      <c r="A167436">
        <v>168264</v>
      </c>
      <c r="B167436">
        <v>262.7</v>
      </c>
      <c r="C167436">
        <f t="shared" si="5873"/>
        <v>255.15727541709873</v>
      </c>
      <c r="D167436">
        <f t="shared" si="5874"/>
        <v>56.89269413350295</v>
      </c>
    </row>
    <row r="167437" spans="1:4" x14ac:dyDescent="0.45">
      <c r="A167437">
        <v>168265</v>
      </c>
      <c r="B167437">
        <v>262.7</v>
      </c>
      <c r="C167437">
        <f t="shared" si="5873"/>
        <v>255.15743851257872</v>
      </c>
      <c r="D167437">
        <f t="shared" si="5874"/>
        <v>56.890233791530513</v>
      </c>
    </row>
    <row r="167438" spans="1:4" x14ac:dyDescent="0.45">
      <c r="A167438">
        <v>168266</v>
      </c>
      <c r="B167438">
        <v>262.7</v>
      </c>
      <c r="C167438">
        <f t="shared" si="5873"/>
        <v>255.15760160564102</v>
      </c>
      <c r="D167438">
        <f t="shared" si="5874"/>
        <v>56.887773539228753</v>
      </c>
    </row>
    <row r="167439" spans="1:4" x14ac:dyDescent="0.45">
      <c r="A167439">
        <v>168267</v>
      </c>
      <c r="B167439">
        <v>262.3</v>
      </c>
      <c r="C167439">
        <f t="shared" si="5873"/>
        <v>255.15776469628574</v>
      </c>
      <c r="D167439">
        <f t="shared" si="5874"/>
        <v>51.011525133622513</v>
      </c>
    </row>
    <row r="167440" spans="1:4" x14ac:dyDescent="0.45">
      <c r="A167440">
        <v>168268</v>
      </c>
      <c r="B167440">
        <v>262.7</v>
      </c>
      <c r="C167440">
        <f t="shared" si="5873"/>
        <v>255.15792778451285</v>
      </c>
      <c r="D167440">
        <f t="shared" si="5874"/>
        <v>56.882853303623072</v>
      </c>
    </row>
    <row r="167441" spans="1:4" x14ac:dyDescent="0.45">
      <c r="A167441">
        <v>168269</v>
      </c>
      <c r="B167441">
        <v>262.7</v>
      </c>
      <c r="C167441">
        <f t="shared" si="5873"/>
        <v>255.15809087032238</v>
      </c>
      <c r="D167441">
        <f t="shared" si="5874"/>
        <v>56.880393320314425</v>
      </c>
    </row>
    <row r="167442" spans="1:4" x14ac:dyDescent="0.45">
      <c r="A167442">
        <v>168270</v>
      </c>
      <c r="B167442">
        <v>262.7</v>
      </c>
      <c r="C167442">
        <f t="shared" si="5873"/>
        <v>255.15825395371445</v>
      </c>
      <c r="D167442">
        <f t="shared" si="5874"/>
        <v>56.877933426663553</v>
      </c>
    </row>
    <row r="167443" spans="1:4" x14ac:dyDescent="0.45">
      <c r="A167443">
        <v>168271</v>
      </c>
      <c r="B167443">
        <v>262.7</v>
      </c>
      <c r="C167443">
        <f t="shared" si="5873"/>
        <v>255.15841703468899</v>
      </c>
      <c r="D167443">
        <f t="shared" si="5874"/>
        <v>56.875473622668963</v>
      </c>
    </row>
    <row r="167444" spans="1:4" x14ac:dyDescent="0.45">
      <c r="A167444">
        <v>168272</v>
      </c>
      <c r="B167444">
        <v>262.7</v>
      </c>
      <c r="C167444">
        <f t="shared" si="5873"/>
        <v>255.15858011324613</v>
      </c>
      <c r="D167444">
        <f t="shared" si="5874"/>
        <v>56.873013908326563</v>
      </c>
    </row>
    <row r="167445" spans="1:4" x14ac:dyDescent="0.45">
      <c r="A167445">
        <v>168273</v>
      </c>
      <c r="B167445">
        <v>262.7</v>
      </c>
      <c r="C167445">
        <f t="shared" si="5873"/>
        <v>255.15874318938586</v>
      </c>
      <c r="D167445">
        <f t="shared" si="5874"/>
        <v>56.870554283633993</v>
      </c>
    </row>
    <row r="167446" spans="1:4" x14ac:dyDescent="0.45">
      <c r="A167446">
        <v>168274</v>
      </c>
      <c r="B167446">
        <v>262.7</v>
      </c>
      <c r="C167446">
        <f t="shared" si="5873"/>
        <v>255.15890626310818</v>
      </c>
      <c r="D167446">
        <f t="shared" si="5874"/>
        <v>56.868094748588881</v>
      </c>
    </row>
    <row r="167447" spans="1:4" x14ac:dyDescent="0.45">
      <c r="A167447">
        <v>168275</v>
      </c>
      <c r="B167447">
        <v>262.3</v>
      </c>
      <c r="C167447">
        <f t="shared" si="5873"/>
        <v>255.1590693344132</v>
      </c>
      <c r="D167447">
        <f t="shared" si="5874"/>
        <v>50.992890770718049</v>
      </c>
    </row>
    <row r="167448" spans="1:4" x14ac:dyDescent="0.45">
      <c r="A167448">
        <v>168276</v>
      </c>
      <c r="B167448">
        <v>262.7</v>
      </c>
      <c r="C167448">
        <f t="shared" si="5873"/>
        <v>255.1592324033009</v>
      </c>
      <c r="D167448">
        <f t="shared" si="5874"/>
        <v>56.863175947426875</v>
      </c>
    </row>
    <row r="167449" spans="1:4" x14ac:dyDescent="0.45">
      <c r="A167449">
        <v>168277</v>
      </c>
      <c r="B167449">
        <v>262.3</v>
      </c>
      <c r="C167449">
        <f t="shared" si="5873"/>
        <v>255.15939546977137</v>
      </c>
      <c r="D167449">
        <f t="shared" si="5874"/>
        <v>50.988233057121818</v>
      </c>
    </row>
    <row r="167450" spans="1:4" x14ac:dyDescent="0.45">
      <c r="A167450">
        <v>168278</v>
      </c>
      <c r="B167450">
        <v>262.7</v>
      </c>
      <c r="C167450">
        <f t="shared" si="5873"/>
        <v>255.15955853382457</v>
      </c>
      <c r="D167450">
        <f t="shared" si="5874"/>
        <v>56.858257504817765</v>
      </c>
    </row>
    <row r="167451" spans="1:4" x14ac:dyDescent="0.45">
      <c r="A167451">
        <v>168279</v>
      </c>
      <c r="B167451">
        <v>262.7</v>
      </c>
      <c r="C167451">
        <f t="shared" si="5873"/>
        <v>255.15972159546061</v>
      </c>
      <c r="D167451">
        <f t="shared" si="5874"/>
        <v>56.855798417962916</v>
      </c>
    </row>
    <row r="167452" spans="1:4" x14ac:dyDescent="0.45">
      <c r="A167452">
        <v>168280</v>
      </c>
      <c r="B167452">
        <v>262.7</v>
      </c>
      <c r="C167452">
        <f t="shared" si="5873"/>
        <v>255.15988465467947</v>
      </c>
      <c r="D167452">
        <f t="shared" si="5874"/>
        <v>56.853339420737917</v>
      </c>
    </row>
    <row r="167453" spans="1:4" x14ac:dyDescent="0.45">
      <c r="A167453">
        <v>168281</v>
      </c>
      <c r="B167453">
        <v>262.7</v>
      </c>
      <c r="C167453">
        <f t="shared" si="5873"/>
        <v>255.16004771148121</v>
      </c>
      <c r="D167453">
        <f t="shared" si="5874"/>
        <v>56.850880513139536</v>
      </c>
    </row>
    <row r="167454" spans="1:4" x14ac:dyDescent="0.45">
      <c r="A167454">
        <v>168282</v>
      </c>
      <c r="B167454">
        <v>262.7</v>
      </c>
      <c r="C167454">
        <f t="shared" si="5873"/>
        <v>255.16021076586588</v>
      </c>
      <c r="D167454">
        <f t="shared" si="5874"/>
        <v>56.848421695164554</v>
      </c>
    </row>
    <row r="167455" spans="1:4" x14ac:dyDescent="0.45">
      <c r="A167455">
        <v>168283</v>
      </c>
      <c r="B167455">
        <v>262.7</v>
      </c>
      <c r="C167455">
        <f t="shared" si="5873"/>
        <v>255.16037381783349</v>
      </c>
      <c r="D167455">
        <f t="shared" si="5874"/>
        <v>56.845962966810603</v>
      </c>
    </row>
    <row r="167456" spans="1:4" x14ac:dyDescent="0.45">
      <c r="A167456">
        <v>168284</v>
      </c>
      <c r="B167456">
        <v>262.7</v>
      </c>
      <c r="C167456">
        <f t="shared" si="5873"/>
        <v>255.16053686738408</v>
      </c>
      <c r="D167456">
        <f t="shared" si="5874"/>
        <v>56.843504328074467</v>
      </c>
    </row>
    <row r="167457" spans="1:4" x14ac:dyDescent="0.45">
      <c r="A167457">
        <v>168285</v>
      </c>
      <c r="B167457">
        <v>262.7</v>
      </c>
      <c r="C167457">
        <f t="shared" si="5873"/>
        <v>255.16069991451772</v>
      </c>
      <c r="D167457">
        <f t="shared" si="5874"/>
        <v>56.841045778952925</v>
      </c>
    </row>
    <row r="167458" spans="1:4" x14ac:dyDescent="0.45">
      <c r="A167458">
        <v>168286</v>
      </c>
      <c r="B167458">
        <v>262.7</v>
      </c>
      <c r="C167458">
        <f t="shared" si="5873"/>
        <v>255.16086295923441</v>
      </c>
      <c r="D167458">
        <f t="shared" si="5874"/>
        <v>56.838587319443604</v>
      </c>
    </row>
    <row r="167459" spans="1:4" x14ac:dyDescent="0.45">
      <c r="A167459">
        <v>168287</v>
      </c>
      <c r="B167459">
        <v>262.7</v>
      </c>
      <c r="C167459">
        <f t="shared" si="5873"/>
        <v>255.16102600153417</v>
      </c>
      <c r="D167459">
        <f t="shared" si="5874"/>
        <v>56.836128949543721</v>
      </c>
    </row>
    <row r="167460" spans="1:4" x14ac:dyDescent="0.45">
      <c r="A167460">
        <v>168288</v>
      </c>
      <c r="B167460">
        <v>262.7</v>
      </c>
      <c r="C167460">
        <f t="shared" si="5873"/>
        <v>255.16118904141709</v>
      </c>
      <c r="D167460">
        <f t="shared" si="5874"/>
        <v>56.833670669249621</v>
      </c>
    </row>
    <row r="167461" spans="1:4" x14ac:dyDescent="0.45">
      <c r="A167461">
        <v>168289</v>
      </c>
      <c r="B167461">
        <v>262.7</v>
      </c>
      <c r="C167461">
        <f t="shared" si="5873"/>
        <v>255.16135207888317</v>
      </c>
      <c r="D167461">
        <f t="shared" si="5874"/>
        <v>56.831212478558939</v>
      </c>
    </row>
    <row r="167462" spans="1:4" x14ac:dyDescent="0.45">
      <c r="A167462">
        <v>168290</v>
      </c>
      <c r="B167462">
        <v>262.7</v>
      </c>
      <c r="C167462">
        <f t="shared" si="5873"/>
        <v>255.16151511393244</v>
      </c>
      <c r="D167462">
        <f t="shared" si="5874"/>
        <v>56.82875437746889</v>
      </c>
    </row>
    <row r="167463" spans="1:4" x14ac:dyDescent="0.45">
      <c r="A167463">
        <v>168291</v>
      </c>
      <c r="B167463">
        <v>262.7</v>
      </c>
      <c r="C167463">
        <f t="shared" si="5873"/>
        <v>255.16167814656495</v>
      </c>
      <c r="D167463">
        <f t="shared" si="5874"/>
        <v>56.826296365976241</v>
      </c>
    </row>
    <row r="167464" spans="1:4" x14ac:dyDescent="0.45">
      <c r="A167464">
        <v>168292</v>
      </c>
      <c r="B167464">
        <v>262.7</v>
      </c>
      <c r="C167464">
        <f t="shared" si="5873"/>
        <v>255.16184117678074</v>
      </c>
      <c r="D167464">
        <f t="shared" si="5874"/>
        <v>56.823838444078206</v>
      </c>
    </row>
    <row r="167465" spans="1:4" x14ac:dyDescent="0.45">
      <c r="A167465">
        <v>168293</v>
      </c>
      <c r="B167465">
        <v>262.7</v>
      </c>
      <c r="C167465">
        <f t="shared" si="5873"/>
        <v>255.16200420457983</v>
      </c>
      <c r="D167465">
        <f t="shared" si="5874"/>
        <v>56.821380611771993</v>
      </c>
    </row>
    <row r="167466" spans="1:4" x14ac:dyDescent="0.45">
      <c r="A167466">
        <v>168294</v>
      </c>
      <c r="B167466">
        <v>262.7</v>
      </c>
      <c r="C167466">
        <f t="shared" si="5873"/>
        <v>255.16216722996228</v>
      </c>
      <c r="D167466">
        <f t="shared" si="5874"/>
        <v>56.818922869054376</v>
      </c>
    </row>
    <row r="167467" spans="1:4" x14ac:dyDescent="0.45">
      <c r="A167467">
        <v>168295</v>
      </c>
      <c r="B167467">
        <v>262.7</v>
      </c>
      <c r="C167467">
        <f t="shared" si="5873"/>
        <v>255.16233025292809</v>
      </c>
      <c r="D167467">
        <f t="shared" si="5874"/>
        <v>56.816465215922996</v>
      </c>
    </row>
    <row r="167468" spans="1:4" x14ac:dyDescent="0.45">
      <c r="A167468">
        <v>168296</v>
      </c>
      <c r="B167468">
        <v>262.7</v>
      </c>
      <c r="C167468">
        <f t="shared" si="5873"/>
        <v>255.16249327347734</v>
      </c>
      <c r="D167468">
        <f t="shared" si="5874"/>
        <v>56.814007652374201</v>
      </c>
    </row>
    <row r="167469" spans="1:4" x14ac:dyDescent="0.45">
      <c r="A167469">
        <v>168297</v>
      </c>
      <c r="B167469">
        <v>262.3</v>
      </c>
      <c r="C167469">
        <f t="shared" si="5873"/>
        <v>255.16265629161003</v>
      </c>
      <c r="D167469">
        <f t="shared" si="5874"/>
        <v>50.94167521169399</v>
      </c>
    </row>
    <row r="167470" spans="1:4" x14ac:dyDescent="0.45">
      <c r="A167470">
        <v>168298</v>
      </c>
      <c r="B167470">
        <v>262.7</v>
      </c>
      <c r="C167470">
        <f t="shared" si="5873"/>
        <v>255.1628193073262</v>
      </c>
      <c r="D167470">
        <f t="shared" si="5874"/>
        <v>56.809092794014497</v>
      </c>
    </row>
    <row r="167471" spans="1:4" x14ac:dyDescent="0.45">
      <c r="A167471">
        <v>168299</v>
      </c>
      <c r="B167471">
        <v>262.3</v>
      </c>
      <c r="C167471">
        <f t="shared" si="5873"/>
        <v>255.16298232062593</v>
      </c>
      <c r="D167471">
        <f t="shared" si="5874"/>
        <v>50.937021355698214</v>
      </c>
    </row>
    <row r="167472" spans="1:4" x14ac:dyDescent="0.45">
      <c r="A167472">
        <v>168300</v>
      </c>
      <c r="B167472">
        <v>262.7</v>
      </c>
      <c r="C167472">
        <f t="shared" si="5873"/>
        <v>255.16314533150918</v>
      </c>
      <c r="D167472">
        <f t="shared" si="5874"/>
        <v>56.80417829395163</v>
      </c>
    </row>
    <row r="167473" spans="1:4" x14ac:dyDescent="0.45">
      <c r="A167473">
        <v>168301</v>
      </c>
      <c r="B167473">
        <v>262.7</v>
      </c>
      <c r="C167473">
        <f t="shared" si="5873"/>
        <v>255.16330833997606</v>
      </c>
      <c r="D167473">
        <f t="shared" si="5874"/>
        <v>56.801721178274313</v>
      </c>
    </row>
    <row r="167474" spans="1:4" x14ac:dyDescent="0.45">
      <c r="A167474">
        <v>168302</v>
      </c>
      <c r="B167474">
        <v>262.7</v>
      </c>
      <c r="C167474">
        <f t="shared" si="5873"/>
        <v>255.16347134602654</v>
      </c>
      <c r="D167474">
        <f t="shared" si="5874"/>
        <v>56.799264152162841</v>
      </c>
    </row>
    <row r="167475" spans="1:4" x14ac:dyDescent="0.45">
      <c r="A167475">
        <v>168303</v>
      </c>
      <c r="B167475">
        <v>262.3</v>
      </c>
      <c r="C167475">
        <f t="shared" si="5873"/>
        <v>255.1636343496607</v>
      </c>
      <c r="D167475">
        <f t="shared" si="5874"/>
        <v>50.927714695342864</v>
      </c>
    </row>
    <row r="167476" spans="1:4" x14ac:dyDescent="0.45">
      <c r="A167476">
        <v>168304</v>
      </c>
      <c r="B167476">
        <v>262.7</v>
      </c>
      <c r="C167476">
        <f t="shared" si="5873"/>
        <v>255.16379735087855</v>
      </c>
      <c r="D167476">
        <f t="shared" si="5874"/>
        <v>56.79435036862494</v>
      </c>
    </row>
    <row r="167477" spans="1:4" x14ac:dyDescent="0.45">
      <c r="A167477">
        <v>168305</v>
      </c>
      <c r="B167477">
        <v>262.7</v>
      </c>
      <c r="C167477">
        <f t="shared" si="5873"/>
        <v>255.16396034968017</v>
      </c>
      <c r="D167477">
        <f t="shared" si="5874"/>
        <v>56.791893611192499</v>
      </c>
    </row>
    <row r="167478" spans="1:4" x14ac:dyDescent="0.45">
      <c r="A167478">
        <v>168306</v>
      </c>
      <c r="B167478">
        <v>262.7</v>
      </c>
      <c r="C167478">
        <f t="shared" si="5873"/>
        <v>255.16412334606554</v>
      </c>
      <c r="D167478">
        <f t="shared" si="5874"/>
        <v>56.789436943314307</v>
      </c>
    </row>
    <row r="167479" spans="1:4" x14ac:dyDescent="0.45">
      <c r="A167479">
        <v>168307</v>
      </c>
      <c r="B167479">
        <v>262.7</v>
      </c>
      <c r="C167479">
        <f t="shared" si="5873"/>
        <v>255.16428634003472</v>
      </c>
      <c r="D167479">
        <f t="shared" si="5874"/>
        <v>56.78698036498713</v>
      </c>
    </row>
    <row r="167480" spans="1:4" x14ac:dyDescent="0.45">
      <c r="A167480">
        <v>168308</v>
      </c>
      <c r="B167480">
        <v>262.7</v>
      </c>
      <c r="C167480">
        <f t="shared" si="5873"/>
        <v>255.16444933158778</v>
      </c>
      <c r="D167480">
        <f t="shared" si="5874"/>
        <v>56.784523876207757</v>
      </c>
    </row>
    <row r="167481" spans="1:4" x14ac:dyDescent="0.45">
      <c r="A167481">
        <v>168309</v>
      </c>
      <c r="B167481">
        <v>262.7</v>
      </c>
      <c r="C167481">
        <f t="shared" si="5873"/>
        <v>255.16461232072467</v>
      </c>
      <c r="D167481">
        <f t="shared" si="5874"/>
        <v>56.782067476974248</v>
      </c>
    </row>
    <row r="167482" spans="1:4" x14ac:dyDescent="0.45">
      <c r="A167482">
        <v>168310</v>
      </c>
      <c r="B167482">
        <v>262.7</v>
      </c>
      <c r="C167482">
        <f t="shared" si="5873"/>
        <v>255.16477530744552</v>
      </c>
      <c r="D167482">
        <f t="shared" si="5874"/>
        <v>56.779611167282532</v>
      </c>
    </row>
    <row r="167483" spans="1:4" x14ac:dyDescent="0.45">
      <c r="A167483">
        <v>168311</v>
      </c>
      <c r="B167483">
        <v>262.7</v>
      </c>
      <c r="C167483">
        <f t="shared" si="5873"/>
        <v>255.1649382917503</v>
      </c>
      <c r="D167483">
        <f t="shared" si="5874"/>
        <v>56.777154947130668</v>
      </c>
    </row>
    <row r="167484" spans="1:4" x14ac:dyDescent="0.45">
      <c r="A167484">
        <v>168312</v>
      </c>
      <c r="B167484">
        <v>262.7</v>
      </c>
      <c r="C167484">
        <f t="shared" si="5873"/>
        <v>255.1651012736391</v>
      </c>
      <c r="D167484">
        <f t="shared" si="5874"/>
        <v>56.774698816515013</v>
      </c>
    </row>
    <row r="167485" spans="1:4" x14ac:dyDescent="0.45">
      <c r="A167485">
        <v>168313</v>
      </c>
      <c r="B167485">
        <v>262.7</v>
      </c>
      <c r="C167485">
        <f t="shared" si="5873"/>
        <v>255.1652642531119</v>
      </c>
      <c r="D167485">
        <f t="shared" si="5874"/>
        <v>56.772242775433206</v>
      </c>
    </row>
    <row r="167486" spans="1:4" x14ac:dyDescent="0.45">
      <c r="A167486">
        <v>168314</v>
      </c>
      <c r="B167486">
        <v>262.7</v>
      </c>
      <c r="C167486">
        <f t="shared" si="5873"/>
        <v>255.16542723016877</v>
      </c>
      <c r="D167486">
        <f t="shared" si="5874"/>
        <v>56.769786823882022</v>
      </c>
    </row>
    <row r="167487" spans="1:4" x14ac:dyDescent="0.45">
      <c r="A167487">
        <v>168315</v>
      </c>
      <c r="B167487">
        <v>262.7</v>
      </c>
      <c r="C167487">
        <f t="shared" si="5873"/>
        <v>255.16559020480975</v>
      </c>
      <c r="D167487">
        <f t="shared" si="5874"/>
        <v>56.767330961858676</v>
      </c>
    </row>
    <row r="167488" spans="1:4" x14ac:dyDescent="0.45">
      <c r="A167488">
        <v>168316</v>
      </c>
      <c r="B167488">
        <v>262.7</v>
      </c>
      <c r="C167488">
        <f t="shared" si="5873"/>
        <v>255.16575317703484</v>
      </c>
      <c r="D167488">
        <f t="shared" si="5874"/>
        <v>56.764875189360374</v>
      </c>
    </row>
    <row r="167489" spans="1:4" x14ac:dyDescent="0.45">
      <c r="A167489">
        <v>168317</v>
      </c>
      <c r="B167489">
        <v>262.7</v>
      </c>
      <c r="C167489">
        <f t="shared" si="5873"/>
        <v>255.1659161468441</v>
      </c>
      <c r="D167489">
        <f t="shared" si="5874"/>
        <v>56.762419506384326</v>
      </c>
    </row>
    <row r="167490" spans="1:4" x14ac:dyDescent="0.45">
      <c r="A167490">
        <v>168318</v>
      </c>
      <c r="B167490">
        <v>262.7</v>
      </c>
      <c r="C167490">
        <f t="shared" si="5873"/>
        <v>255.16607911423756</v>
      </c>
      <c r="D167490">
        <f t="shared" si="5874"/>
        <v>56.759963912927311</v>
      </c>
    </row>
    <row r="167491" spans="1:4" x14ac:dyDescent="0.45">
      <c r="A167491">
        <v>168319</v>
      </c>
      <c r="B167491">
        <v>262.7</v>
      </c>
      <c r="C167491">
        <f t="shared" si="5873"/>
        <v>255.16624207921529</v>
      </c>
      <c r="D167491">
        <f t="shared" si="5874"/>
        <v>56.757508408986119</v>
      </c>
    </row>
    <row r="167492" spans="1:4" x14ac:dyDescent="0.45">
      <c r="A167492">
        <v>168320</v>
      </c>
      <c r="B167492">
        <v>262.7</v>
      </c>
      <c r="C167492">
        <f t="shared" ref="C167492:C167555" si="5875">$H$4 - $I$4*EXP(-A167492/$J$4)</f>
        <v>255.1664050417773</v>
      </c>
      <c r="D167492">
        <f t="shared" ref="D167492:D167555" si="5876">(B167492-C167492)^2</f>
        <v>56.755052994558383</v>
      </c>
    </row>
    <row r="167493" spans="1:4" x14ac:dyDescent="0.45">
      <c r="A167493">
        <v>168321</v>
      </c>
      <c r="B167493">
        <v>262.7</v>
      </c>
      <c r="C167493">
        <f t="shared" si="5875"/>
        <v>255.16656800192359</v>
      </c>
      <c r="D167493">
        <f t="shared" si="5876"/>
        <v>56.752597669641304</v>
      </c>
    </row>
    <row r="167494" spans="1:4" x14ac:dyDescent="0.45">
      <c r="A167494">
        <v>168322</v>
      </c>
      <c r="B167494">
        <v>262.7</v>
      </c>
      <c r="C167494">
        <f t="shared" si="5875"/>
        <v>255.16673095965425</v>
      </c>
      <c r="D167494">
        <f t="shared" si="5876"/>
        <v>56.750142434231677</v>
      </c>
    </row>
    <row r="167495" spans="1:4" x14ac:dyDescent="0.45">
      <c r="A167495">
        <v>168323</v>
      </c>
      <c r="B167495">
        <v>262.7</v>
      </c>
      <c r="C167495">
        <f t="shared" si="5875"/>
        <v>255.16689391496928</v>
      </c>
      <c r="D167495">
        <f t="shared" si="5876"/>
        <v>56.747687288326702</v>
      </c>
    </row>
    <row r="167496" spans="1:4" x14ac:dyDescent="0.45">
      <c r="A167496">
        <v>168324</v>
      </c>
      <c r="B167496">
        <v>262.7</v>
      </c>
      <c r="C167496">
        <f t="shared" si="5875"/>
        <v>255.16705686786872</v>
      </c>
      <c r="D167496">
        <f t="shared" si="5876"/>
        <v>56.745232231923602</v>
      </c>
    </row>
    <row r="167497" spans="1:4" x14ac:dyDescent="0.45">
      <c r="A167497">
        <v>168325</v>
      </c>
      <c r="B167497">
        <v>262.7</v>
      </c>
      <c r="C167497">
        <f t="shared" si="5875"/>
        <v>255.16721981835263</v>
      </c>
      <c r="D167497">
        <f t="shared" si="5876"/>
        <v>56.742777265019143</v>
      </c>
    </row>
    <row r="167498" spans="1:4" x14ac:dyDescent="0.45">
      <c r="A167498">
        <v>168326</v>
      </c>
      <c r="B167498">
        <v>262.7</v>
      </c>
      <c r="C167498">
        <f t="shared" si="5875"/>
        <v>255.16738276642104</v>
      </c>
      <c r="D167498">
        <f t="shared" si="5876"/>
        <v>56.74032238761054</v>
      </c>
    </row>
    <row r="167499" spans="1:4" x14ac:dyDescent="0.45">
      <c r="A167499">
        <v>168327</v>
      </c>
      <c r="B167499">
        <v>262.7</v>
      </c>
      <c r="C167499">
        <f t="shared" si="5875"/>
        <v>255.16754571207395</v>
      </c>
      <c r="D167499">
        <f t="shared" si="5876"/>
        <v>56.737867599695441</v>
      </c>
    </row>
    <row r="167500" spans="1:4" x14ac:dyDescent="0.45">
      <c r="A167500">
        <v>168328</v>
      </c>
      <c r="B167500">
        <v>262.7</v>
      </c>
      <c r="C167500">
        <f t="shared" si="5875"/>
        <v>255.16770865531146</v>
      </c>
      <c r="D167500">
        <f t="shared" si="5876"/>
        <v>56.735412901269754</v>
      </c>
    </row>
    <row r="167501" spans="1:4" x14ac:dyDescent="0.45">
      <c r="A167501">
        <v>168329</v>
      </c>
      <c r="B167501">
        <v>262.7</v>
      </c>
      <c r="C167501">
        <f t="shared" si="5875"/>
        <v>255.16787159613355</v>
      </c>
      <c r="D167501">
        <f t="shared" si="5876"/>
        <v>56.732958292331567</v>
      </c>
    </row>
    <row r="167502" spans="1:4" x14ac:dyDescent="0.45">
      <c r="A167502">
        <v>168330</v>
      </c>
      <c r="B167502">
        <v>262.7</v>
      </c>
      <c r="C167502">
        <f t="shared" si="5875"/>
        <v>255.16803453454025</v>
      </c>
      <c r="D167502">
        <f t="shared" si="5876"/>
        <v>56.730503772878073</v>
      </c>
    </row>
    <row r="167503" spans="1:4" x14ac:dyDescent="0.45">
      <c r="A167503">
        <v>168331</v>
      </c>
      <c r="B167503">
        <v>262.7</v>
      </c>
      <c r="C167503">
        <f t="shared" si="5875"/>
        <v>255.16819747053165</v>
      </c>
      <c r="D167503">
        <f t="shared" si="5876"/>
        <v>56.728049342905635</v>
      </c>
    </row>
    <row r="167504" spans="1:4" x14ac:dyDescent="0.45">
      <c r="A167504">
        <v>168332</v>
      </c>
      <c r="B167504">
        <v>262.7</v>
      </c>
      <c r="C167504">
        <f t="shared" si="5875"/>
        <v>255.16836040410777</v>
      </c>
      <c r="D167504">
        <f t="shared" si="5876"/>
        <v>56.72559500241146</v>
      </c>
    </row>
    <row r="167505" spans="1:4" x14ac:dyDescent="0.45">
      <c r="A167505">
        <v>168333</v>
      </c>
      <c r="B167505">
        <v>262.7</v>
      </c>
      <c r="C167505">
        <f t="shared" si="5875"/>
        <v>255.16852333526859</v>
      </c>
      <c r="D167505">
        <f t="shared" si="5876"/>
        <v>56.723140751393615</v>
      </c>
    </row>
    <row r="167506" spans="1:4" x14ac:dyDescent="0.45">
      <c r="A167506">
        <v>168334</v>
      </c>
      <c r="B167506">
        <v>262.7</v>
      </c>
      <c r="C167506">
        <f t="shared" si="5875"/>
        <v>255.16868626401421</v>
      </c>
      <c r="D167506">
        <f t="shared" si="5876"/>
        <v>56.720686589848029</v>
      </c>
    </row>
    <row r="167507" spans="1:4" x14ac:dyDescent="0.45">
      <c r="A167507">
        <v>168335</v>
      </c>
      <c r="B167507">
        <v>262.3</v>
      </c>
      <c r="C167507">
        <f t="shared" si="5875"/>
        <v>255.16884919034464</v>
      </c>
      <c r="D167507">
        <f t="shared" si="5876"/>
        <v>50.853311870048394</v>
      </c>
    </row>
    <row r="167508" spans="1:4" x14ac:dyDescent="0.45">
      <c r="A167508">
        <v>168336</v>
      </c>
      <c r="B167508">
        <v>262.7</v>
      </c>
      <c r="C167508">
        <f t="shared" si="5875"/>
        <v>255.16901211425994</v>
      </c>
      <c r="D167508">
        <f t="shared" si="5876"/>
        <v>56.715778535163331</v>
      </c>
    </row>
    <row r="167509" spans="1:4" x14ac:dyDescent="0.45">
      <c r="A167509">
        <v>168337</v>
      </c>
      <c r="B167509">
        <v>262.7</v>
      </c>
      <c r="C167509">
        <f t="shared" si="5875"/>
        <v>255.16917503576011</v>
      </c>
      <c r="D167509">
        <f t="shared" si="5876"/>
        <v>56.713324642018641</v>
      </c>
    </row>
    <row r="167510" spans="1:4" x14ac:dyDescent="0.45">
      <c r="A167510">
        <v>168338</v>
      </c>
      <c r="B167510">
        <v>262.7</v>
      </c>
      <c r="C167510">
        <f t="shared" si="5875"/>
        <v>255.16933795484519</v>
      </c>
      <c r="D167510">
        <f t="shared" si="5876"/>
        <v>56.710870838335055</v>
      </c>
    </row>
    <row r="167511" spans="1:4" x14ac:dyDescent="0.45">
      <c r="A167511">
        <v>168339</v>
      </c>
      <c r="B167511">
        <v>262.7</v>
      </c>
      <c r="C167511">
        <f t="shared" si="5875"/>
        <v>255.16950087151525</v>
      </c>
      <c r="D167511">
        <f t="shared" si="5876"/>
        <v>56.708417124109346</v>
      </c>
    </row>
    <row r="167512" spans="1:4" x14ac:dyDescent="0.45">
      <c r="A167512">
        <v>168340</v>
      </c>
      <c r="B167512">
        <v>262.7</v>
      </c>
      <c r="C167512">
        <f t="shared" si="5875"/>
        <v>255.16966378577027</v>
      </c>
      <c r="D167512">
        <f t="shared" si="5876"/>
        <v>56.705963499339596</v>
      </c>
    </row>
    <row r="167513" spans="1:4" x14ac:dyDescent="0.45">
      <c r="A167513">
        <v>168341</v>
      </c>
      <c r="B167513">
        <v>262.7</v>
      </c>
      <c r="C167513">
        <f t="shared" si="5875"/>
        <v>255.16982669761035</v>
      </c>
      <c r="D167513">
        <f t="shared" si="5876"/>
        <v>56.703509964021727</v>
      </c>
    </row>
    <row r="167514" spans="1:4" x14ac:dyDescent="0.45">
      <c r="A167514">
        <v>168342</v>
      </c>
      <c r="B167514">
        <v>262.7</v>
      </c>
      <c r="C167514">
        <f t="shared" si="5875"/>
        <v>255.16998960703546</v>
      </c>
      <c r="D167514">
        <f t="shared" si="5876"/>
        <v>56.701056518153798</v>
      </c>
    </row>
    <row r="167515" spans="1:4" x14ac:dyDescent="0.45">
      <c r="A167515">
        <v>168343</v>
      </c>
      <c r="B167515">
        <v>262.3</v>
      </c>
      <c r="C167515">
        <f t="shared" si="5875"/>
        <v>255.1701525140457</v>
      </c>
      <c r="D167515">
        <f t="shared" si="5876"/>
        <v>50.834725172969065</v>
      </c>
    </row>
    <row r="167516" spans="1:4" x14ac:dyDescent="0.45">
      <c r="A167516">
        <v>168344</v>
      </c>
      <c r="B167516">
        <v>262.7</v>
      </c>
      <c r="C167516">
        <f t="shared" si="5875"/>
        <v>255.17031541864108</v>
      </c>
      <c r="D167516">
        <f t="shared" si="5876"/>
        <v>56.696149894754065</v>
      </c>
    </row>
    <row r="167517" spans="1:4" x14ac:dyDescent="0.45">
      <c r="A167517">
        <v>168345</v>
      </c>
      <c r="B167517">
        <v>262.7</v>
      </c>
      <c r="C167517">
        <f t="shared" si="5875"/>
        <v>255.17047832082162</v>
      </c>
      <c r="D167517">
        <f t="shared" si="5876"/>
        <v>56.693696717217108</v>
      </c>
    </row>
    <row r="167518" spans="1:4" x14ac:dyDescent="0.45">
      <c r="A167518">
        <v>168346</v>
      </c>
      <c r="B167518">
        <v>262.7</v>
      </c>
      <c r="C167518">
        <f t="shared" si="5875"/>
        <v>255.17064122058736</v>
      </c>
      <c r="D167518">
        <f t="shared" si="5876"/>
        <v>56.691243629118084</v>
      </c>
    </row>
    <row r="167519" spans="1:4" x14ac:dyDescent="0.45">
      <c r="A167519">
        <v>168347</v>
      </c>
      <c r="B167519">
        <v>262.7</v>
      </c>
      <c r="C167519">
        <f t="shared" si="5875"/>
        <v>255.17080411793836</v>
      </c>
      <c r="D167519">
        <f t="shared" si="5876"/>
        <v>56.688790630453788</v>
      </c>
    </row>
    <row r="167520" spans="1:4" x14ac:dyDescent="0.45">
      <c r="A167520">
        <v>168348</v>
      </c>
      <c r="B167520">
        <v>262.7</v>
      </c>
      <c r="C167520">
        <f t="shared" si="5875"/>
        <v>255.1709670128746</v>
      </c>
      <c r="D167520">
        <f t="shared" si="5876"/>
        <v>56.68633772122228</v>
      </c>
    </row>
    <row r="167521" spans="1:4" x14ac:dyDescent="0.45">
      <c r="A167521">
        <v>168349</v>
      </c>
      <c r="B167521">
        <v>262.7</v>
      </c>
      <c r="C167521">
        <f t="shared" si="5875"/>
        <v>255.17112990539619</v>
      </c>
      <c r="D167521">
        <f t="shared" si="5876"/>
        <v>56.683884901419482</v>
      </c>
    </row>
    <row r="167522" spans="1:4" x14ac:dyDescent="0.45">
      <c r="A167522">
        <v>168350</v>
      </c>
      <c r="B167522">
        <v>262.7</v>
      </c>
      <c r="C167522">
        <f t="shared" si="5875"/>
        <v>255.17129279550312</v>
      </c>
      <c r="D167522">
        <f t="shared" si="5876"/>
        <v>56.681432171043049</v>
      </c>
    </row>
    <row r="167523" spans="1:4" x14ac:dyDescent="0.45">
      <c r="A167523">
        <v>168351</v>
      </c>
      <c r="B167523">
        <v>262.7</v>
      </c>
      <c r="C167523">
        <f t="shared" si="5875"/>
        <v>255.17145568319546</v>
      </c>
      <c r="D167523">
        <f t="shared" si="5876"/>
        <v>56.678979530089748</v>
      </c>
    </row>
    <row r="167524" spans="1:4" x14ac:dyDescent="0.45">
      <c r="A167524">
        <v>168352</v>
      </c>
      <c r="B167524">
        <v>262.7</v>
      </c>
      <c r="C167524">
        <f t="shared" si="5875"/>
        <v>255.17161856847318</v>
      </c>
      <c r="D167524">
        <f t="shared" si="5876"/>
        <v>56.676526978557668</v>
      </c>
    </row>
    <row r="167525" spans="1:4" x14ac:dyDescent="0.45">
      <c r="A167525">
        <v>168353</v>
      </c>
      <c r="B167525">
        <v>262.7</v>
      </c>
      <c r="C167525">
        <f t="shared" si="5875"/>
        <v>255.17178145133639</v>
      </c>
      <c r="D167525">
        <f t="shared" si="5876"/>
        <v>56.674074516442715</v>
      </c>
    </row>
    <row r="167526" spans="1:4" x14ac:dyDescent="0.45">
      <c r="A167526">
        <v>168354</v>
      </c>
      <c r="B167526">
        <v>262.7</v>
      </c>
      <c r="C167526">
        <f t="shared" si="5875"/>
        <v>255.17194433178508</v>
      </c>
      <c r="D167526">
        <f t="shared" si="5876"/>
        <v>56.671622143742546</v>
      </c>
    </row>
    <row r="167527" spans="1:4" x14ac:dyDescent="0.45">
      <c r="A167527">
        <v>168355</v>
      </c>
      <c r="B167527">
        <v>262.7</v>
      </c>
      <c r="C167527">
        <f t="shared" si="5875"/>
        <v>255.1721072098193</v>
      </c>
      <c r="D167527">
        <f t="shared" si="5876"/>
        <v>56.669169860454367</v>
      </c>
    </row>
    <row r="167528" spans="1:4" x14ac:dyDescent="0.45">
      <c r="A167528">
        <v>168356</v>
      </c>
      <c r="B167528">
        <v>262.7</v>
      </c>
      <c r="C167528">
        <f t="shared" si="5875"/>
        <v>255.1722700854391</v>
      </c>
      <c r="D167528">
        <f t="shared" si="5876"/>
        <v>56.666717666574961</v>
      </c>
    </row>
    <row r="167529" spans="1:4" x14ac:dyDescent="0.45">
      <c r="A167529">
        <v>168357</v>
      </c>
      <c r="B167529">
        <v>262.7</v>
      </c>
      <c r="C167529">
        <f t="shared" si="5875"/>
        <v>255.17243295864449</v>
      </c>
      <c r="D167529">
        <f t="shared" si="5876"/>
        <v>56.664265562101541</v>
      </c>
    </row>
    <row r="167530" spans="1:4" x14ac:dyDescent="0.45">
      <c r="A167530">
        <v>168358</v>
      </c>
      <c r="B167530">
        <v>262.7</v>
      </c>
      <c r="C167530">
        <f t="shared" si="5875"/>
        <v>255.17259582943549</v>
      </c>
      <c r="D167530">
        <f t="shared" si="5876"/>
        <v>56.661813547031748</v>
      </c>
    </row>
    <row r="167531" spans="1:4" x14ac:dyDescent="0.45">
      <c r="A167531">
        <v>168359</v>
      </c>
      <c r="B167531">
        <v>262.7</v>
      </c>
      <c r="C167531">
        <f t="shared" si="5875"/>
        <v>255.17275869781221</v>
      </c>
      <c r="D167531">
        <f t="shared" si="5876"/>
        <v>56.659361621361512</v>
      </c>
    </row>
    <row r="167532" spans="1:4" x14ac:dyDescent="0.45">
      <c r="A167532">
        <v>168360</v>
      </c>
      <c r="B167532">
        <v>262.7</v>
      </c>
      <c r="C167532">
        <f t="shared" si="5875"/>
        <v>255.17292156377462</v>
      </c>
      <c r="D167532">
        <f t="shared" si="5876"/>
        <v>56.656909785088907</v>
      </c>
    </row>
    <row r="167533" spans="1:4" x14ac:dyDescent="0.45">
      <c r="A167533">
        <v>168361</v>
      </c>
      <c r="B167533">
        <v>262.7</v>
      </c>
      <c r="C167533">
        <f t="shared" si="5875"/>
        <v>255.17308442732275</v>
      </c>
      <c r="D167533">
        <f t="shared" si="5876"/>
        <v>56.654458038211139</v>
      </c>
    </row>
    <row r="167534" spans="1:4" x14ac:dyDescent="0.45">
      <c r="A167534">
        <v>168362</v>
      </c>
      <c r="B167534">
        <v>262.7</v>
      </c>
      <c r="C167534">
        <f t="shared" si="5875"/>
        <v>255.17324728845671</v>
      </c>
      <c r="D167534">
        <f t="shared" si="5876"/>
        <v>56.652006380724139</v>
      </c>
    </row>
    <row r="167535" spans="1:4" x14ac:dyDescent="0.45">
      <c r="A167535">
        <v>168363</v>
      </c>
      <c r="B167535">
        <v>262.7</v>
      </c>
      <c r="C167535">
        <f t="shared" si="5875"/>
        <v>255.17341014717644</v>
      </c>
      <c r="D167535">
        <f t="shared" si="5876"/>
        <v>56.649554812626398</v>
      </c>
    </row>
    <row r="167536" spans="1:4" x14ac:dyDescent="0.45">
      <c r="A167536">
        <v>168364</v>
      </c>
      <c r="B167536">
        <v>262.7</v>
      </c>
      <c r="C167536">
        <f t="shared" si="5875"/>
        <v>255.17357300348203</v>
      </c>
      <c r="D167536">
        <f t="shared" si="5876"/>
        <v>56.647103333914288</v>
      </c>
    </row>
    <row r="167537" spans="1:4" x14ac:dyDescent="0.45">
      <c r="A167537">
        <v>168365</v>
      </c>
      <c r="B167537">
        <v>262.7</v>
      </c>
      <c r="C167537">
        <f t="shared" si="5875"/>
        <v>255.17373585737352</v>
      </c>
      <c r="D167537">
        <f t="shared" si="5876"/>
        <v>56.644651944585007</v>
      </c>
    </row>
    <row r="167538" spans="1:4" x14ac:dyDescent="0.45">
      <c r="A167538">
        <v>168366</v>
      </c>
      <c r="B167538">
        <v>262.7</v>
      </c>
      <c r="C167538">
        <f t="shared" si="5875"/>
        <v>255.17389870885094</v>
      </c>
      <c r="D167538">
        <f t="shared" si="5876"/>
        <v>56.642200644635352</v>
      </c>
    </row>
    <row r="167539" spans="1:4" x14ac:dyDescent="0.45">
      <c r="A167539">
        <v>168367</v>
      </c>
      <c r="B167539">
        <v>262.7</v>
      </c>
      <c r="C167539">
        <f t="shared" si="5875"/>
        <v>255.17406155791429</v>
      </c>
      <c r="D167539">
        <f t="shared" si="5876"/>
        <v>56.639749434063383</v>
      </c>
    </row>
    <row r="167540" spans="1:4" x14ac:dyDescent="0.45">
      <c r="A167540">
        <v>168368</v>
      </c>
      <c r="B167540">
        <v>262.7</v>
      </c>
      <c r="C167540">
        <f t="shared" si="5875"/>
        <v>255.17422440456366</v>
      </c>
      <c r="D167540">
        <f t="shared" si="5876"/>
        <v>56.637298312865035</v>
      </c>
    </row>
    <row r="167541" spans="1:4" x14ac:dyDescent="0.45">
      <c r="A167541">
        <v>168369</v>
      </c>
      <c r="B167541">
        <v>262.7</v>
      </c>
      <c r="C167541">
        <f t="shared" si="5875"/>
        <v>255.17438724879906</v>
      </c>
      <c r="D167541">
        <f t="shared" si="5876"/>
        <v>56.634847281037942</v>
      </c>
    </row>
    <row r="167542" spans="1:4" x14ac:dyDescent="0.45">
      <c r="A167542">
        <v>168370</v>
      </c>
      <c r="B167542">
        <v>262.7</v>
      </c>
      <c r="C167542">
        <f t="shared" si="5875"/>
        <v>255.1745500906205</v>
      </c>
      <c r="D167542">
        <f t="shared" si="5876"/>
        <v>56.63239633857976</v>
      </c>
    </row>
    <row r="167543" spans="1:4" x14ac:dyDescent="0.45">
      <c r="A167543">
        <v>168371</v>
      </c>
      <c r="B167543">
        <v>262.7</v>
      </c>
      <c r="C167543">
        <f t="shared" si="5875"/>
        <v>255.17471293002808</v>
      </c>
      <c r="D167543">
        <f t="shared" si="5876"/>
        <v>56.629945485486409</v>
      </c>
    </row>
    <row r="167544" spans="1:4" x14ac:dyDescent="0.45">
      <c r="A167544">
        <v>168372</v>
      </c>
      <c r="B167544">
        <v>262.7</v>
      </c>
      <c r="C167544">
        <f t="shared" si="5875"/>
        <v>255.17487576702177</v>
      </c>
      <c r="D167544">
        <f t="shared" si="5876"/>
        <v>56.627494721755959</v>
      </c>
    </row>
    <row r="167545" spans="1:4" x14ac:dyDescent="0.45">
      <c r="A167545">
        <v>168373</v>
      </c>
      <c r="B167545">
        <v>262.7</v>
      </c>
      <c r="C167545">
        <f t="shared" si="5875"/>
        <v>255.17503860160164</v>
      </c>
      <c r="D167545">
        <f t="shared" si="5876"/>
        <v>56.625044047385202</v>
      </c>
    </row>
    <row r="167546" spans="1:4" x14ac:dyDescent="0.45">
      <c r="A167546">
        <v>168374</v>
      </c>
      <c r="B167546">
        <v>262.7</v>
      </c>
      <c r="C167546">
        <f t="shared" si="5875"/>
        <v>255.17520143376774</v>
      </c>
      <c r="D167546">
        <f t="shared" si="5876"/>
        <v>56.622593462370915</v>
      </c>
    </row>
    <row r="167547" spans="1:4" x14ac:dyDescent="0.45">
      <c r="A167547">
        <v>168375</v>
      </c>
      <c r="B167547">
        <v>262.7</v>
      </c>
      <c r="C167547">
        <f t="shared" si="5875"/>
        <v>255.17536426352007</v>
      </c>
      <c r="D167547">
        <f t="shared" si="5876"/>
        <v>56.620142966710745</v>
      </c>
    </row>
    <row r="167548" spans="1:4" x14ac:dyDescent="0.45">
      <c r="A167548">
        <v>168376</v>
      </c>
      <c r="B167548">
        <v>262.7</v>
      </c>
      <c r="C167548">
        <f t="shared" si="5875"/>
        <v>255.17552709085865</v>
      </c>
      <c r="D167548">
        <f t="shared" si="5876"/>
        <v>56.617692560401906</v>
      </c>
    </row>
    <row r="167549" spans="1:4" x14ac:dyDescent="0.45">
      <c r="A167549">
        <v>168377</v>
      </c>
      <c r="B167549">
        <v>262.7</v>
      </c>
      <c r="C167549">
        <f t="shared" si="5875"/>
        <v>255.17568991578358</v>
      </c>
      <c r="D167549">
        <f t="shared" si="5876"/>
        <v>56.615242243440754</v>
      </c>
    </row>
    <row r="167550" spans="1:4" x14ac:dyDescent="0.45">
      <c r="A167550">
        <v>168378</v>
      </c>
      <c r="B167550">
        <v>262.7</v>
      </c>
      <c r="C167550">
        <f t="shared" si="5875"/>
        <v>255.17585273829488</v>
      </c>
      <c r="D167550">
        <f t="shared" si="5876"/>
        <v>56.61279201582451</v>
      </c>
    </row>
    <row r="167551" spans="1:4" x14ac:dyDescent="0.45">
      <c r="A167551">
        <v>168379</v>
      </c>
      <c r="B167551">
        <v>262.7</v>
      </c>
      <c r="C167551">
        <f t="shared" si="5875"/>
        <v>255.17601555839252</v>
      </c>
      <c r="D167551">
        <f t="shared" si="5876"/>
        <v>56.610341877551235</v>
      </c>
    </row>
    <row r="167552" spans="1:4" x14ac:dyDescent="0.45">
      <c r="A167552">
        <v>168380</v>
      </c>
      <c r="B167552">
        <v>262.7</v>
      </c>
      <c r="C167552">
        <f t="shared" si="5875"/>
        <v>255.17617837607662</v>
      </c>
      <c r="D167552">
        <f t="shared" si="5876"/>
        <v>56.607891828616864</v>
      </c>
    </row>
    <row r="167553" spans="1:4" x14ac:dyDescent="0.45">
      <c r="A167553">
        <v>168381</v>
      </c>
      <c r="B167553">
        <v>262.7</v>
      </c>
      <c r="C167553">
        <f t="shared" si="5875"/>
        <v>255.17634119134718</v>
      </c>
      <c r="D167553">
        <f t="shared" si="5876"/>
        <v>56.605441869019046</v>
      </c>
    </row>
    <row r="167554" spans="1:4" x14ac:dyDescent="0.45">
      <c r="A167554">
        <v>168382</v>
      </c>
      <c r="B167554">
        <v>262.7</v>
      </c>
      <c r="C167554">
        <f t="shared" si="5875"/>
        <v>255.17650400420422</v>
      </c>
      <c r="D167554">
        <f t="shared" si="5876"/>
        <v>56.60299199875498</v>
      </c>
    </row>
    <row r="167555" spans="1:4" x14ac:dyDescent="0.45">
      <c r="A167555">
        <v>168383</v>
      </c>
      <c r="B167555">
        <v>262.7</v>
      </c>
      <c r="C167555">
        <f t="shared" si="5875"/>
        <v>255.1766668146478</v>
      </c>
      <c r="D167555">
        <f t="shared" si="5876"/>
        <v>56.60054221782147</v>
      </c>
    </row>
    <row r="167556" spans="1:4" x14ac:dyDescent="0.45">
      <c r="A167556">
        <v>168384</v>
      </c>
      <c r="B167556">
        <v>262.7</v>
      </c>
      <c r="C167556">
        <f t="shared" ref="C167556:C167619" si="5877">$H$4 - $I$4*EXP(-A167556/$J$4)</f>
        <v>255.17682962267793</v>
      </c>
      <c r="D167556">
        <f t="shared" ref="D167556:D167619" si="5878">(B167556-C167556)^2</f>
        <v>56.598092526216149</v>
      </c>
    </row>
    <row r="167557" spans="1:4" x14ac:dyDescent="0.45">
      <c r="A167557">
        <v>168385</v>
      </c>
      <c r="B167557">
        <v>262.7</v>
      </c>
      <c r="C167557">
        <f t="shared" si="5877"/>
        <v>255.17699242829468</v>
      </c>
      <c r="D167557">
        <f t="shared" si="5878"/>
        <v>56.59564292393538</v>
      </c>
    </row>
    <row r="167558" spans="1:4" x14ac:dyDescent="0.45">
      <c r="A167558">
        <v>168386</v>
      </c>
      <c r="B167558">
        <v>262.7</v>
      </c>
      <c r="C167558">
        <f t="shared" si="5877"/>
        <v>255.17715523149806</v>
      </c>
      <c r="D167558">
        <f t="shared" si="5878"/>
        <v>56.593193410976802</v>
      </c>
    </row>
    <row r="167559" spans="1:4" x14ac:dyDescent="0.45">
      <c r="A167559">
        <v>168387</v>
      </c>
      <c r="B167559">
        <v>262.7</v>
      </c>
      <c r="C167559">
        <f t="shared" si="5877"/>
        <v>255.17731803228813</v>
      </c>
      <c r="D167559">
        <f t="shared" si="5878"/>
        <v>56.590743987337198</v>
      </c>
    </row>
    <row r="167560" spans="1:4" x14ac:dyDescent="0.45">
      <c r="A167560">
        <v>168388</v>
      </c>
      <c r="B167560">
        <v>262.7</v>
      </c>
      <c r="C167560">
        <f t="shared" si="5877"/>
        <v>255.1774808306649</v>
      </c>
      <c r="D167560">
        <f t="shared" si="5878"/>
        <v>56.588294653013797</v>
      </c>
    </row>
    <row r="167561" spans="1:4" x14ac:dyDescent="0.45">
      <c r="A167561">
        <v>168389</v>
      </c>
      <c r="B167561">
        <v>262.7</v>
      </c>
      <c r="C167561">
        <f t="shared" si="5877"/>
        <v>255.17764362662842</v>
      </c>
      <c r="D167561">
        <f t="shared" si="5878"/>
        <v>56.585845408003806</v>
      </c>
    </row>
    <row r="167562" spans="1:4" x14ac:dyDescent="0.45">
      <c r="A167562">
        <v>168390</v>
      </c>
      <c r="B167562">
        <v>262.7</v>
      </c>
      <c r="C167562">
        <f t="shared" si="5877"/>
        <v>255.17780642017871</v>
      </c>
      <c r="D167562">
        <f t="shared" si="5878"/>
        <v>56.583396252304439</v>
      </c>
    </row>
    <row r="167563" spans="1:4" x14ac:dyDescent="0.45">
      <c r="A167563">
        <v>168391</v>
      </c>
      <c r="B167563">
        <v>262.7</v>
      </c>
      <c r="C167563">
        <f t="shared" si="5877"/>
        <v>255.17796921131583</v>
      </c>
      <c r="D167563">
        <f t="shared" si="5878"/>
        <v>56.580947185912486</v>
      </c>
    </row>
    <row r="167564" spans="1:4" x14ac:dyDescent="0.45">
      <c r="A167564">
        <v>168392</v>
      </c>
      <c r="B167564">
        <v>262.7</v>
      </c>
      <c r="C167564">
        <f t="shared" si="5877"/>
        <v>255.1781320000398</v>
      </c>
      <c r="D167564">
        <f t="shared" si="5878"/>
        <v>56.57849820882516</v>
      </c>
    </row>
    <row r="167565" spans="1:4" x14ac:dyDescent="0.45">
      <c r="A167565">
        <v>168393</v>
      </c>
      <c r="B167565">
        <v>262.7</v>
      </c>
      <c r="C167565">
        <f t="shared" si="5877"/>
        <v>255.17829478635068</v>
      </c>
      <c r="D167565">
        <f t="shared" si="5878"/>
        <v>56.57604932103925</v>
      </c>
    </row>
    <row r="167566" spans="1:4" x14ac:dyDescent="0.45">
      <c r="A167566">
        <v>168394</v>
      </c>
      <c r="B167566">
        <v>262.7</v>
      </c>
      <c r="C167566">
        <f t="shared" si="5877"/>
        <v>255.17845757024844</v>
      </c>
      <c r="D167566">
        <f t="shared" si="5878"/>
        <v>56.573600522552823</v>
      </c>
    </row>
    <row r="167567" spans="1:4" x14ac:dyDescent="0.45">
      <c r="A167567">
        <v>168395</v>
      </c>
      <c r="B167567">
        <v>262.7</v>
      </c>
      <c r="C167567">
        <f t="shared" si="5877"/>
        <v>255.1786203517332</v>
      </c>
      <c r="D167567">
        <f t="shared" si="5878"/>
        <v>56.571151813361823</v>
      </c>
    </row>
    <row r="167568" spans="1:4" x14ac:dyDescent="0.45">
      <c r="A167568">
        <v>168396</v>
      </c>
      <c r="B167568">
        <v>262.7</v>
      </c>
      <c r="C167568">
        <f t="shared" si="5877"/>
        <v>255.17878313080493</v>
      </c>
      <c r="D167568">
        <f t="shared" si="5878"/>
        <v>56.568703193464309</v>
      </c>
    </row>
    <row r="167569" spans="1:4" x14ac:dyDescent="0.45">
      <c r="A167569">
        <v>168397</v>
      </c>
      <c r="B167569">
        <v>262.7</v>
      </c>
      <c r="C167569">
        <f t="shared" si="5877"/>
        <v>255.17894590746371</v>
      </c>
      <c r="D167569">
        <f t="shared" si="5878"/>
        <v>56.56625466285665</v>
      </c>
    </row>
    <row r="167570" spans="1:4" x14ac:dyDescent="0.45">
      <c r="A167570">
        <v>168398</v>
      </c>
      <c r="B167570">
        <v>262.7</v>
      </c>
      <c r="C167570">
        <f t="shared" si="5877"/>
        <v>255.17910868170955</v>
      </c>
      <c r="D167570">
        <f t="shared" si="5878"/>
        <v>56.563806221536488</v>
      </c>
    </row>
    <row r="167571" spans="1:4" x14ac:dyDescent="0.45">
      <c r="A167571">
        <v>168399</v>
      </c>
      <c r="B167571">
        <v>262.7</v>
      </c>
      <c r="C167571">
        <f t="shared" si="5877"/>
        <v>255.1792714535425</v>
      </c>
      <c r="D167571">
        <f t="shared" si="5878"/>
        <v>56.561357869500604</v>
      </c>
    </row>
    <row r="167572" spans="1:4" x14ac:dyDescent="0.45">
      <c r="A167572">
        <v>168400</v>
      </c>
      <c r="B167572">
        <v>262.7</v>
      </c>
      <c r="C167572">
        <f t="shared" si="5877"/>
        <v>255.17943422296258</v>
      </c>
      <c r="D167572">
        <f t="shared" si="5878"/>
        <v>56.558909606746219</v>
      </c>
    </row>
    <row r="167573" spans="1:4" x14ac:dyDescent="0.45">
      <c r="A167573">
        <v>168401</v>
      </c>
      <c r="B167573">
        <v>262.7</v>
      </c>
      <c r="C167573">
        <f t="shared" si="5877"/>
        <v>255.17959698996984</v>
      </c>
      <c r="D167573">
        <f t="shared" si="5878"/>
        <v>56.556461433270556</v>
      </c>
    </row>
    <row r="167574" spans="1:4" x14ac:dyDescent="0.45">
      <c r="A167574">
        <v>168402</v>
      </c>
      <c r="B167574">
        <v>262.7</v>
      </c>
      <c r="C167574">
        <f t="shared" si="5877"/>
        <v>255.17975975456432</v>
      </c>
      <c r="D167574">
        <f t="shared" si="5878"/>
        <v>56.554013349070388</v>
      </c>
    </row>
    <row r="167575" spans="1:4" x14ac:dyDescent="0.45">
      <c r="A167575">
        <v>168403</v>
      </c>
      <c r="B167575">
        <v>262.7</v>
      </c>
      <c r="C167575">
        <f t="shared" si="5877"/>
        <v>255.17992251674602</v>
      </c>
      <c r="D167575">
        <f t="shared" si="5878"/>
        <v>56.551565354143378</v>
      </c>
    </row>
    <row r="167576" spans="1:4" x14ac:dyDescent="0.45">
      <c r="A167576">
        <v>168404</v>
      </c>
      <c r="B167576">
        <v>262.7</v>
      </c>
      <c r="C167576">
        <f t="shared" si="5877"/>
        <v>255.18008527651503</v>
      </c>
      <c r="D167576">
        <f t="shared" si="5878"/>
        <v>56.549117448485866</v>
      </c>
    </row>
    <row r="167577" spans="1:4" x14ac:dyDescent="0.45">
      <c r="A167577">
        <v>168405</v>
      </c>
      <c r="B167577">
        <v>262.7</v>
      </c>
      <c r="C167577">
        <f t="shared" si="5877"/>
        <v>255.18024803387135</v>
      </c>
      <c r="D167577">
        <f t="shared" si="5878"/>
        <v>56.546669632095515</v>
      </c>
    </row>
    <row r="167578" spans="1:4" x14ac:dyDescent="0.45">
      <c r="A167578">
        <v>168406</v>
      </c>
      <c r="B167578">
        <v>262.7</v>
      </c>
      <c r="C167578">
        <f t="shared" si="5877"/>
        <v>255.18041078881501</v>
      </c>
      <c r="D167578">
        <f t="shared" si="5878"/>
        <v>56.544221904969532</v>
      </c>
    </row>
    <row r="167579" spans="1:4" x14ac:dyDescent="0.45">
      <c r="A167579">
        <v>168407</v>
      </c>
      <c r="B167579">
        <v>262.7</v>
      </c>
      <c r="C167579">
        <f t="shared" si="5877"/>
        <v>255.18057354134609</v>
      </c>
      <c r="D167579">
        <f t="shared" si="5878"/>
        <v>56.54177426710428</v>
      </c>
    </row>
    <row r="167580" spans="1:4" x14ac:dyDescent="0.45">
      <c r="A167580">
        <v>168408</v>
      </c>
      <c r="B167580">
        <v>262.7</v>
      </c>
      <c r="C167580">
        <f t="shared" si="5877"/>
        <v>255.18073629146457</v>
      </c>
      <c r="D167580">
        <f t="shared" si="5878"/>
        <v>56.539326718497826</v>
      </c>
    </row>
    <row r="167581" spans="1:4" x14ac:dyDescent="0.45">
      <c r="A167581">
        <v>168409</v>
      </c>
      <c r="B167581">
        <v>262.7</v>
      </c>
      <c r="C167581">
        <f t="shared" si="5877"/>
        <v>255.18089903917053</v>
      </c>
      <c r="D167581">
        <f t="shared" si="5878"/>
        <v>56.536879259146538</v>
      </c>
    </row>
    <row r="167582" spans="1:4" x14ac:dyDescent="0.45">
      <c r="A167582">
        <v>168410</v>
      </c>
      <c r="B167582">
        <v>262.7</v>
      </c>
      <c r="C167582">
        <f t="shared" si="5877"/>
        <v>255.18106178446396</v>
      </c>
      <c r="D167582">
        <f t="shared" si="5878"/>
        <v>56.534431889048065</v>
      </c>
    </row>
    <row r="167583" spans="1:4" x14ac:dyDescent="0.45">
      <c r="A167583">
        <v>168411</v>
      </c>
      <c r="B167583">
        <v>262.7</v>
      </c>
      <c r="C167583">
        <f t="shared" si="5877"/>
        <v>255.18122452734497</v>
      </c>
      <c r="D167583">
        <f t="shared" si="5878"/>
        <v>56.531984608198755</v>
      </c>
    </row>
    <row r="167584" spans="1:4" x14ac:dyDescent="0.45">
      <c r="A167584">
        <v>168412</v>
      </c>
      <c r="B167584">
        <v>262.7</v>
      </c>
      <c r="C167584">
        <f t="shared" si="5877"/>
        <v>255.18138726781351</v>
      </c>
      <c r="D167584">
        <f t="shared" si="5878"/>
        <v>56.529537416596689</v>
      </c>
    </row>
    <row r="167585" spans="1:4" x14ac:dyDescent="0.45">
      <c r="A167585">
        <v>168413</v>
      </c>
      <c r="B167585">
        <v>262.7</v>
      </c>
      <c r="C167585">
        <f t="shared" si="5877"/>
        <v>255.18155000586964</v>
      </c>
      <c r="D167585">
        <f t="shared" si="5878"/>
        <v>56.527090314238663</v>
      </c>
    </row>
    <row r="167586" spans="1:4" x14ac:dyDescent="0.45">
      <c r="A167586">
        <v>168414</v>
      </c>
      <c r="B167586">
        <v>262.7</v>
      </c>
      <c r="C167586">
        <f t="shared" si="5877"/>
        <v>255.18171274151345</v>
      </c>
      <c r="D167586">
        <f t="shared" si="5878"/>
        <v>56.524643301121024</v>
      </c>
    </row>
    <row r="167587" spans="1:4" x14ac:dyDescent="0.45">
      <c r="A167587">
        <v>168415</v>
      </c>
      <c r="B167587">
        <v>262.7</v>
      </c>
      <c r="C167587">
        <f t="shared" si="5877"/>
        <v>255.18187547474491</v>
      </c>
      <c r="D167587">
        <f t="shared" si="5878"/>
        <v>56.522196377241848</v>
      </c>
    </row>
    <row r="167588" spans="1:4" x14ac:dyDescent="0.45">
      <c r="A167588">
        <v>168416</v>
      </c>
      <c r="B167588">
        <v>262.7</v>
      </c>
      <c r="C167588">
        <f t="shared" si="5877"/>
        <v>255.18203820556408</v>
      </c>
      <c r="D167588">
        <f t="shared" si="5878"/>
        <v>56.519749542597935</v>
      </c>
    </row>
    <row r="167589" spans="1:4" x14ac:dyDescent="0.45">
      <c r="A167589">
        <v>168417</v>
      </c>
      <c r="B167589">
        <v>262.7</v>
      </c>
      <c r="C167589">
        <f t="shared" si="5877"/>
        <v>255.18220093397102</v>
      </c>
      <c r="D167589">
        <f t="shared" si="5878"/>
        <v>56.517302797186069</v>
      </c>
    </row>
    <row r="167590" spans="1:4" x14ac:dyDescent="0.45">
      <c r="A167590">
        <v>168418</v>
      </c>
      <c r="B167590">
        <v>262.7</v>
      </c>
      <c r="C167590">
        <f t="shared" si="5877"/>
        <v>255.18236365996574</v>
      </c>
      <c r="D167590">
        <f t="shared" si="5878"/>
        <v>56.514856141003463</v>
      </c>
    </row>
    <row r="167591" spans="1:4" x14ac:dyDescent="0.45">
      <c r="A167591">
        <v>168419</v>
      </c>
      <c r="B167591">
        <v>262.7</v>
      </c>
      <c r="C167591">
        <f t="shared" si="5877"/>
        <v>255.18252638354826</v>
      </c>
      <c r="D167591">
        <f t="shared" si="5878"/>
        <v>56.512409574047766</v>
      </c>
    </row>
    <row r="167592" spans="1:4" x14ac:dyDescent="0.45">
      <c r="A167592">
        <v>168420</v>
      </c>
      <c r="B167592">
        <v>262.7</v>
      </c>
      <c r="C167592">
        <f t="shared" si="5877"/>
        <v>255.18268910471866</v>
      </c>
      <c r="D167592">
        <f t="shared" si="5878"/>
        <v>56.509963096315339</v>
      </c>
    </row>
    <row r="167593" spans="1:4" x14ac:dyDescent="0.45">
      <c r="A167593">
        <v>168421</v>
      </c>
      <c r="B167593">
        <v>262.7</v>
      </c>
      <c r="C167593">
        <f t="shared" si="5877"/>
        <v>255.18285182347694</v>
      </c>
      <c r="D167593">
        <f t="shared" si="5878"/>
        <v>56.507516707803831</v>
      </c>
    </row>
    <row r="167594" spans="1:4" x14ac:dyDescent="0.45">
      <c r="A167594">
        <v>168422</v>
      </c>
      <c r="B167594">
        <v>262.7</v>
      </c>
      <c r="C167594">
        <f t="shared" si="5877"/>
        <v>255.18301453982315</v>
      </c>
      <c r="D167594">
        <f t="shared" si="5878"/>
        <v>56.505070408510029</v>
      </c>
    </row>
    <row r="167595" spans="1:4" x14ac:dyDescent="0.45">
      <c r="A167595">
        <v>168423</v>
      </c>
      <c r="B167595">
        <v>262.7</v>
      </c>
      <c r="C167595">
        <f t="shared" si="5877"/>
        <v>255.18317725375729</v>
      </c>
      <c r="D167595">
        <f t="shared" si="5878"/>
        <v>56.502624198431576</v>
      </c>
    </row>
    <row r="167596" spans="1:4" x14ac:dyDescent="0.45">
      <c r="A167596">
        <v>168424</v>
      </c>
      <c r="B167596">
        <v>262.7</v>
      </c>
      <c r="C167596">
        <f t="shared" si="5877"/>
        <v>255.18333996527946</v>
      </c>
      <c r="D167596">
        <f t="shared" si="5878"/>
        <v>56.500178077564847</v>
      </c>
    </row>
    <row r="167597" spans="1:4" x14ac:dyDescent="0.45">
      <c r="A167597">
        <v>168425</v>
      </c>
      <c r="B167597">
        <v>262.7</v>
      </c>
      <c r="C167597">
        <f t="shared" si="5877"/>
        <v>255.18350267438967</v>
      </c>
      <c r="D167597">
        <f t="shared" si="5878"/>
        <v>56.497732045907043</v>
      </c>
    </row>
    <row r="167598" spans="1:4" x14ac:dyDescent="0.45">
      <c r="A167598">
        <v>168426</v>
      </c>
      <c r="B167598">
        <v>262.7</v>
      </c>
      <c r="C167598">
        <f t="shared" si="5877"/>
        <v>255.18366538108793</v>
      </c>
      <c r="D167598">
        <f t="shared" si="5878"/>
        <v>56.495286103455818</v>
      </c>
    </row>
    <row r="167599" spans="1:4" x14ac:dyDescent="0.45">
      <c r="A167599">
        <v>168427</v>
      </c>
      <c r="B167599">
        <v>262.7</v>
      </c>
      <c r="C167599">
        <f t="shared" si="5877"/>
        <v>255.1838280853743</v>
      </c>
      <c r="D167599">
        <f t="shared" si="5878"/>
        <v>56.492840250207969</v>
      </c>
    </row>
    <row r="167600" spans="1:4" x14ac:dyDescent="0.45">
      <c r="A167600">
        <v>168428</v>
      </c>
      <c r="B167600">
        <v>262.7</v>
      </c>
      <c r="C167600">
        <f t="shared" si="5877"/>
        <v>255.1839907872488</v>
      </c>
      <c r="D167600">
        <f t="shared" si="5878"/>
        <v>56.490394486160703</v>
      </c>
    </row>
    <row r="167601" spans="1:4" x14ac:dyDescent="0.45">
      <c r="A167601">
        <v>168429</v>
      </c>
      <c r="B167601">
        <v>262.7</v>
      </c>
      <c r="C167601">
        <f t="shared" si="5877"/>
        <v>255.18415348671149</v>
      </c>
      <c r="D167601">
        <f t="shared" si="5878"/>
        <v>56.487948811310815</v>
      </c>
    </row>
    <row r="167602" spans="1:4" x14ac:dyDescent="0.45">
      <c r="A167602">
        <v>168430</v>
      </c>
      <c r="B167602">
        <v>262.7</v>
      </c>
      <c r="C167602">
        <f t="shared" si="5877"/>
        <v>255.18431618376241</v>
      </c>
      <c r="D167602">
        <f t="shared" si="5878"/>
        <v>56.485503225655528</v>
      </c>
    </row>
    <row r="167603" spans="1:4" x14ac:dyDescent="0.45">
      <c r="A167603">
        <v>168431</v>
      </c>
      <c r="B167603">
        <v>262.7</v>
      </c>
      <c r="C167603">
        <f t="shared" si="5877"/>
        <v>255.18447887840153</v>
      </c>
      <c r="D167603">
        <f t="shared" si="5878"/>
        <v>56.483057729192481</v>
      </c>
    </row>
    <row r="167604" spans="1:4" x14ac:dyDescent="0.45">
      <c r="A167604">
        <v>168432</v>
      </c>
      <c r="B167604">
        <v>262.7</v>
      </c>
      <c r="C167604">
        <f t="shared" si="5877"/>
        <v>255.184641570629</v>
      </c>
      <c r="D167604">
        <f t="shared" si="5878"/>
        <v>56.480612321917611</v>
      </c>
    </row>
    <row r="167605" spans="1:4" x14ac:dyDescent="0.45">
      <c r="A167605">
        <v>168433</v>
      </c>
      <c r="B167605">
        <v>262.7</v>
      </c>
      <c r="C167605">
        <f t="shared" si="5877"/>
        <v>255.18480426044474</v>
      </c>
      <c r="D167605">
        <f t="shared" si="5878"/>
        <v>56.478167003829427</v>
      </c>
    </row>
    <row r="167606" spans="1:4" x14ac:dyDescent="0.45">
      <c r="A167606">
        <v>168434</v>
      </c>
      <c r="B167606">
        <v>262.7</v>
      </c>
      <c r="C167606">
        <f t="shared" si="5877"/>
        <v>255.18496694784884</v>
      </c>
      <c r="D167606">
        <f t="shared" si="5878"/>
        <v>56.475721774924281</v>
      </c>
    </row>
    <row r="167607" spans="1:4" x14ac:dyDescent="0.45">
      <c r="A167607">
        <v>168435</v>
      </c>
      <c r="B167607">
        <v>262.7</v>
      </c>
      <c r="C167607">
        <f t="shared" si="5877"/>
        <v>255.18512963284135</v>
      </c>
      <c r="D167607">
        <f t="shared" si="5878"/>
        <v>56.473276635198971</v>
      </c>
    </row>
    <row r="167608" spans="1:4" x14ac:dyDescent="0.45">
      <c r="A167608">
        <v>168436</v>
      </c>
      <c r="B167608">
        <v>262.7</v>
      </c>
      <c r="C167608">
        <f t="shared" si="5877"/>
        <v>255.18529231542226</v>
      </c>
      <c r="D167608">
        <f t="shared" si="5878"/>
        <v>56.470831584651577</v>
      </c>
    </row>
    <row r="167609" spans="1:4" x14ac:dyDescent="0.45">
      <c r="A167609">
        <v>168437</v>
      </c>
      <c r="B167609">
        <v>262.7</v>
      </c>
      <c r="C167609">
        <f t="shared" si="5877"/>
        <v>255.18545499559164</v>
      </c>
      <c r="D167609">
        <f t="shared" si="5878"/>
        <v>56.468386623278448</v>
      </c>
    </row>
    <row r="167610" spans="1:4" x14ac:dyDescent="0.45">
      <c r="A167610">
        <v>168438</v>
      </c>
      <c r="B167610">
        <v>262.7</v>
      </c>
      <c r="C167610">
        <f t="shared" si="5877"/>
        <v>255.18561767334955</v>
      </c>
      <c r="D167610">
        <f t="shared" si="5878"/>
        <v>56.465941751076393</v>
      </c>
    </row>
    <row r="167611" spans="1:4" x14ac:dyDescent="0.45">
      <c r="A167611">
        <v>168439</v>
      </c>
      <c r="B167611">
        <v>262.3</v>
      </c>
      <c r="C167611">
        <f t="shared" si="5877"/>
        <v>255.18578034869597</v>
      </c>
      <c r="D167611">
        <f t="shared" si="5878"/>
        <v>50.61212124700058</v>
      </c>
    </row>
    <row r="167612" spans="1:4" x14ac:dyDescent="0.45">
      <c r="A167612">
        <v>168440</v>
      </c>
      <c r="B167612">
        <v>262.7</v>
      </c>
      <c r="C167612">
        <f t="shared" si="5877"/>
        <v>255.18594302163095</v>
      </c>
      <c r="D167612">
        <f t="shared" si="5878"/>
        <v>56.461052274176481</v>
      </c>
    </row>
    <row r="167613" spans="1:4" x14ac:dyDescent="0.45">
      <c r="A167613">
        <v>168441</v>
      </c>
      <c r="B167613">
        <v>262.7</v>
      </c>
      <c r="C167613">
        <f t="shared" si="5877"/>
        <v>255.18610569215454</v>
      </c>
      <c r="D167613">
        <f t="shared" si="5878"/>
        <v>56.458607669472215</v>
      </c>
    </row>
    <row r="167614" spans="1:4" x14ac:dyDescent="0.45">
      <c r="A167614">
        <v>168442</v>
      </c>
      <c r="B167614">
        <v>262.7</v>
      </c>
      <c r="C167614">
        <f t="shared" si="5877"/>
        <v>255.18626836026678</v>
      </c>
      <c r="D167614">
        <f t="shared" si="5878"/>
        <v>56.456163153927889</v>
      </c>
    </row>
    <row r="167615" spans="1:4" x14ac:dyDescent="0.45">
      <c r="A167615">
        <v>168443</v>
      </c>
      <c r="B167615">
        <v>262.7</v>
      </c>
      <c r="C167615">
        <f t="shared" si="5877"/>
        <v>255.18643102596769</v>
      </c>
      <c r="D167615">
        <f t="shared" si="5878"/>
        <v>56.453718727540732</v>
      </c>
    </row>
    <row r="167616" spans="1:4" x14ac:dyDescent="0.45">
      <c r="A167616">
        <v>168444</v>
      </c>
      <c r="B167616">
        <v>262.7</v>
      </c>
      <c r="C167616">
        <f t="shared" si="5877"/>
        <v>255.18659368925734</v>
      </c>
      <c r="D167616">
        <f t="shared" si="5878"/>
        <v>56.451274390307518</v>
      </c>
    </row>
    <row r="167617" spans="1:4" x14ac:dyDescent="0.45">
      <c r="A167617">
        <v>168445</v>
      </c>
      <c r="B167617">
        <v>262.7</v>
      </c>
      <c r="C167617">
        <f t="shared" si="5877"/>
        <v>255.18675635013571</v>
      </c>
      <c r="D167617">
        <f t="shared" si="5878"/>
        <v>56.448830142225908</v>
      </c>
    </row>
    <row r="167618" spans="1:4" x14ac:dyDescent="0.45">
      <c r="A167618">
        <v>168446</v>
      </c>
      <c r="B167618">
        <v>262.7</v>
      </c>
      <c r="C167618">
        <f t="shared" si="5877"/>
        <v>255.18691900860287</v>
      </c>
      <c r="D167618">
        <f t="shared" si="5878"/>
        <v>56.4463859832927</v>
      </c>
    </row>
    <row r="167619" spans="1:4" x14ac:dyDescent="0.45">
      <c r="A167619">
        <v>168447</v>
      </c>
      <c r="B167619">
        <v>262.7</v>
      </c>
      <c r="C167619">
        <f t="shared" si="5877"/>
        <v>255.18708166465885</v>
      </c>
      <c r="D167619">
        <f t="shared" si="5878"/>
        <v>56.443941913505093</v>
      </c>
    </row>
    <row r="167620" spans="1:4" x14ac:dyDescent="0.45">
      <c r="A167620">
        <v>168448</v>
      </c>
      <c r="B167620">
        <v>262.7</v>
      </c>
      <c r="C167620">
        <f t="shared" ref="C167620:C167683" si="5879">$H$4 - $I$4*EXP(-A167620/$J$4)</f>
        <v>255.18724431830367</v>
      </c>
      <c r="D167620">
        <f t="shared" ref="D167620:D167683" si="5880">(B167620-C167620)^2</f>
        <v>56.441497932860329</v>
      </c>
    </row>
    <row r="167621" spans="1:4" x14ac:dyDescent="0.45">
      <c r="A167621">
        <v>168449</v>
      </c>
      <c r="B167621">
        <v>262.7</v>
      </c>
      <c r="C167621">
        <f t="shared" si="5879"/>
        <v>255.18740696953739</v>
      </c>
      <c r="D167621">
        <f t="shared" si="5880"/>
        <v>56.439054041355185</v>
      </c>
    </row>
    <row r="167622" spans="1:4" x14ac:dyDescent="0.45">
      <c r="A167622">
        <v>168450</v>
      </c>
      <c r="B167622">
        <v>262.7</v>
      </c>
      <c r="C167622">
        <f t="shared" si="5879"/>
        <v>255.18756961836007</v>
      </c>
      <c r="D167622">
        <f t="shared" si="5880"/>
        <v>56.436610238986461</v>
      </c>
    </row>
    <row r="167623" spans="1:4" x14ac:dyDescent="0.45">
      <c r="A167623">
        <v>168451</v>
      </c>
      <c r="B167623">
        <v>262.7</v>
      </c>
      <c r="C167623">
        <f t="shared" si="5879"/>
        <v>255.18773226477168</v>
      </c>
      <c r="D167623">
        <f t="shared" si="5880"/>
        <v>56.434166525752225</v>
      </c>
    </row>
    <row r="167624" spans="1:4" x14ac:dyDescent="0.45">
      <c r="A167624">
        <v>168452</v>
      </c>
      <c r="B167624">
        <v>262.7</v>
      </c>
      <c r="C167624">
        <f t="shared" si="5879"/>
        <v>255.18789490877231</v>
      </c>
      <c r="D167624">
        <f t="shared" si="5880"/>
        <v>56.431722901648854</v>
      </c>
    </row>
    <row r="167625" spans="1:4" x14ac:dyDescent="0.45">
      <c r="A167625">
        <v>168453</v>
      </c>
      <c r="B167625">
        <v>262.7</v>
      </c>
      <c r="C167625">
        <f t="shared" si="5879"/>
        <v>255.18805755036195</v>
      </c>
      <c r="D167625">
        <f t="shared" si="5880"/>
        <v>56.429279366673981</v>
      </c>
    </row>
    <row r="167626" spans="1:4" x14ac:dyDescent="0.45">
      <c r="A167626">
        <v>168454</v>
      </c>
      <c r="B167626">
        <v>262.7</v>
      </c>
      <c r="C167626">
        <f t="shared" si="5879"/>
        <v>255.18822018954066</v>
      </c>
      <c r="D167626">
        <f t="shared" si="5880"/>
        <v>56.426835920824416</v>
      </c>
    </row>
    <row r="167627" spans="1:4" x14ac:dyDescent="0.45">
      <c r="A167627">
        <v>168455</v>
      </c>
      <c r="B167627">
        <v>262.7</v>
      </c>
      <c r="C167627">
        <f t="shared" si="5879"/>
        <v>255.1883828263085</v>
      </c>
      <c r="D167627">
        <f t="shared" si="5880"/>
        <v>56.424392564096941</v>
      </c>
    </row>
    <row r="167628" spans="1:4" x14ac:dyDescent="0.45">
      <c r="A167628">
        <v>168456</v>
      </c>
      <c r="B167628">
        <v>262.7</v>
      </c>
      <c r="C167628">
        <f t="shared" si="5879"/>
        <v>255.18854546066547</v>
      </c>
      <c r="D167628">
        <f t="shared" si="5880"/>
        <v>56.421949296489203</v>
      </c>
    </row>
    <row r="167629" spans="1:4" x14ac:dyDescent="0.45">
      <c r="A167629">
        <v>168457</v>
      </c>
      <c r="B167629">
        <v>262.7</v>
      </c>
      <c r="C167629">
        <f t="shared" si="5879"/>
        <v>255.18870809261162</v>
      </c>
      <c r="D167629">
        <f t="shared" si="5880"/>
        <v>56.419506117997997</v>
      </c>
    </row>
    <row r="167630" spans="1:4" x14ac:dyDescent="0.45">
      <c r="A167630">
        <v>168458</v>
      </c>
      <c r="B167630">
        <v>262.7</v>
      </c>
      <c r="C167630">
        <f t="shared" si="5879"/>
        <v>255.18887072214696</v>
      </c>
      <c r="D167630">
        <f t="shared" si="5880"/>
        <v>56.41706302862098</v>
      </c>
    </row>
    <row r="167631" spans="1:4" x14ac:dyDescent="0.45">
      <c r="A167631">
        <v>168459</v>
      </c>
      <c r="B167631">
        <v>262.7</v>
      </c>
      <c r="C167631">
        <f t="shared" si="5879"/>
        <v>255.18903334927157</v>
      </c>
      <c r="D167631">
        <f t="shared" si="5880"/>
        <v>56.414620028354506</v>
      </c>
    </row>
    <row r="167632" spans="1:4" x14ac:dyDescent="0.45">
      <c r="A167632">
        <v>168460</v>
      </c>
      <c r="B167632">
        <v>262.7</v>
      </c>
      <c r="C167632">
        <f t="shared" si="5879"/>
        <v>255.18919597398548</v>
      </c>
      <c r="D167632">
        <f t="shared" si="5880"/>
        <v>56.412177117195796</v>
      </c>
    </row>
    <row r="167633" spans="1:4" x14ac:dyDescent="0.45">
      <c r="A167633">
        <v>168461</v>
      </c>
      <c r="B167633">
        <v>262.7</v>
      </c>
      <c r="C167633">
        <f t="shared" si="5879"/>
        <v>255.18935859628868</v>
      </c>
      <c r="D167633">
        <f t="shared" si="5880"/>
        <v>56.409734295142506</v>
      </c>
    </row>
    <row r="167634" spans="1:4" x14ac:dyDescent="0.45">
      <c r="A167634">
        <v>168462</v>
      </c>
      <c r="B167634">
        <v>262.7</v>
      </c>
      <c r="C167634">
        <f t="shared" si="5879"/>
        <v>255.18952121618125</v>
      </c>
      <c r="D167634">
        <f t="shared" si="5880"/>
        <v>56.407291562191432</v>
      </c>
    </row>
    <row r="167635" spans="1:4" x14ac:dyDescent="0.45">
      <c r="A167635">
        <v>168463</v>
      </c>
      <c r="B167635">
        <v>262.7</v>
      </c>
      <c r="C167635">
        <f t="shared" si="5879"/>
        <v>255.18968383366322</v>
      </c>
      <c r="D167635">
        <f t="shared" si="5880"/>
        <v>56.404848918339354</v>
      </c>
    </row>
    <row r="167636" spans="1:4" x14ac:dyDescent="0.45">
      <c r="A167636">
        <v>168464</v>
      </c>
      <c r="B167636">
        <v>262.7</v>
      </c>
      <c r="C167636">
        <f t="shared" si="5879"/>
        <v>255.18984644873461</v>
      </c>
      <c r="D167636">
        <f t="shared" si="5880"/>
        <v>56.402406363583928</v>
      </c>
    </row>
    <row r="167637" spans="1:4" x14ac:dyDescent="0.45">
      <c r="A167637">
        <v>168465</v>
      </c>
      <c r="B167637">
        <v>262.7</v>
      </c>
      <c r="C167637">
        <f t="shared" si="5879"/>
        <v>255.19000906139544</v>
      </c>
      <c r="D167637">
        <f t="shared" si="5880"/>
        <v>56.399963897922383</v>
      </c>
    </row>
    <row r="167638" spans="1:4" x14ac:dyDescent="0.45">
      <c r="A167638">
        <v>168466</v>
      </c>
      <c r="B167638">
        <v>262.7</v>
      </c>
      <c r="C167638">
        <f t="shared" si="5879"/>
        <v>255.1901716716458</v>
      </c>
      <c r="D167638">
        <f t="shared" si="5880"/>
        <v>56.397521521351074</v>
      </c>
    </row>
    <row r="167639" spans="1:4" x14ac:dyDescent="0.45">
      <c r="A167639">
        <v>168467</v>
      </c>
      <c r="B167639">
        <v>262.7</v>
      </c>
      <c r="C167639">
        <f t="shared" si="5879"/>
        <v>255.19033427948568</v>
      </c>
      <c r="D167639">
        <f t="shared" si="5880"/>
        <v>56.395079233867648</v>
      </c>
    </row>
    <row r="167640" spans="1:4" x14ac:dyDescent="0.45">
      <c r="A167640">
        <v>168468</v>
      </c>
      <c r="B167640">
        <v>262.7</v>
      </c>
      <c r="C167640">
        <f t="shared" si="5879"/>
        <v>255.19049688491515</v>
      </c>
      <c r="D167640">
        <f t="shared" si="5880"/>
        <v>56.392637035468915</v>
      </c>
    </row>
    <row r="167641" spans="1:4" x14ac:dyDescent="0.45">
      <c r="A167641">
        <v>168469</v>
      </c>
      <c r="B167641">
        <v>262.7</v>
      </c>
      <c r="C167641">
        <f t="shared" si="5879"/>
        <v>255.1906594879342</v>
      </c>
      <c r="D167641">
        <f t="shared" si="5880"/>
        <v>56.39019492615251</v>
      </c>
    </row>
    <row r="167642" spans="1:4" x14ac:dyDescent="0.45">
      <c r="A167642">
        <v>168470</v>
      </c>
      <c r="B167642">
        <v>262.7</v>
      </c>
      <c r="C167642">
        <f t="shared" si="5879"/>
        <v>255.19082208854292</v>
      </c>
      <c r="D167642">
        <f t="shared" si="5880"/>
        <v>56.387752905914802</v>
      </c>
    </row>
    <row r="167643" spans="1:4" x14ac:dyDescent="0.45">
      <c r="A167643">
        <v>168471</v>
      </c>
      <c r="B167643">
        <v>262.7</v>
      </c>
      <c r="C167643">
        <f t="shared" si="5879"/>
        <v>255.1909846867413</v>
      </c>
      <c r="D167643">
        <f t="shared" si="5880"/>
        <v>56.385310974753445</v>
      </c>
    </row>
    <row r="167644" spans="1:4" x14ac:dyDescent="0.45">
      <c r="A167644">
        <v>168472</v>
      </c>
      <c r="B167644">
        <v>262.7</v>
      </c>
      <c r="C167644">
        <f t="shared" si="5879"/>
        <v>255.19114728252939</v>
      </c>
      <c r="D167644">
        <f t="shared" si="5880"/>
        <v>56.382869132665661</v>
      </c>
    </row>
    <row r="167645" spans="1:4" x14ac:dyDescent="0.45">
      <c r="A167645">
        <v>168473</v>
      </c>
      <c r="B167645">
        <v>262.7</v>
      </c>
      <c r="C167645">
        <f t="shared" si="5879"/>
        <v>255.19130987590722</v>
      </c>
      <c r="D167645">
        <f t="shared" si="5880"/>
        <v>56.380427379648239</v>
      </c>
    </row>
    <row r="167646" spans="1:4" x14ac:dyDescent="0.45">
      <c r="A167646">
        <v>168474</v>
      </c>
      <c r="B167646">
        <v>262.7</v>
      </c>
      <c r="C167646">
        <f t="shared" si="5879"/>
        <v>255.19147246687487</v>
      </c>
      <c r="D167646">
        <f t="shared" si="5880"/>
        <v>56.377985715697974</v>
      </c>
    </row>
    <row r="167647" spans="1:4" x14ac:dyDescent="0.45">
      <c r="A167647">
        <v>168475</v>
      </c>
      <c r="B167647">
        <v>262.7</v>
      </c>
      <c r="C167647">
        <f t="shared" si="5879"/>
        <v>255.19163505543233</v>
      </c>
      <c r="D167647">
        <f t="shared" si="5880"/>
        <v>56.375544140812515</v>
      </c>
    </row>
    <row r="167648" spans="1:4" x14ac:dyDescent="0.45">
      <c r="A167648">
        <v>168476</v>
      </c>
      <c r="B167648">
        <v>262.7</v>
      </c>
      <c r="C167648">
        <f t="shared" si="5879"/>
        <v>255.19179764157963</v>
      </c>
      <c r="D167648">
        <f t="shared" si="5880"/>
        <v>56.373102654989097</v>
      </c>
    </row>
    <row r="167649" spans="1:4" x14ac:dyDescent="0.45">
      <c r="A167649">
        <v>168477</v>
      </c>
      <c r="B167649">
        <v>262.7</v>
      </c>
      <c r="C167649">
        <f t="shared" si="5879"/>
        <v>255.19196022531682</v>
      </c>
      <c r="D167649">
        <f t="shared" si="5880"/>
        <v>56.370661258224494</v>
      </c>
    </row>
    <row r="167650" spans="1:4" x14ac:dyDescent="0.45">
      <c r="A167650">
        <v>168478</v>
      </c>
      <c r="B167650">
        <v>262.7</v>
      </c>
      <c r="C167650">
        <f t="shared" si="5879"/>
        <v>255.19212280664397</v>
      </c>
      <c r="D167650">
        <f t="shared" si="5880"/>
        <v>56.368219950515517</v>
      </c>
    </row>
    <row r="167651" spans="1:4" x14ac:dyDescent="0.45">
      <c r="A167651">
        <v>168479</v>
      </c>
      <c r="B167651">
        <v>262.7</v>
      </c>
      <c r="C167651">
        <f t="shared" si="5879"/>
        <v>255.19228538556104</v>
      </c>
      <c r="D167651">
        <f t="shared" si="5880"/>
        <v>56.365778731860239</v>
      </c>
    </row>
    <row r="167652" spans="1:4" x14ac:dyDescent="0.45">
      <c r="A167652">
        <v>168480</v>
      </c>
      <c r="B167652">
        <v>262.7</v>
      </c>
      <c r="C167652">
        <f t="shared" si="5879"/>
        <v>255.19244796206812</v>
      </c>
      <c r="D167652">
        <f t="shared" si="5880"/>
        <v>56.363337602255022</v>
      </c>
    </row>
    <row r="167653" spans="1:4" x14ac:dyDescent="0.45">
      <c r="A167653">
        <v>168481</v>
      </c>
      <c r="B167653">
        <v>262.7</v>
      </c>
      <c r="C167653">
        <f t="shared" si="5879"/>
        <v>255.19261053616526</v>
      </c>
      <c r="D167653">
        <f t="shared" si="5880"/>
        <v>56.36089656169667</v>
      </c>
    </row>
    <row r="167654" spans="1:4" x14ac:dyDescent="0.45">
      <c r="A167654">
        <v>168482</v>
      </c>
      <c r="B167654">
        <v>262.7</v>
      </c>
      <c r="C167654">
        <f t="shared" si="5879"/>
        <v>255.19277310785245</v>
      </c>
      <c r="D167654">
        <f t="shared" si="5880"/>
        <v>56.358455610183249</v>
      </c>
    </row>
    <row r="167655" spans="1:4" x14ac:dyDescent="0.45">
      <c r="A167655">
        <v>168483</v>
      </c>
      <c r="B167655">
        <v>262.7</v>
      </c>
      <c r="C167655">
        <f t="shared" si="5879"/>
        <v>255.19293567712975</v>
      </c>
      <c r="D167655">
        <f t="shared" si="5880"/>
        <v>56.356014747711143</v>
      </c>
    </row>
    <row r="167656" spans="1:4" x14ac:dyDescent="0.45">
      <c r="A167656">
        <v>168484</v>
      </c>
      <c r="B167656">
        <v>262.7</v>
      </c>
      <c r="C167656">
        <f t="shared" si="5879"/>
        <v>255.19309824399721</v>
      </c>
      <c r="D167656">
        <f t="shared" si="5880"/>
        <v>56.353573974277559</v>
      </c>
    </row>
    <row r="167657" spans="1:4" x14ac:dyDescent="0.45">
      <c r="A167657">
        <v>168485</v>
      </c>
      <c r="B167657">
        <v>262.7</v>
      </c>
      <c r="C167657">
        <f t="shared" si="5879"/>
        <v>255.19326080845482</v>
      </c>
      <c r="D167657">
        <f t="shared" si="5880"/>
        <v>56.35113328988016</v>
      </c>
    </row>
    <row r="167658" spans="1:4" x14ac:dyDescent="0.45">
      <c r="A167658">
        <v>168486</v>
      </c>
      <c r="B167658">
        <v>262.7</v>
      </c>
      <c r="C167658">
        <f t="shared" si="5879"/>
        <v>255.19342337050264</v>
      </c>
      <c r="D167658">
        <f t="shared" si="5880"/>
        <v>56.348692694515734</v>
      </c>
    </row>
    <row r="167659" spans="1:4" x14ac:dyDescent="0.45">
      <c r="A167659">
        <v>168487</v>
      </c>
      <c r="B167659">
        <v>262.7</v>
      </c>
      <c r="C167659">
        <f t="shared" si="5879"/>
        <v>255.19358593014073</v>
      </c>
      <c r="D167659">
        <f t="shared" si="5880"/>
        <v>56.346252188181076</v>
      </c>
    </row>
    <row r="167660" spans="1:4" x14ac:dyDescent="0.45">
      <c r="A167660">
        <v>168488</v>
      </c>
      <c r="B167660">
        <v>262.7</v>
      </c>
      <c r="C167660">
        <f t="shared" si="5879"/>
        <v>255.19374848736911</v>
      </c>
      <c r="D167660">
        <f t="shared" si="5880"/>
        <v>56.343811770873408</v>
      </c>
    </row>
    <row r="167661" spans="1:4" x14ac:dyDescent="0.45">
      <c r="A167661">
        <v>168489</v>
      </c>
      <c r="B167661">
        <v>262.7</v>
      </c>
      <c r="C167661">
        <f t="shared" si="5879"/>
        <v>255.19391104218781</v>
      </c>
      <c r="D167661">
        <f t="shared" si="5880"/>
        <v>56.341371442589967</v>
      </c>
    </row>
    <row r="167662" spans="1:4" x14ac:dyDescent="0.45">
      <c r="A167662">
        <v>168490</v>
      </c>
      <c r="B167662">
        <v>262.7</v>
      </c>
      <c r="C167662">
        <f t="shared" si="5879"/>
        <v>255.19407359459686</v>
      </c>
      <c r="D167662">
        <f t="shared" si="5880"/>
        <v>56.338931203327959</v>
      </c>
    </row>
    <row r="167663" spans="1:4" x14ac:dyDescent="0.45">
      <c r="A167663">
        <v>168491</v>
      </c>
      <c r="B167663">
        <v>262.7</v>
      </c>
      <c r="C167663">
        <f t="shared" si="5879"/>
        <v>255.19423614459629</v>
      </c>
      <c r="D167663">
        <f t="shared" si="5880"/>
        <v>56.336491053084615</v>
      </c>
    </row>
    <row r="167664" spans="1:4" x14ac:dyDescent="0.45">
      <c r="A167664">
        <v>168492</v>
      </c>
      <c r="B167664">
        <v>262.7</v>
      </c>
      <c r="C167664">
        <f t="shared" si="5879"/>
        <v>255.19439869218616</v>
      </c>
      <c r="D167664">
        <f t="shared" si="5880"/>
        <v>56.334050991856728</v>
      </c>
    </row>
    <row r="167665" spans="1:4" x14ac:dyDescent="0.45">
      <c r="A167665">
        <v>168493</v>
      </c>
      <c r="B167665">
        <v>262.7</v>
      </c>
      <c r="C167665">
        <f t="shared" si="5879"/>
        <v>255.19456123736649</v>
      </c>
      <c r="D167665">
        <f t="shared" si="5880"/>
        <v>56.331611019641528</v>
      </c>
    </row>
    <row r="167666" spans="1:4" x14ac:dyDescent="0.45">
      <c r="A167666">
        <v>168494</v>
      </c>
      <c r="B167666">
        <v>262.7</v>
      </c>
      <c r="C167666">
        <f t="shared" si="5879"/>
        <v>255.19472378013731</v>
      </c>
      <c r="D167666">
        <f t="shared" si="5880"/>
        <v>56.32917113643623</v>
      </c>
    </row>
    <row r="167667" spans="1:4" x14ac:dyDescent="0.45">
      <c r="A167667">
        <v>168495</v>
      </c>
      <c r="B167667">
        <v>262.7</v>
      </c>
      <c r="C167667">
        <f t="shared" si="5879"/>
        <v>255.19488632049868</v>
      </c>
      <c r="D167667">
        <f t="shared" si="5880"/>
        <v>56.326731342237636</v>
      </c>
    </row>
    <row r="167668" spans="1:4" x14ac:dyDescent="0.45">
      <c r="A167668">
        <v>168496</v>
      </c>
      <c r="B167668">
        <v>262.7</v>
      </c>
      <c r="C167668">
        <f t="shared" si="5879"/>
        <v>255.1950488584506</v>
      </c>
      <c r="D167668">
        <f t="shared" si="5880"/>
        <v>56.324291637043402</v>
      </c>
    </row>
    <row r="167669" spans="1:4" x14ac:dyDescent="0.45">
      <c r="A167669">
        <v>168497</v>
      </c>
      <c r="B167669">
        <v>262.7</v>
      </c>
      <c r="C167669">
        <f t="shared" si="5879"/>
        <v>255.19521139399316</v>
      </c>
      <c r="D167669">
        <f t="shared" si="5880"/>
        <v>56.321852020849889</v>
      </c>
    </row>
    <row r="167670" spans="1:4" x14ac:dyDescent="0.45">
      <c r="A167670">
        <v>168498</v>
      </c>
      <c r="B167670">
        <v>262.7</v>
      </c>
      <c r="C167670">
        <f t="shared" si="5879"/>
        <v>255.19537392712635</v>
      </c>
      <c r="D167670">
        <f t="shared" si="5880"/>
        <v>56.319412493654745</v>
      </c>
    </row>
    <row r="167671" spans="1:4" x14ac:dyDescent="0.45">
      <c r="A167671">
        <v>168499</v>
      </c>
      <c r="B167671">
        <v>262.7</v>
      </c>
      <c r="C167671">
        <f t="shared" si="5879"/>
        <v>255.19553645785021</v>
      </c>
      <c r="D167671">
        <f t="shared" si="5880"/>
        <v>56.3169730554552</v>
      </c>
    </row>
    <row r="167672" spans="1:4" x14ac:dyDescent="0.45">
      <c r="A167672">
        <v>168500</v>
      </c>
      <c r="B167672">
        <v>262.7</v>
      </c>
      <c r="C167672">
        <f t="shared" si="5879"/>
        <v>255.19569898616479</v>
      </c>
      <c r="D167672">
        <f t="shared" si="5880"/>
        <v>56.314533706248056</v>
      </c>
    </row>
    <row r="167673" spans="1:4" x14ac:dyDescent="0.45">
      <c r="A167673">
        <v>168501</v>
      </c>
      <c r="B167673">
        <v>262.7</v>
      </c>
      <c r="C167673">
        <f t="shared" si="5879"/>
        <v>255.19586151207011</v>
      </c>
      <c r="D167673">
        <f t="shared" si="5880"/>
        <v>56.312094446030528</v>
      </c>
    </row>
    <row r="167674" spans="1:4" x14ac:dyDescent="0.45">
      <c r="A167674">
        <v>168502</v>
      </c>
      <c r="B167674">
        <v>262.7</v>
      </c>
      <c r="C167674">
        <f t="shared" si="5879"/>
        <v>255.19602403556621</v>
      </c>
      <c r="D167674">
        <f t="shared" si="5880"/>
        <v>56.309655274799844</v>
      </c>
    </row>
    <row r="167675" spans="1:4" x14ac:dyDescent="0.45">
      <c r="A167675">
        <v>168503</v>
      </c>
      <c r="B167675">
        <v>262.7</v>
      </c>
      <c r="C167675">
        <f t="shared" si="5879"/>
        <v>255.19618655665315</v>
      </c>
      <c r="D167675">
        <f t="shared" si="5880"/>
        <v>56.307216192552801</v>
      </c>
    </row>
    <row r="167676" spans="1:4" x14ac:dyDescent="0.45">
      <c r="A167676">
        <v>168504</v>
      </c>
      <c r="B167676">
        <v>262.7</v>
      </c>
      <c r="C167676">
        <f t="shared" si="5879"/>
        <v>255.19634907533094</v>
      </c>
      <c r="D167676">
        <f t="shared" si="5880"/>
        <v>56.304777199286626</v>
      </c>
    </row>
    <row r="167677" spans="1:4" x14ac:dyDescent="0.45">
      <c r="A167677">
        <v>168505</v>
      </c>
      <c r="B167677">
        <v>262.7</v>
      </c>
      <c r="C167677">
        <f t="shared" si="5879"/>
        <v>255.1965115915996</v>
      </c>
      <c r="D167677">
        <f t="shared" si="5880"/>
        <v>56.302338294998961</v>
      </c>
    </row>
    <row r="167678" spans="1:4" x14ac:dyDescent="0.45">
      <c r="A167678">
        <v>168506</v>
      </c>
      <c r="B167678">
        <v>262.7</v>
      </c>
      <c r="C167678">
        <f t="shared" si="5879"/>
        <v>255.19667410545924</v>
      </c>
      <c r="D167678">
        <f t="shared" si="5880"/>
        <v>56.299899479685763</v>
      </c>
    </row>
    <row r="167679" spans="1:4" x14ac:dyDescent="0.45">
      <c r="A167679">
        <v>168507</v>
      </c>
      <c r="B167679">
        <v>262.7</v>
      </c>
      <c r="C167679">
        <f t="shared" si="5879"/>
        <v>255.19683661690979</v>
      </c>
      <c r="D167679">
        <f t="shared" si="5880"/>
        <v>56.297460753345526</v>
      </c>
    </row>
    <row r="167680" spans="1:4" x14ac:dyDescent="0.45">
      <c r="A167680">
        <v>168508</v>
      </c>
      <c r="B167680">
        <v>262.7</v>
      </c>
      <c r="C167680">
        <f t="shared" si="5879"/>
        <v>255.19699912595138</v>
      </c>
      <c r="D167680">
        <f t="shared" si="5880"/>
        <v>56.295022115974199</v>
      </c>
    </row>
    <row r="167681" spans="1:4" x14ac:dyDescent="0.45">
      <c r="A167681">
        <v>168509</v>
      </c>
      <c r="B167681">
        <v>262.7</v>
      </c>
      <c r="C167681">
        <f t="shared" si="5879"/>
        <v>255.19716163258397</v>
      </c>
      <c r="D167681">
        <f t="shared" si="5880"/>
        <v>56.292583567569864</v>
      </c>
    </row>
    <row r="167682" spans="1:4" x14ac:dyDescent="0.45">
      <c r="A167682">
        <v>168510</v>
      </c>
      <c r="B167682">
        <v>262.7</v>
      </c>
      <c r="C167682">
        <f t="shared" si="5879"/>
        <v>255.19732413680765</v>
      </c>
      <c r="D167682">
        <f t="shared" si="5880"/>
        <v>56.290145108128883</v>
      </c>
    </row>
    <row r="167683" spans="1:4" x14ac:dyDescent="0.45">
      <c r="A167683">
        <v>168511</v>
      </c>
      <c r="B167683">
        <v>262.7</v>
      </c>
      <c r="C167683">
        <f t="shared" si="5879"/>
        <v>255.19748663862242</v>
      </c>
      <c r="D167683">
        <f t="shared" si="5880"/>
        <v>56.287706737648911</v>
      </c>
    </row>
    <row r="167684" spans="1:4" x14ac:dyDescent="0.45">
      <c r="A167684">
        <v>168512</v>
      </c>
      <c r="B167684">
        <v>262.7</v>
      </c>
      <c r="C167684">
        <f t="shared" ref="C167684:C167747" si="5881">$H$4 - $I$4*EXP(-A167684/$J$4)</f>
        <v>255.19764913802837</v>
      </c>
      <c r="D167684">
        <f t="shared" ref="D167684:D167747" si="5882">(B167684-C167684)^2</f>
        <v>56.285268456126325</v>
      </c>
    </row>
    <row r="167685" spans="1:4" x14ac:dyDescent="0.45">
      <c r="A167685">
        <v>168513</v>
      </c>
      <c r="B167685">
        <v>262.7</v>
      </c>
      <c r="C167685">
        <f t="shared" si="5881"/>
        <v>255.19781163502546</v>
      </c>
      <c r="D167685">
        <f t="shared" si="5882"/>
        <v>56.282830263559198</v>
      </c>
    </row>
    <row r="167686" spans="1:4" x14ac:dyDescent="0.45">
      <c r="A167686">
        <v>168514</v>
      </c>
      <c r="B167686">
        <v>262.7</v>
      </c>
      <c r="C167686">
        <f t="shared" si="5881"/>
        <v>255.19797412961378</v>
      </c>
      <c r="D167686">
        <f t="shared" si="5882"/>
        <v>56.280392159943901</v>
      </c>
    </row>
    <row r="167687" spans="1:4" x14ac:dyDescent="0.45">
      <c r="A167687">
        <v>168515</v>
      </c>
      <c r="B167687">
        <v>262.7</v>
      </c>
      <c r="C167687">
        <f t="shared" si="5881"/>
        <v>255.19813662179334</v>
      </c>
      <c r="D167687">
        <f t="shared" si="5882"/>
        <v>56.277954145278095</v>
      </c>
    </row>
    <row r="167688" spans="1:4" x14ac:dyDescent="0.45">
      <c r="A167688">
        <v>168516</v>
      </c>
      <c r="B167688">
        <v>262.7</v>
      </c>
      <c r="C167688">
        <f t="shared" si="5881"/>
        <v>255.19829911156421</v>
      </c>
      <c r="D167688">
        <f t="shared" si="5882"/>
        <v>56.275516219558142</v>
      </c>
    </row>
    <row r="167689" spans="1:4" x14ac:dyDescent="0.45">
      <c r="A167689">
        <v>168517</v>
      </c>
      <c r="B167689">
        <v>262.7</v>
      </c>
      <c r="C167689">
        <f t="shared" si="5881"/>
        <v>255.19846159892637</v>
      </c>
      <c r="D167689">
        <f t="shared" si="5882"/>
        <v>56.273078382782117</v>
      </c>
    </row>
    <row r="167690" spans="1:4" x14ac:dyDescent="0.45">
      <c r="A167690">
        <v>168518</v>
      </c>
      <c r="B167690">
        <v>262.7</v>
      </c>
      <c r="C167690">
        <f t="shared" si="5881"/>
        <v>255.19862408387991</v>
      </c>
      <c r="D167690">
        <f t="shared" si="5882"/>
        <v>56.270640634946403</v>
      </c>
    </row>
    <row r="167691" spans="1:4" x14ac:dyDescent="0.45">
      <c r="A167691">
        <v>168519</v>
      </c>
      <c r="B167691">
        <v>262.7</v>
      </c>
      <c r="C167691">
        <f t="shared" si="5881"/>
        <v>255.19878656642481</v>
      </c>
      <c r="D167691">
        <f t="shared" si="5882"/>
        <v>56.268202976048649</v>
      </c>
    </row>
    <row r="167692" spans="1:4" x14ac:dyDescent="0.45">
      <c r="A167692">
        <v>168520</v>
      </c>
      <c r="B167692">
        <v>262.7</v>
      </c>
      <c r="C167692">
        <f t="shared" si="5881"/>
        <v>255.19894904656118</v>
      </c>
      <c r="D167692">
        <f t="shared" si="5882"/>
        <v>56.265765406085222</v>
      </c>
    </row>
    <row r="167693" spans="1:4" x14ac:dyDescent="0.45">
      <c r="A167693">
        <v>168521</v>
      </c>
      <c r="B167693">
        <v>262.7</v>
      </c>
      <c r="C167693">
        <f t="shared" si="5881"/>
        <v>255.19911152428898</v>
      </c>
      <c r="D167693">
        <f t="shared" si="5882"/>
        <v>56.263327925054213</v>
      </c>
    </row>
    <row r="167694" spans="1:4" x14ac:dyDescent="0.45">
      <c r="A167694">
        <v>168522</v>
      </c>
      <c r="B167694">
        <v>262.7</v>
      </c>
      <c r="C167694">
        <f t="shared" si="5881"/>
        <v>255.19927399960829</v>
      </c>
      <c r="D167694">
        <f t="shared" si="5882"/>
        <v>56.260890532951976</v>
      </c>
    </row>
    <row r="167695" spans="1:4" x14ac:dyDescent="0.45">
      <c r="A167695">
        <v>168523</v>
      </c>
      <c r="B167695">
        <v>262.7</v>
      </c>
      <c r="C167695">
        <f t="shared" si="5881"/>
        <v>255.19943647251915</v>
      </c>
      <c r="D167695">
        <f t="shared" si="5882"/>
        <v>56.258453229775753</v>
      </c>
    </row>
    <row r="167696" spans="1:4" x14ac:dyDescent="0.45">
      <c r="A167696">
        <v>168524</v>
      </c>
      <c r="B167696">
        <v>262.7</v>
      </c>
      <c r="C167696">
        <f t="shared" si="5881"/>
        <v>255.19959894302156</v>
      </c>
      <c r="D167696">
        <f t="shared" si="5882"/>
        <v>56.256016015523194</v>
      </c>
    </row>
    <row r="167697" spans="1:4" x14ac:dyDescent="0.45">
      <c r="A167697">
        <v>168525</v>
      </c>
      <c r="B167697">
        <v>262.7</v>
      </c>
      <c r="C167697">
        <f t="shared" si="5881"/>
        <v>255.19976141111559</v>
      </c>
      <c r="D167697">
        <f t="shared" si="5882"/>
        <v>56.25357889019066</v>
      </c>
    </row>
    <row r="167698" spans="1:4" x14ac:dyDescent="0.45">
      <c r="A167698">
        <v>168526</v>
      </c>
      <c r="B167698">
        <v>262.7</v>
      </c>
      <c r="C167698">
        <f t="shared" si="5881"/>
        <v>255.19992387680125</v>
      </c>
      <c r="D167698">
        <f t="shared" si="5882"/>
        <v>56.251141853775813</v>
      </c>
    </row>
    <row r="167699" spans="1:4" x14ac:dyDescent="0.45">
      <c r="A167699">
        <v>168527</v>
      </c>
      <c r="B167699">
        <v>262.7</v>
      </c>
      <c r="C167699">
        <f t="shared" si="5881"/>
        <v>255.2000863400786</v>
      </c>
      <c r="D167699">
        <f t="shared" si="5882"/>
        <v>56.248704906275456</v>
      </c>
    </row>
    <row r="167700" spans="1:4" x14ac:dyDescent="0.45">
      <c r="A167700">
        <v>168528</v>
      </c>
      <c r="B167700">
        <v>262.7</v>
      </c>
      <c r="C167700">
        <f t="shared" si="5881"/>
        <v>255.20024880094763</v>
      </c>
      <c r="D167700">
        <f t="shared" si="5882"/>
        <v>56.246268047687238</v>
      </c>
    </row>
    <row r="167701" spans="1:4" x14ac:dyDescent="0.45">
      <c r="A167701">
        <v>168529</v>
      </c>
      <c r="B167701">
        <v>262.7</v>
      </c>
      <c r="C167701">
        <f t="shared" si="5881"/>
        <v>255.20041125940844</v>
      </c>
      <c r="D167701">
        <f t="shared" si="5882"/>
        <v>56.243831278007526</v>
      </c>
    </row>
    <row r="167702" spans="1:4" x14ac:dyDescent="0.45">
      <c r="A167702">
        <v>168530</v>
      </c>
      <c r="B167702">
        <v>262.7</v>
      </c>
      <c r="C167702">
        <f t="shared" si="5881"/>
        <v>255.20057371546105</v>
      </c>
      <c r="D167702">
        <f t="shared" si="5882"/>
        <v>56.241394597233551</v>
      </c>
    </row>
    <row r="167703" spans="1:4" x14ac:dyDescent="0.45">
      <c r="A167703">
        <v>168531</v>
      </c>
      <c r="B167703">
        <v>262.7</v>
      </c>
      <c r="C167703">
        <f t="shared" si="5881"/>
        <v>255.20073616910545</v>
      </c>
      <c r="D167703">
        <f t="shared" si="5882"/>
        <v>56.238958005362967</v>
      </c>
    </row>
    <row r="167704" spans="1:4" x14ac:dyDescent="0.45">
      <c r="A167704">
        <v>168532</v>
      </c>
      <c r="B167704">
        <v>262.7</v>
      </c>
      <c r="C167704">
        <f t="shared" si="5881"/>
        <v>255.20089862034172</v>
      </c>
      <c r="D167704">
        <f t="shared" si="5882"/>
        <v>56.236521502392577</v>
      </c>
    </row>
    <row r="167705" spans="1:4" x14ac:dyDescent="0.45">
      <c r="A167705">
        <v>168533</v>
      </c>
      <c r="B167705">
        <v>262.7</v>
      </c>
      <c r="C167705">
        <f t="shared" si="5881"/>
        <v>255.2010610691699</v>
      </c>
      <c r="D167705">
        <f t="shared" si="5882"/>
        <v>56.234085088319176</v>
      </c>
    </row>
    <row r="167706" spans="1:4" x14ac:dyDescent="0.45">
      <c r="A167706">
        <v>168534</v>
      </c>
      <c r="B167706">
        <v>262.7</v>
      </c>
      <c r="C167706">
        <f t="shared" si="5881"/>
        <v>255.20122351558996</v>
      </c>
      <c r="D167706">
        <f t="shared" si="5882"/>
        <v>56.231648763140846</v>
      </c>
    </row>
    <row r="167707" spans="1:4" x14ac:dyDescent="0.45">
      <c r="A167707">
        <v>168535</v>
      </c>
      <c r="B167707">
        <v>262.7</v>
      </c>
      <c r="C167707">
        <f t="shared" si="5881"/>
        <v>255.20138595960202</v>
      </c>
      <c r="D167707">
        <f t="shared" si="5882"/>
        <v>56.22921252685353</v>
      </c>
    </row>
    <row r="167708" spans="1:4" x14ac:dyDescent="0.45">
      <c r="A167708">
        <v>168536</v>
      </c>
      <c r="B167708">
        <v>262.7</v>
      </c>
      <c r="C167708">
        <f t="shared" si="5881"/>
        <v>255.20154840120608</v>
      </c>
      <c r="D167708">
        <f t="shared" si="5882"/>
        <v>56.22677637945489</v>
      </c>
    </row>
    <row r="167709" spans="1:4" x14ac:dyDescent="0.45">
      <c r="A167709">
        <v>168537</v>
      </c>
      <c r="B167709">
        <v>262.7</v>
      </c>
      <c r="C167709">
        <f t="shared" si="5881"/>
        <v>255.20171084040214</v>
      </c>
      <c r="D167709">
        <f t="shared" si="5882"/>
        <v>56.224340320942567</v>
      </c>
    </row>
    <row r="167710" spans="1:4" x14ac:dyDescent="0.45">
      <c r="A167710">
        <v>168538</v>
      </c>
      <c r="B167710">
        <v>262.7</v>
      </c>
      <c r="C167710">
        <f t="shared" si="5881"/>
        <v>255.20187327719032</v>
      </c>
      <c r="D167710">
        <f t="shared" si="5882"/>
        <v>56.221904351312524</v>
      </c>
    </row>
    <row r="167711" spans="1:4" x14ac:dyDescent="0.45">
      <c r="A167711">
        <v>168539</v>
      </c>
      <c r="B167711">
        <v>262.7</v>
      </c>
      <c r="C167711">
        <f t="shared" si="5881"/>
        <v>255.20203571157057</v>
      </c>
      <c r="D167711">
        <f t="shared" si="5882"/>
        <v>56.219468470562823</v>
      </c>
    </row>
    <row r="167712" spans="1:4" x14ac:dyDescent="0.45">
      <c r="A167712">
        <v>168540</v>
      </c>
      <c r="B167712">
        <v>262.7</v>
      </c>
      <c r="C167712">
        <f t="shared" si="5881"/>
        <v>255.20219814354297</v>
      </c>
      <c r="D167712">
        <f t="shared" si="5882"/>
        <v>56.217032678690281</v>
      </c>
    </row>
    <row r="167713" spans="1:4" x14ac:dyDescent="0.45">
      <c r="A167713">
        <v>168541</v>
      </c>
      <c r="B167713">
        <v>262.7</v>
      </c>
      <c r="C167713">
        <f t="shared" si="5881"/>
        <v>255.20236057310754</v>
      </c>
      <c r="D167713">
        <f t="shared" si="5882"/>
        <v>56.214596975692118</v>
      </c>
    </row>
    <row r="167714" spans="1:4" x14ac:dyDescent="0.45">
      <c r="A167714">
        <v>168542</v>
      </c>
      <c r="B167714">
        <v>262.7</v>
      </c>
      <c r="C167714">
        <f t="shared" si="5881"/>
        <v>255.20252300026434</v>
      </c>
      <c r="D167714">
        <f t="shared" si="5882"/>
        <v>56.21216136156513</v>
      </c>
    </row>
    <row r="167715" spans="1:4" x14ac:dyDescent="0.45">
      <c r="A167715">
        <v>168543</v>
      </c>
      <c r="B167715">
        <v>262.7</v>
      </c>
      <c r="C167715">
        <f t="shared" si="5881"/>
        <v>255.20268542501339</v>
      </c>
      <c r="D167715">
        <f t="shared" si="5882"/>
        <v>56.209725836306554</v>
      </c>
    </row>
    <row r="167716" spans="1:4" x14ac:dyDescent="0.45">
      <c r="A167716">
        <v>168544</v>
      </c>
      <c r="B167716">
        <v>262.7</v>
      </c>
      <c r="C167716">
        <f t="shared" si="5881"/>
        <v>255.20284784735472</v>
      </c>
      <c r="D167716">
        <f t="shared" si="5882"/>
        <v>56.20729039991361</v>
      </c>
    </row>
    <row r="167717" spans="1:4" x14ac:dyDescent="0.45">
      <c r="A167717">
        <v>168545</v>
      </c>
      <c r="B167717">
        <v>262.7</v>
      </c>
      <c r="C167717">
        <f t="shared" si="5881"/>
        <v>255.20301026728836</v>
      </c>
      <c r="D167717">
        <f t="shared" si="5882"/>
        <v>56.204855052383536</v>
      </c>
    </row>
    <row r="167718" spans="1:4" x14ac:dyDescent="0.45">
      <c r="A167718">
        <v>168546</v>
      </c>
      <c r="B167718">
        <v>262.7</v>
      </c>
      <c r="C167718">
        <f t="shared" si="5881"/>
        <v>255.20317268481438</v>
      </c>
      <c r="D167718">
        <f t="shared" si="5882"/>
        <v>56.202419793713119</v>
      </c>
    </row>
    <row r="167719" spans="1:4" x14ac:dyDescent="0.45">
      <c r="A167719">
        <v>168547</v>
      </c>
      <c r="B167719">
        <v>262.7</v>
      </c>
      <c r="C167719">
        <f t="shared" si="5881"/>
        <v>255.20333509993276</v>
      </c>
      <c r="D167719">
        <f t="shared" si="5882"/>
        <v>56.199984623900022</v>
      </c>
    </row>
    <row r="167720" spans="1:4" x14ac:dyDescent="0.45">
      <c r="A167720">
        <v>168548</v>
      </c>
      <c r="B167720">
        <v>262.7</v>
      </c>
      <c r="C167720">
        <f t="shared" si="5881"/>
        <v>255.20349751264359</v>
      </c>
      <c r="D167720">
        <f t="shared" si="5882"/>
        <v>56.197549542940614</v>
      </c>
    </row>
    <row r="167721" spans="1:4" x14ac:dyDescent="0.45">
      <c r="A167721">
        <v>168549</v>
      </c>
      <c r="B167721">
        <v>262.7</v>
      </c>
      <c r="C167721">
        <f t="shared" si="5881"/>
        <v>255.20365992294685</v>
      </c>
      <c r="D167721">
        <f t="shared" si="5882"/>
        <v>56.195114550832983</v>
      </c>
    </row>
    <row r="167722" spans="1:4" x14ac:dyDescent="0.45">
      <c r="A167722">
        <v>168550</v>
      </c>
      <c r="B167722">
        <v>262.7</v>
      </c>
      <c r="C167722">
        <f t="shared" si="5881"/>
        <v>255.20382233084266</v>
      </c>
      <c r="D167722">
        <f t="shared" si="5882"/>
        <v>56.192679647573073</v>
      </c>
    </row>
    <row r="167723" spans="1:4" x14ac:dyDescent="0.45">
      <c r="A167723">
        <v>168551</v>
      </c>
      <c r="B167723">
        <v>262.7</v>
      </c>
      <c r="C167723">
        <f t="shared" si="5881"/>
        <v>255.20398473633097</v>
      </c>
      <c r="D167723">
        <f t="shared" si="5882"/>
        <v>56.190244833158964</v>
      </c>
    </row>
    <row r="167724" spans="1:4" x14ac:dyDescent="0.45">
      <c r="A167724">
        <v>168552</v>
      </c>
      <c r="B167724">
        <v>262.7</v>
      </c>
      <c r="C167724">
        <f t="shared" si="5881"/>
        <v>255.20414713941184</v>
      </c>
      <c r="D167724">
        <f t="shared" si="5882"/>
        <v>56.18781010758746</v>
      </c>
    </row>
    <row r="167725" spans="1:4" x14ac:dyDescent="0.45">
      <c r="A167725">
        <v>168553</v>
      </c>
      <c r="B167725">
        <v>262.7</v>
      </c>
      <c r="C167725">
        <f t="shared" si="5881"/>
        <v>255.20430954008535</v>
      </c>
      <c r="D167725">
        <f t="shared" si="5882"/>
        <v>56.185375470855362</v>
      </c>
    </row>
    <row r="167726" spans="1:4" x14ac:dyDescent="0.45">
      <c r="A167726">
        <v>168554</v>
      </c>
      <c r="B167726">
        <v>262.7</v>
      </c>
      <c r="C167726">
        <f t="shared" si="5881"/>
        <v>255.20447193835147</v>
      </c>
      <c r="D167726">
        <f t="shared" si="5882"/>
        <v>56.182940922960327</v>
      </c>
    </row>
    <row r="167727" spans="1:4" x14ac:dyDescent="0.45">
      <c r="A167727">
        <v>168555</v>
      </c>
      <c r="B167727">
        <v>262.7</v>
      </c>
      <c r="C167727">
        <f t="shared" si="5881"/>
        <v>255.20463433421028</v>
      </c>
      <c r="D167727">
        <f t="shared" si="5882"/>
        <v>56.180506463899157</v>
      </c>
    </row>
    <row r="167728" spans="1:4" x14ac:dyDescent="0.45">
      <c r="A167728">
        <v>168556</v>
      </c>
      <c r="B167728">
        <v>262.7</v>
      </c>
      <c r="C167728">
        <f t="shared" si="5881"/>
        <v>255.20479672766183</v>
      </c>
      <c r="D167728">
        <f t="shared" si="5882"/>
        <v>56.178072093668646</v>
      </c>
    </row>
    <row r="167729" spans="1:4" x14ac:dyDescent="0.45">
      <c r="A167729">
        <v>168557</v>
      </c>
      <c r="B167729">
        <v>262.7</v>
      </c>
      <c r="C167729">
        <f t="shared" si="5881"/>
        <v>255.20495911870609</v>
      </c>
      <c r="D167729">
        <f t="shared" si="5882"/>
        <v>56.175637812266885</v>
      </c>
    </row>
    <row r="167730" spans="1:4" x14ac:dyDescent="0.45">
      <c r="A167730">
        <v>168558</v>
      </c>
      <c r="B167730">
        <v>262.7</v>
      </c>
      <c r="C167730">
        <f t="shared" si="5881"/>
        <v>255.20512150734316</v>
      </c>
      <c r="D167730">
        <f t="shared" si="5882"/>
        <v>56.173203619689822</v>
      </c>
    </row>
    <row r="167731" spans="1:4" x14ac:dyDescent="0.45">
      <c r="A167731">
        <v>168559</v>
      </c>
      <c r="B167731">
        <v>262.7</v>
      </c>
      <c r="C167731">
        <f t="shared" si="5881"/>
        <v>255.20528389357304</v>
      </c>
      <c r="D167731">
        <f t="shared" si="5882"/>
        <v>56.170769515935532</v>
      </c>
    </row>
    <row r="167732" spans="1:4" x14ac:dyDescent="0.45">
      <c r="A167732">
        <v>168560</v>
      </c>
      <c r="B167732">
        <v>262.7</v>
      </c>
      <c r="C167732">
        <f t="shared" si="5881"/>
        <v>255.20544627739577</v>
      </c>
      <c r="D167732">
        <f t="shared" si="5882"/>
        <v>56.168335501000826</v>
      </c>
    </row>
    <row r="167733" spans="1:4" x14ac:dyDescent="0.45">
      <c r="A167733">
        <v>168561</v>
      </c>
      <c r="B167733">
        <v>262.7</v>
      </c>
      <c r="C167733">
        <f t="shared" si="5881"/>
        <v>255.2056086588114</v>
      </c>
      <c r="D167733">
        <f t="shared" si="5882"/>
        <v>56.165901574882497</v>
      </c>
    </row>
    <row r="167734" spans="1:4" x14ac:dyDescent="0.45">
      <c r="A167734">
        <v>168562</v>
      </c>
      <c r="B167734">
        <v>262.7</v>
      </c>
      <c r="C167734">
        <f t="shared" si="5881"/>
        <v>255.20577103781994</v>
      </c>
      <c r="D167734">
        <f t="shared" si="5882"/>
        <v>56.163467737578202</v>
      </c>
    </row>
    <row r="167735" spans="1:4" x14ac:dyDescent="0.45">
      <c r="A167735">
        <v>168563</v>
      </c>
      <c r="B167735">
        <v>262.7</v>
      </c>
      <c r="C167735">
        <f t="shared" si="5881"/>
        <v>255.20593341442145</v>
      </c>
      <c r="D167735">
        <f t="shared" si="5882"/>
        <v>56.16103398908475</v>
      </c>
    </row>
    <row r="167736" spans="1:4" x14ac:dyDescent="0.45">
      <c r="A167736">
        <v>168564</v>
      </c>
      <c r="B167736">
        <v>262.7</v>
      </c>
      <c r="C167736">
        <f t="shared" si="5881"/>
        <v>255.20609578861595</v>
      </c>
      <c r="D167736">
        <f t="shared" si="5882"/>
        <v>56.15860032939937</v>
      </c>
    </row>
    <row r="167737" spans="1:4" x14ac:dyDescent="0.45">
      <c r="A167737">
        <v>168565</v>
      </c>
      <c r="B167737">
        <v>262.7</v>
      </c>
      <c r="C167737">
        <f t="shared" si="5881"/>
        <v>255.20625816040351</v>
      </c>
      <c r="D167737">
        <f t="shared" si="5882"/>
        <v>56.156166758518857</v>
      </c>
    </row>
    <row r="167738" spans="1:4" x14ac:dyDescent="0.45">
      <c r="A167738">
        <v>168566</v>
      </c>
      <c r="B167738">
        <v>262.7</v>
      </c>
      <c r="C167738">
        <f t="shared" si="5881"/>
        <v>255.20642052978411</v>
      </c>
      <c r="D167738">
        <f t="shared" si="5882"/>
        <v>56.153733276440867</v>
      </c>
    </row>
    <row r="167739" spans="1:4" x14ac:dyDescent="0.45">
      <c r="A167739">
        <v>168567</v>
      </c>
      <c r="B167739">
        <v>262.7</v>
      </c>
      <c r="C167739">
        <f t="shared" si="5881"/>
        <v>255.20658289675785</v>
      </c>
      <c r="D167739">
        <f t="shared" si="5882"/>
        <v>56.151299883161791</v>
      </c>
    </row>
    <row r="167740" spans="1:4" x14ac:dyDescent="0.45">
      <c r="A167740">
        <v>168568</v>
      </c>
      <c r="B167740">
        <v>262.7</v>
      </c>
      <c r="C167740">
        <f t="shared" si="5881"/>
        <v>255.20674526132473</v>
      </c>
      <c r="D167740">
        <f t="shared" si="5882"/>
        <v>56.148866578679268</v>
      </c>
    </row>
    <row r="167741" spans="1:4" x14ac:dyDescent="0.45">
      <c r="A167741">
        <v>168569</v>
      </c>
      <c r="B167741">
        <v>262.7</v>
      </c>
      <c r="C167741">
        <f t="shared" si="5881"/>
        <v>255.20690762348474</v>
      </c>
      <c r="D167741">
        <f t="shared" si="5882"/>
        <v>56.146433362990955</v>
      </c>
    </row>
    <row r="167742" spans="1:4" x14ac:dyDescent="0.45">
      <c r="A167742">
        <v>168570</v>
      </c>
      <c r="B167742">
        <v>262.7</v>
      </c>
      <c r="C167742">
        <f t="shared" si="5881"/>
        <v>255.207069983238</v>
      </c>
      <c r="D167742">
        <f t="shared" si="5882"/>
        <v>56.144000236092815</v>
      </c>
    </row>
    <row r="167743" spans="1:4" x14ac:dyDescent="0.45">
      <c r="A167743">
        <v>168571</v>
      </c>
      <c r="B167743">
        <v>262.7</v>
      </c>
      <c r="C167743">
        <f t="shared" si="5881"/>
        <v>255.20723234058451</v>
      </c>
      <c r="D167743">
        <f t="shared" si="5882"/>
        <v>56.141567197982496</v>
      </c>
    </row>
    <row r="167744" spans="1:4" x14ac:dyDescent="0.45">
      <c r="A167744">
        <v>168572</v>
      </c>
      <c r="B167744">
        <v>262.7</v>
      </c>
      <c r="C167744">
        <f t="shared" si="5881"/>
        <v>255.20739469552427</v>
      </c>
      <c r="D167744">
        <f t="shared" si="5882"/>
        <v>56.139134248657648</v>
      </c>
    </row>
    <row r="167745" spans="1:4" x14ac:dyDescent="0.45">
      <c r="A167745">
        <v>168573</v>
      </c>
      <c r="B167745">
        <v>262.7</v>
      </c>
      <c r="C167745">
        <f t="shared" si="5881"/>
        <v>255.2075570480574</v>
      </c>
      <c r="D167745">
        <f t="shared" si="5882"/>
        <v>56.136701388114233</v>
      </c>
    </row>
    <row r="167746" spans="1:4" x14ac:dyDescent="0.45">
      <c r="A167746">
        <v>168574</v>
      </c>
      <c r="B167746">
        <v>262.7</v>
      </c>
      <c r="C167746">
        <f t="shared" si="5881"/>
        <v>255.20771939818385</v>
      </c>
      <c r="D167746">
        <f t="shared" si="5882"/>
        <v>56.134268616350326</v>
      </c>
    </row>
    <row r="167747" spans="1:4" x14ac:dyDescent="0.45">
      <c r="A167747">
        <v>168575</v>
      </c>
      <c r="B167747">
        <v>262.7</v>
      </c>
      <c r="C167747">
        <f t="shared" si="5881"/>
        <v>255.20788174590371</v>
      </c>
      <c r="D167747">
        <f t="shared" si="5882"/>
        <v>56.131835933362737</v>
      </c>
    </row>
    <row r="167748" spans="1:4" x14ac:dyDescent="0.45">
      <c r="A167748">
        <v>168576</v>
      </c>
      <c r="B167748">
        <v>262.7</v>
      </c>
      <c r="C167748">
        <f t="shared" ref="C167748:C167811" si="5883">$H$4 - $I$4*EXP(-A167748/$J$4)</f>
        <v>255.20804409121698</v>
      </c>
      <c r="D167748">
        <f t="shared" ref="D167748:D167811" si="5884">(B167748-C167748)^2</f>
        <v>56.129403339148695</v>
      </c>
    </row>
    <row r="167749" spans="1:4" x14ac:dyDescent="0.45">
      <c r="A167749">
        <v>168577</v>
      </c>
      <c r="B167749">
        <v>262.7</v>
      </c>
      <c r="C167749">
        <f t="shared" si="5883"/>
        <v>255.20820643412372</v>
      </c>
      <c r="D167749">
        <f t="shared" si="5884"/>
        <v>56.126970833704995</v>
      </c>
    </row>
    <row r="167750" spans="1:4" x14ac:dyDescent="0.45">
      <c r="A167750">
        <v>168578</v>
      </c>
      <c r="B167750">
        <v>262.7</v>
      </c>
      <c r="C167750">
        <f t="shared" si="5883"/>
        <v>255.20836877462395</v>
      </c>
      <c r="D167750">
        <f t="shared" si="5884"/>
        <v>56.124538417029299</v>
      </c>
    </row>
    <row r="167751" spans="1:4" x14ac:dyDescent="0.45">
      <c r="A167751">
        <v>168579</v>
      </c>
      <c r="B167751">
        <v>262.7</v>
      </c>
      <c r="C167751">
        <f t="shared" si="5883"/>
        <v>255.20853111271771</v>
      </c>
      <c r="D167751">
        <f t="shared" si="5884"/>
        <v>56.122106089118411</v>
      </c>
    </row>
    <row r="167752" spans="1:4" x14ac:dyDescent="0.45">
      <c r="A167752">
        <v>168580</v>
      </c>
      <c r="B167752">
        <v>262.7</v>
      </c>
      <c r="C167752">
        <f t="shared" si="5883"/>
        <v>255.20869344840506</v>
      </c>
      <c r="D167752">
        <f t="shared" si="5884"/>
        <v>56.119673849969139</v>
      </c>
    </row>
    <row r="167753" spans="1:4" x14ac:dyDescent="0.45">
      <c r="A167753">
        <v>168581</v>
      </c>
      <c r="B167753">
        <v>262.7</v>
      </c>
      <c r="C167753">
        <f t="shared" si="5883"/>
        <v>255.208855781686</v>
      </c>
      <c r="D167753">
        <f t="shared" si="5884"/>
        <v>56.117241699579139</v>
      </c>
    </row>
    <row r="167754" spans="1:4" x14ac:dyDescent="0.45">
      <c r="A167754">
        <v>168582</v>
      </c>
      <c r="B167754">
        <v>262.7</v>
      </c>
      <c r="C167754">
        <f t="shared" si="5883"/>
        <v>255.20901811256059</v>
      </c>
      <c r="D167754">
        <f t="shared" si="5884"/>
        <v>56.114809637945207</v>
      </c>
    </row>
    <row r="167755" spans="1:4" x14ac:dyDescent="0.45">
      <c r="A167755">
        <v>168583</v>
      </c>
      <c r="B167755">
        <v>262.7</v>
      </c>
      <c r="C167755">
        <f t="shared" si="5883"/>
        <v>255.20918044102882</v>
      </c>
      <c r="D167755">
        <f t="shared" si="5884"/>
        <v>56.112377665065004</v>
      </c>
    </row>
    <row r="167756" spans="1:4" x14ac:dyDescent="0.45">
      <c r="A167756">
        <v>168584</v>
      </c>
      <c r="B167756">
        <v>262.7</v>
      </c>
      <c r="C167756">
        <f t="shared" si="5883"/>
        <v>255.20934276709079</v>
      </c>
      <c r="D167756">
        <f t="shared" si="5884"/>
        <v>56.109945780934915</v>
      </c>
    </row>
    <row r="167757" spans="1:4" x14ac:dyDescent="0.45">
      <c r="A167757">
        <v>168585</v>
      </c>
      <c r="B167757">
        <v>262.7</v>
      </c>
      <c r="C167757">
        <f t="shared" si="5883"/>
        <v>255.20950509074652</v>
      </c>
      <c r="D167757">
        <f t="shared" si="5884"/>
        <v>56.10751398555216</v>
      </c>
    </row>
    <row r="167758" spans="1:4" x14ac:dyDescent="0.45">
      <c r="A167758">
        <v>168586</v>
      </c>
      <c r="B167758">
        <v>262.7</v>
      </c>
      <c r="C167758">
        <f t="shared" si="5883"/>
        <v>255.20966741199604</v>
      </c>
      <c r="D167758">
        <f t="shared" si="5884"/>
        <v>56.105082278913976</v>
      </c>
    </row>
    <row r="167759" spans="1:4" x14ac:dyDescent="0.45">
      <c r="A167759">
        <v>168587</v>
      </c>
      <c r="B167759">
        <v>262.7</v>
      </c>
      <c r="C167759">
        <f t="shared" si="5883"/>
        <v>255.20982973083935</v>
      </c>
      <c r="D167759">
        <f t="shared" si="5884"/>
        <v>56.102650661018018</v>
      </c>
    </row>
    <row r="167760" spans="1:4" x14ac:dyDescent="0.45">
      <c r="A167760">
        <v>168588</v>
      </c>
      <c r="B167760">
        <v>262.7</v>
      </c>
      <c r="C167760">
        <f t="shared" si="5883"/>
        <v>255.20999204727653</v>
      </c>
      <c r="D167760">
        <f t="shared" si="5884"/>
        <v>56.100219131860669</v>
      </c>
    </row>
    <row r="167761" spans="1:4" x14ac:dyDescent="0.45">
      <c r="A167761">
        <v>168589</v>
      </c>
      <c r="B167761">
        <v>262.7</v>
      </c>
      <c r="C167761">
        <f t="shared" si="5883"/>
        <v>255.21015436130759</v>
      </c>
      <c r="D167761">
        <f t="shared" si="5884"/>
        <v>56.097787691439578</v>
      </c>
    </row>
    <row r="167762" spans="1:4" x14ac:dyDescent="0.45">
      <c r="A167762">
        <v>168590</v>
      </c>
      <c r="B167762">
        <v>262.7</v>
      </c>
      <c r="C167762">
        <f t="shared" si="5883"/>
        <v>255.21031667293258</v>
      </c>
      <c r="D167762">
        <f t="shared" si="5884"/>
        <v>56.095356339751561</v>
      </c>
    </row>
    <row r="167763" spans="1:4" x14ac:dyDescent="0.45">
      <c r="A167763">
        <v>168591</v>
      </c>
      <c r="B167763">
        <v>262.7</v>
      </c>
      <c r="C167763">
        <f t="shared" si="5883"/>
        <v>255.21047898215153</v>
      </c>
      <c r="D167763">
        <f t="shared" si="5884"/>
        <v>56.09292507679384</v>
      </c>
    </row>
    <row r="167764" spans="1:4" x14ac:dyDescent="0.45">
      <c r="A167764">
        <v>168592</v>
      </c>
      <c r="B167764">
        <v>262.7</v>
      </c>
      <c r="C167764">
        <f t="shared" si="5883"/>
        <v>255.21064128896447</v>
      </c>
      <c r="D167764">
        <f t="shared" si="5884"/>
        <v>56.090493902563644</v>
      </c>
    </row>
    <row r="167765" spans="1:4" x14ac:dyDescent="0.45">
      <c r="A167765">
        <v>168593</v>
      </c>
      <c r="B167765">
        <v>262.7</v>
      </c>
      <c r="C167765">
        <f t="shared" si="5883"/>
        <v>255.21080359337145</v>
      </c>
      <c r="D167765">
        <f t="shared" si="5884"/>
        <v>56.088062817057789</v>
      </c>
    </row>
    <row r="167766" spans="1:4" x14ac:dyDescent="0.45">
      <c r="A167766">
        <v>168594</v>
      </c>
      <c r="B167766">
        <v>262.7</v>
      </c>
      <c r="C167766">
        <f t="shared" si="5883"/>
        <v>255.21096589537251</v>
      </c>
      <c r="D167766">
        <f t="shared" si="5884"/>
        <v>56.085631820273498</v>
      </c>
    </row>
    <row r="167767" spans="1:4" x14ac:dyDescent="0.45">
      <c r="A167767">
        <v>168595</v>
      </c>
      <c r="B167767">
        <v>262.7</v>
      </c>
      <c r="C167767">
        <f t="shared" si="5883"/>
        <v>255.21112819496767</v>
      </c>
      <c r="D167767">
        <f t="shared" si="5884"/>
        <v>56.083200912208007</v>
      </c>
    </row>
    <row r="167768" spans="1:4" x14ac:dyDescent="0.45">
      <c r="A167768">
        <v>168596</v>
      </c>
      <c r="B167768">
        <v>262.7</v>
      </c>
      <c r="C167768">
        <f t="shared" si="5883"/>
        <v>255.21129049215696</v>
      </c>
      <c r="D167768">
        <f t="shared" si="5884"/>
        <v>56.080770092858543</v>
      </c>
    </row>
    <row r="167769" spans="1:4" x14ac:dyDescent="0.45">
      <c r="A167769">
        <v>168597</v>
      </c>
      <c r="B167769">
        <v>262.7</v>
      </c>
      <c r="C167769">
        <f t="shared" si="5883"/>
        <v>255.21145278694044</v>
      </c>
      <c r="D167769">
        <f t="shared" si="5884"/>
        <v>56.078339362221918</v>
      </c>
    </row>
    <row r="167770" spans="1:4" x14ac:dyDescent="0.45">
      <c r="A167770">
        <v>168598</v>
      </c>
      <c r="B167770">
        <v>262.7</v>
      </c>
      <c r="C167770">
        <f t="shared" si="5883"/>
        <v>255.21161507931811</v>
      </c>
      <c r="D167770">
        <f t="shared" si="5884"/>
        <v>56.075908720295779</v>
      </c>
    </row>
    <row r="167771" spans="1:4" x14ac:dyDescent="0.45">
      <c r="A167771">
        <v>168599</v>
      </c>
      <c r="B167771">
        <v>262.7</v>
      </c>
      <c r="C167771">
        <f t="shared" si="5883"/>
        <v>255.21177736929005</v>
      </c>
      <c r="D167771">
        <f t="shared" si="5884"/>
        <v>56.073478167076516</v>
      </c>
    </row>
    <row r="167772" spans="1:4" x14ac:dyDescent="0.45">
      <c r="A167772">
        <v>168600</v>
      </c>
      <c r="B167772">
        <v>262.7</v>
      </c>
      <c r="C167772">
        <f t="shared" si="5883"/>
        <v>255.21193965685626</v>
      </c>
      <c r="D167772">
        <f t="shared" si="5884"/>
        <v>56.071047702561785</v>
      </c>
    </row>
    <row r="167773" spans="1:4" x14ac:dyDescent="0.45">
      <c r="A167773">
        <v>168601</v>
      </c>
      <c r="B167773">
        <v>262.7</v>
      </c>
      <c r="C167773">
        <f t="shared" si="5883"/>
        <v>255.21210194201677</v>
      </c>
      <c r="D167773">
        <f t="shared" si="5884"/>
        <v>56.068617326748814</v>
      </c>
    </row>
    <row r="167774" spans="1:4" x14ac:dyDescent="0.45">
      <c r="A167774">
        <v>168602</v>
      </c>
      <c r="B167774">
        <v>262.7</v>
      </c>
      <c r="C167774">
        <f t="shared" si="5883"/>
        <v>255.21226422477164</v>
      </c>
      <c r="D167774">
        <f t="shared" si="5884"/>
        <v>56.066187039634414</v>
      </c>
    </row>
    <row r="167775" spans="1:4" x14ac:dyDescent="0.45">
      <c r="A167775">
        <v>168603</v>
      </c>
      <c r="B167775">
        <v>262.7</v>
      </c>
      <c r="C167775">
        <f t="shared" si="5883"/>
        <v>255.21242650512093</v>
      </c>
      <c r="D167775">
        <f t="shared" si="5884"/>
        <v>56.063756841215394</v>
      </c>
    </row>
    <row r="167776" spans="1:4" x14ac:dyDescent="0.45">
      <c r="A167776">
        <v>168604</v>
      </c>
      <c r="B167776">
        <v>262.7</v>
      </c>
      <c r="C167776">
        <f t="shared" si="5883"/>
        <v>255.21258878306463</v>
      </c>
      <c r="D167776">
        <f t="shared" si="5884"/>
        <v>56.061326731489395</v>
      </c>
    </row>
    <row r="167777" spans="1:4" x14ac:dyDescent="0.45">
      <c r="A167777">
        <v>168605</v>
      </c>
      <c r="B167777">
        <v>262.7</v>
      </c>
      <c r="C167777">
        <f t="shared" si="5883"/>
        <v>255.21275105860278</v>
      </c>
      <c r="D167777">
        <f t="shared" si="5884"/>
        <v>56.058896710453666</v>
      </c>
    </row>
    <row r="167778" spans="1:4" x14ac:dyDescent="0.45">
      <c r="A167778">
        <v>168606</v>
      </c>
      <c r="B167778">
        <v>262.7</v>
      </c>
      <c r="C167778">
        <f t="shared" si="5883"/>
        <v>255.21291333173545</v>
      </c>
      <c r="D167778">
        <f t="shared" si="5884"/>
        <v>56.056466778104586</v>
      </c>
    </row>
    <row r="167779" spans="1:4" x14ac:dyDescent="0.45">
      <c r="A167779">
        <v>168607</v>
      </c>
      <c r="B167779">
        <v>262.7</v>
      </c>
      <c r="C167779">
        <f t="shared" si="5883"/>
        <v>255.21307560246262</v>
      </c>
      <c r="D167779">
        <f t="shared" si="5884"/>
        <v>56.054036934440234</v>
      </c>
    </row>
    <row r="167780" spans="1:4" x14ac:dyDescent="0.45">
      <c r="A167780">
        <v>168608</v>
      </c>
      <c r="B167780">
        <v>262.7</v>
      </c>
      <c r="C167780">
        <f t="shared" si="5883"/>
        <v>255.21323787078438</v>
      </c>
      <c r="D167780">
        <f t="shared" si="5884"/>
        <v>56.051607179456994</v>
      </c>
    </row>
    <row r="167781" spans="1:4" x14ac:dyDescent="0.45">
      <c r="A167781">
        <v>168609</v>
      </c>
      <c r="B167781">
        <v>262.7</v>
      </c>
      <c r="C167781">
        <f t="shared" si="5883"/>
        <v>255.21340013670073</v>
      </c>
      <c r="D167781">
        <f t="shared" si="5884"/>
        <v>56.049177513152522</v>
      </c>
    </row>
    <row r="167782" spans="1:4" x14ac:dyDescent="0.45">
      <c r="A167782">
        <v>168610</v>
      </c>
      <c r="B167782">
        <v>262.7</v>
      </c>
      <c r="C167782">
        <f t="shared" si="5883"/>
        <v>255.21356240021174</v>
      </c>
      <c r="D167782">
        <f t="shared" si="5884"/>
        <v>56.0467479355232</v>
      </c>
    </row>
    <row r="167783" spans="1:4" x14ac:dyDescent="0.45">
      <c r="A167783">
        <v>168611</v>
      </c>
      <c r="B167783">
        <v>262.7</v>
      </c>
      <c r="C167783">
        <f t="shared" si="5883"/>
        <v>255.2137246613174</v>
      </c>
      <c r="D167783">
        <f t="shared" si="5884"/>
        <v>56.044318446567111</v>
      </c>
    </row>
    <row r="167784" spans="1:4" x14ac:dyDescent="0.45">
      <c r="A167784">
        <v>168612</v>
      </c>
      <c r="B167784">
        <v>262.7</v>
      </c>
      <c r="C167784">
        <f t="shared" si="5883"/>
        <v>255.21388692001779</v>
      </c>
      <c r="D167784">
        <f t="shared" si="5884"/>
        <v>56.041889046280637</v>
      </c>
    </row>
    <row r="167785" spans="1:4" x14ac:dyDescent="0.45">
      <c r="A167785">
        <v>168613</v>
      </c>
      <c r="B167785">
        <v>262.7</v>
      </c>
      <c r="C167785">
        <f t="shared" si="5883"/>
        <v>255.2140491763129</v>
      </c>
      <c r="D167785">
        <f t="shared" si="5884"/>
        <v>56.039459734661435</v>
      </c>
    </row>
    <row r="167786" spans="1:4" x14ac:dyDescent="0.45">
      <c r="A167786">
        <v>168614</v>
      </c>
      <c r="B167786">
        <v>262.7</v>
      </c>
      <c r="C167786">
        <f t="shared" si="5883"/>
        <v>255.21421143020282</v>
      </c>
      <c r="D167786">
        <f t="shared" si="5884"/>
        <v>56.037030511705893</v>
      </c>
    </row>
    <row r="167787" spans="1:4" x14ac:dyDescent="0.45">
      <c r="A167787">
        <v>168615</v>
      </c>
      <c r="B167787">
        <v>262.7</v>
      </c>
      <c r="C167787">
        <f t="shared" si="5883"/>
        <v>255.21437368168753</v>
      </c>
      <c r="D167787">
        <f t="shared" si="5884"/>
        <v>56.034601377412088</v>
      </c>
    </row>
    <row r="167788" spans="1:4" x14ac:dyDescent="0.45">
      <c r="A167788">
        <v>168616</v>
      </c>
      <c r="B167788">
        <v>262.7</v>
      </c>
      <c r="C167788">
        <f t="shared" si="5883"/>
        <v>255.21453593076711</v>
      </c>
      <c r="D167788">
        <f t="shared" si="5884"/>
        <v>56.032172331776401</v>
      </c>
    </row>
    <row r="167789" spans="1:4" x14ac:dyDescent="0.45">
      <c r="A167789">
        <v>168617</v>
      </c>
      <c r="B167789">
        <v>262.7</v>
      </c>
      <c r="C167789">
        <f t="shared" si="5883"/>
        <v>255.21469817744159</v>
      </c>
      <c r="D167789">
        <f t="shared" si="5884"/>
        <v>56.029743374796077</v>
      </c>
    </row>
    <row r="167790" spans="1:4" x14ac:dyDescent="0.45">
      <c r="A167790">
        <v>168618</v>
      </c>
      <c r="B167790">
        <v>262.7</v>
      </c>
      <c r="C167790">
        <f t="shared" si="5883"/>
        <v>255.21486042171099</v>
      </c>
      <c r="D167790">
        <f t="shared" si="5884"/>
        <v>56.027314506468336</v>
      </c>
    </row>
    <row r="167791" spans="1:4" x14ac:dyDescent="0.45">
      <c r="A167791">
        <v>168619</v>
      </c>
      <c r="B167791">
        <v>262.7</v>
      </c>
      <c r="C167791">
        <f t="shared" si="5883"/>
        <v>255.21502266357533</v>
      </c>
      <c r="D167791">
        <f t="shared" si="5884"/>
        <v>56.024885726790842</v>
      </c>
    </row>
    <row r="167792" spans="1:4" x14ac:dyDescent="0.45">
      <c r="A167792">
        <v>168620</v>
      </c>
      <c r="B167792">
        <v>262.7</v>
      </c>
      <c r="C167792">
        <f t="shared" si="5883"/>
        <v>255.2151849030347</v>
      </c>
      <c r="D167792">
        <f t="shared" si="5884"/>
        <v>56.022457035759551</v>
      </c>
    </row>
    <row r="167793" spans="1:4" x14ac:dyDescent="0.45">
      <c r="A167793">
        <v>168621</v>
      </c>
      <c r="B167793">
        <v>262.7</v>
      </c>
      <c r="C167793">
        <f t="shared" si="5883"/>
        <v>255.21534714008905</v>
      </c>
      <c r="D167793">
        <f t="shared" si="5884"/>
        <v>56.020028433372978</v>
      </c>
    </row>
    <row r="167794" spans="1:4" x14ac:dyDescent="0.45">
      <c r="A167794">
        <v>168622</v>
      </c>
      <c r="B167794">
        <v>262.7</v>
      </c>
      <c r="C167794">
        <f t="shared" si="5883"/>
        <v>255.2155093747385</v>
      </c>
      <c r="D167794">
        <f t="shared" si="5884"/>
        <v>56.017599919627074</v>
      </c>
    </row>
    <row r="167795" spans="1:4" x14ac:dyDescent="0.45">
      <c r="A167795">
        <v>168623</v>
      </c>
      <c r="B167795">
        <v>262.7</v>
      </c>
      <c r="C167795">
        <f t="shared" si="5883"/>
        <v>255.21567160698305</v>
      </c>
      <c r="D167795">
        <f t="shared" si="5884"/>
        <v>56.0151714945195</v>
      </c>
    </row>
    <row r="167796" spans="1:4" x14ac:dyDescent="0.45">
      <c r="A167796">
        <v>168624</v>
      </c>
      <c r="B167796">
        <v>262.7</v>
      </c>
      <c r="C167796">
        <f t="shared" si="5883"/>
        <v>255.21583383682275</v>
      </c>
      <c r="D167796">
        <f t="shared" si="5884"/>
        <v>56.012743158047059</v>
      </c>
    </row>
    <row r="167797" spans="1:4" x14ac:dyDescent="0.45">
      <c r="A167797">
        <v>168625</v>
      </c>
      <c r="B167797">
        <v>262.7</v>
      </c>
      <c r="C167797">
        <f t="shared" si="5883"/>
        <v>255.21599606425761</v>
      </c>
      <c r="D167797">
        <f t="shared" si="5884"/>
        <v>56.01031491020742</v>
      </c>
    </row>
    <row r="167798" spans="1:4" x14ac:dyDescent="0.45">
      <c r="A167798">
        <v>168626</v>
      </c>
      <c r="B167798">
        <v>262.7</v>
      </c>
      <c r="C167798">
        <f t="shared" si="5883"/>
        <v>255.21615828928768</v>
      </c>
      <c r="D167798">
        <f t="shared" si="5884"/>
        <v>56.007886750997386</v>
      </c>
    </row>
    <row r="167799" spans="1:4" x14ac:dyDescent="0.45">
      <c r="A167799">
        <v>168627</v>
      </c>
      <c r="B167799">
        <v>262.7</v>
      </c>
      <c r="C167799">
        <f t="shared" si="5883"/>
        <v>255.21632051191298</v>
      </c>
      <c r="D167799">
        <f t="shared" si="5884"/>
        <v>56.005458680414193</v>
      </c>
    </row>
    <row r="167800" spans="1:4" x14ac:dyDescent="0.45">
      <c r="A167800">
        <v>168628</v>
      </c>
      <c r="B167800">
        <v>262.7</v>
      </c>
      <c r="C167800">
        <f t="shared" si="5883"/>
        <v>255.21648273213358</v>
      </c>
      <c r="D167800">
        <f t="shared" si="5884"/>
        <v>56.003030698454644</v>
      </c>
    </row>
    <row r="167801" spans="1:4" x14ac:dyDescent="0.45">
      <c r="A167801">
        <v>168629</v>
      </c>
      <c r="B167801">
        <v>262.7</v>
      </c>
      <c r="C167801">
        <f t="shared" si="5883"/>
        <v>255.21664494994948</v>
      </c>
      <c r="D167801">
        <f t="shared" si="5884"/>
        <v>56.000602805116401</v>
      </c>
    </row>
    <row r="167802" spans="1:4" x14ac:dyDescent="0.45">
      <c r="A167802">
        <v>168630</v>
      </c>
      <c r="B167802">
        <v>262.7</v>
      </c>
      <c r="C167802">
        <f t="shared" si="5883"/>
        <v>255.21680716536076</v>
      </c>
      <c r="D167802">
        <f t="shared" si="5884"/>
        <v>55.998175000395854</v>
      </c>
    </row>
    <row r="167803" spans="1:4" x14ac:dyDescent="0.45">
      <c r="A167803">
        <v>168631</v>
      </c>
      <c r="B167803">
        <v>262.7</v>
      </c>
      <c r="C167803">
        <f t="shared" si="5883"/>
        <v>255.21696937836742</v>
      </c>
      <c r="D167803">
        <f t="shared" si="5884"/>
        <v>55.995747284290658</v>
      </c>
    </row>
    <row r="167804" spans="1:4" x14ac:dyDescent="0.45">
      <c r="A167804">
        <v>168632</v>
      </c>
      <c r="B167804">
        <v>262.7</v>
      </c>
      <c r="C167804">
        <f t="shared" si="5883"/>
        <v>255.21713158896949</v>
      </c>
      <c r="D167804">
        <f t="shared" si="5884"/>
        <v>55.993319656798043</v>
      </c>
    </row>
    <row r="167805" spans="1:4" x14ac:dyDescent="0.45">
      <c r="A167805">
        <v>168633</v>
      </c>
      <c r="B167805">
        <v>262.7</v>
      </c>
      <c r="C167805">
        <f t="shared" si="5883"/>
        <v>255.21729379716703</v>
      </c>
      <c r="D167805">
        <f t="shared" si="5884"/>
        <v>55.990892117914825</v>
      </c>
    </row>
    <row r="167806" spans="1:4" x14ac:dyDescent="0.45">
      <c r="A167806">
        <v>168634</v>
      </c>
      <c r="B167806">
        <v>262.7</v>
      </c>
      <c r="C167806">
        <f t="shared" si="5883"/>
        <v>255.21745600296006</v>
      </c>
      <c r="D167806">
        <f t="shared" si="5884"/>
        <v>55.988464667638233</v>
      </c>
    </row>
    <row r="167807" spans="1:4" x14ac:dyDescent="0.45">
      <c r="A167807">
        <v>168635</v>
      </c>
      <c r="B167807">
        <v>262.7</v>
      </c>
      <c r="C167807">
        <f t="shared" si="5883"/>
        <v>255.21761820634862</v>
      </c>
      <c r="D167807">
        <f t="shared" si="5884"/>
        <v>55.986037305965503</v>
      </c>
    </row>
    <row r="167808" spans="1:4" x14ac:dyDescent="0.45">
      <c r="A167808">
        <v>168636</v>
      </c>
      <c r="B167808">
        <v>262.7</v>
      </c>
      <c r="C167808">
        <f t="shared" si="5883"/>
        <v>255.21778040733273</v>
      </c>
      <c r="D167808">
        <f t="shared" si="5884"/>
        <v>55.983610032893871</v>
      </c>
    </row>
    <row r="167809" spans="1:4" x14ac:dyDescent="0.45">
      <c r="A167809">
        <v>168637</v>
      </c>
      <c r="B167809">
        <v>262.7</v>
      </c>
      <c r="C167809">
        <f t="shared" si="5883"/>
        <v>255.21794260591247</v>
      </c>
      <c r="D167809">
        <f t="shared" si="5884"/>
        <v>55.981182848419721</v>
      </c>
    </row>
    <row r="167810" spans="1:4" x14ac:dyDescent="0.45">
      <c r="A167810">
        <v>168638</v>
      </c>
      <c r="B167810">
        <v>262.7</v>
      </c>
      <c r="C167810">
        <f t="shared" si="5883"/>
        <v>255.21810480208782</v>
      </c>
      <c r="D167810">
        <f t="shared" si="5884"/>
        <v>55.978755752541133</v>
      </c>
    </row>
    <row r="167811" spans="1:4" x14ac:dyDescent="0.45">
      <c r="A167811">
        <v>168639</v>
      </c>
      <c r="B167811">
        <v>262.7</v>
      </c>
      <c r="C167811">
        <f t="shared" si="5883"/>
        <v>255.21826699585887</v>
      </c>
      <c r="D167811">
        <f t="shared" si="5884"/>
        <v>55.976328745254506</v>
      </c>
    </row>
    <row r="167812" spans="1:4" x14ac:dyDescent="0.45">
      <c r="A167812">
        <v>168640</v>
      </c>
      <c r="B167812">
        <v>262.7</v>
      </c>
      <c r="C167812">
        <f t="shared" ref="C167812:C167875" si="5885">$H$4 - $I$4*EXP(-A167812/$J$4)</f>
        <v>255.21842918722561</v>
      </c>
      <c r="D167812">
        <f t="shared" ref="D167812:D167875" si="5886">(B167812-C167812)^2</f>
        <v>55.97390182655748</v>
      </c>
    </row>
    <row r="167813" spans="1:4" x14ac:dyDescent="0.45">
      <c r="A167813">
        <v>168641</v>
      </c>
      <c r="B167813">
        <v>262.7</v>
      </c>
      <c r="C167813">
        <f t="shared" si="5885"/>
        <v>255.2185913761881</v>
      </c>
      <c r="D167813">
        <f t="shared" si="5886"/>
        <v>55.971474996446879</v>
      </c>
    </row>
    <row r="167814" spans="1:4" x14ac:dyDescent="0.45">
      <c r="A167814">
        <v>168642</v>
      </c>
      <c r="B167814">
        <v>262.7</v>
      </c>
      <c r="C167814">
        <f t="shared" si="5885"/>
        <v>255.21875356274637</v>
      </c>
      <c r="D167814">
        <f t="shared" si="5886"/>
        <v>55.969048254919933</v>
      </c>
    </row>
    <row r="167815" spans="1:4" x14ac:dyDescent="0.45">
      <c r="A167815">
        <v>168643</v>
      </c>
      <c r="B167815">
        <v>262.7</v>
      </c>
      <c r="C167815">
        <f t="shared" si="5885"/>
        <v>255.21891574690045</v>
      </c>
      <c r="D167815">
        <f t="shared" si="5886"/>
        <v>55.966621601973884</v>
      </c>
    </row>
    <row r="167816" spans="1:4" x14ac:dyDescent="0.45">
      <c r="A167816">
        <v>168644</v>
      </c>
      <c r="B167816">
        <v>262.7</v>
      </c>
      <c r="C167816">
        <f t="shared" si="5885"/>
        <v>255.21907792865039</v>
      </c>
      <c r="D167816">
        <f t="shared" si="5886"/>
        <v>55.964195037605528</v>
      </c>
    </row>
    <row r="167817" spans="1:4" x14ac:dyDescent="0.45">
      <c r="A167817">
        <v>168645</v>
      </c>
      <c r="B167817">
        <v>262.7</v>
      </c>
      <c r="C167817">
        <f t="shared" si="5885"/>
        <v>255.2192401079962</v>
      </c>
      <c r="D167817">
        <f t="shared" si="5886"/>
        <v>55.961768561812541</v>
      </c>
    </row>
    <row r="167818" spans="1:4" x14ac:dyDescent="0.45">
      <c r="A167818">
        <v>168646</v>
      </c>
      <c r="B167818">
        <v>262.7</v>
      </c>
      <c r="C167818">
        <f t="shared" si="5885"/>
        <v>255.21940228493796</v>
      </c>
      <c r="D167818">
        <f t="shared" si="5886"/>
        <v>55.959342174591299</v>
      </c>
    </row>
    <row r="167819" spans="1:4" x14ac:dyDescent="0.45">
      <c r="A167819">
        <v>168647</v>
      </c>
      <c r="B167819">
        <v>262.7</v>
      </c>
      <c r="C167819">
        <f t="shared" si="5885"/>
        <v>255.21956445947566</v>
      </c>
      <c r="D167819">
        <f t="shared" si="5886"/>
        <v>55.956915875939458</v>
      </c>
    </row>
    <row r="167820" spans="1:4" x14ac:dyDescent="0.45">
      <c r="A167820">
        <v>168648</v>
      </c>
      <c r="B167820">
        <v>262.7</v>
      </c>
      <c r="C167820">
        <f t="shared" si="5885"/>
        <v>255.21972663160935</v>
      </c>
      <c r="D167820">
        <f t="shared" si="5886"/>
        <v>55.954489665854268</v>
      </c>
    </row>
    <row r="167821" spans="1:4" x14ac:dyDescent="0.45">
      <c r="A167821">
        <v>168649</v>
      </c>
      <c r="B167821">
        <v>262.7</v>
      </c>
      <c r="C167821">
        <f t="shared" si="5885"/>
        <v>255.2198888013391</v>
      </c>
      <c r="D167821">
        <f t="shared" si="5886"/>
        <v>55.952063544332098</v>
      </c>
    </row>
    <row r="167822" spans="1:4" x14ac:dyDescent="0.45">
      <c r="A167822">
        <v>168650</v>
      </c>
      <c r="B167822">
        <v>262.7</v>
      </c>
      <c r="C167822">
        <f t="shared" si="5885"/>
        <v>255.22005096866488</v>
      </c>
      <c r="D167822">
        <f t="shared" si="5886"/>
        <v>55.949637511371051</v>
      </c>
    </row>
    <row r="167823" spans="1:4" x14ac:dyDescent="0.45">
      <c r="A167823">
        <v>168651</v>
      </c>
      <c r="B167823">
        <v>262.7</v>
      </c>
      <c r="C167823">
        <f t="shared" si="5885"/>
        <v>255.22021313358675</v>
      </c>
      <c r="D167823">
        <f t="shared" si="5886"/>
        <v>55.947211566967923</v>
      </c>
    </row>
    <row r="167824" spans="1:4" x14ac:dyDescent="0.45">
      <c r="A167824">
        <v>168652</v>
      </c>
      <c r="B167824">
        <v>262.7</v>
      </c>
      <c r="C167824">
        <f t="shared" si="5885"/>
        <v>255.22037529610478</v>
      </c>
      <c r="D167824">
        <f t="shared" si="5886"/>
        <v>55.944785711119536</v>
      </c>
    </row>
    <row r="167825" spans="1:4" x14ac:dyDescent="0.45">
      <c r="A167825">
        <v>168653</v>
      </c>
      <c r="B167825">
        <v>262.7</v>
      </c>
      <c r="C167825">
        <f t="shared" si="5885"/>
        <v>255.22053745621898</v>
      </c>
      <c r="D167825">
        <f t="shared" si="5886"/>
        <v>55.942359943823114</v>
      </c>
    </row>
    <row r="167826" spans="1:4" x14ac:dyDescent="0.45">
      <c r="A167826">
        <v>168654</v>
      </c>
      <c r="B167826">
        <v>262.7</v>
      </c>
      <c r="C167826">
        <f t="shared" si="5885"/>
        <v>255.22069961392938</v>
      </c>
      <c r="D167826">
        <f t="shared" si="5886"/>
        <v>55.939934265075905</v>
      </c>
    </row>
    <row r="167827" spans="1:4" x14ac:dyDescent="0.45">
      <c r="A167827">
        <v>168655</v>
      </c>
      <c r="B167827">
        <v>262.7</v>
      </c>
      <c r="C167827">
        <f t="shared" si="5885"/>
        <v>255.22086176923605</v>
      </c>
      <c r="D167827">
        <f t="shared" si="5886"/>
        <v>55.937508674874707</v>
      </c>
    </row>
    <row r="167828" spans="1:4" x14ac:dyDescent="0.45">
      <c r="A167828">
        <v>168656</v>
      </c>
      <c r="B167828">
        <v>262.7</v>
      </c>
      <c r="C167828">
        <f t="shared" si="5885"/>
        <v>255.22102392213898</v>
      </c>
      <c r="D167828">
        <f t="shared" si="5886"/>
        <v>55.935083173217194</v>
      </c>
    </row>
    <row r="167829" spans="1:4" x14ac:dyDescent="0.45">
      <c r="A167829">
        <v>168657</v>
      </c>
      <c r="B167829">
        <v>262.7</v>
      </c>
      <c r="C167829">
        <f t="shared" si="5885"/>
        <v>255.2211860726382</v>
      </c>
      <c r="D167829">
        <f t="shared" si="5886"/>
        <v>55.932657760100597</v>
      </c>
    </row>
    <row r="167830" spans="1:4" x14ac:dyDescent="0.45">
      <c r="A167830">
        <v>168658</v>
      </c>
      <c r="B167830">
        <v>262.7</v>
      </c>
      <c r="C167830">
        <f t="shared" si="5885"/>
        <v>255.2213482207338</v>
      </c>
      <c r="D167830">
        <f t="shared" si="5886"/>
        <v>55.930232435521305</v>
      </c>
    </row>
    <row r="167831" spans="1:4" x14ac:dyDescent="0.45">
      <c r="A167831">
        <v>168659</v>
      </c>
      <c r="B167831">
        <v>262.7</v>
      </c>
      <c r="C167831">
        <f t="shared" si="5885"/>
        <v>255.22151036642578</v>
      </c>
      <c r="D167831">
        <f t="shared" si="5886"/>
        <v>55.927807199476973</v>
      </c>
    </row>
    <row r="167832" spans="1:4" x14ac:dyDescent="0.45">
      <c r="A167832">
        <v>168660</v>
      </c>
      <c r="B167832">
        <v>262.7</v>
      </c>
      <c r="C167832">
        <f t="shared" si="5885"/>
        <v>255.22167250971418</v>
      </c>
      <c r="D167832">
        <f t="shared" si="5886"/>
        <v>55.925382051964412</v>
      </c>
    </row>
    <row r="167833" spans="1:4" x14ac:dyDescent="0.45">
      <c r="A167833">
        <v>168661</v>
      </c>
      <c r="B167833">
        <v>262.7</v>
      </c>
      <c r="C167833">
        <f t="shared" si="5885"/>
        <v>255.22183465059905</v>
      </c>
      <c r="D167833">
        <f t="shared" si="5886"/>
        <v>55.922956992980872</v>
      </c>
    </row>
    <row r="167834" spans="1:4" x14ac:dyDescent="0.45">
      <c r="A167834">
        <v>168662</v>
      </c>
      <c r="B167834">
        <v>262.7</v>
      </c>
      <c r="C167834">
        <f t="shared" si="5885"/>
        <v>255.22199678908038</v>
      </c>
      <c r="D167834">
        <f t="shared" si="5886"/>
        <v>55.920532022523993</v>
      </c>
    </row>
    <row r="167835" spans="1:4" x14ac:dyDescent="0.45">
      <c r="A167835">
        <v>168663</v>
      </c>
      <c r="B167835">
        <v>262.7</v>
      </c>
      <c r="C167835">
        <f t="shared" si="5885"/>
        <v>255.22215892515825</v>
      </c>
      <c r="D167835">
        <f t="shared" si="5886"/>
        <v>55.918107140590187</v>
      </c>
    </row>
    <row r="167836" spans="1:4" x14ac:dyDescent="0.45">
      <c r="A167836">
        <v>168664</v>
      </c>
      <c r="B167836">
        <v>262.7</v>
      </c>
      <c r="C167836">
        <f t="shared" si="5885"/>
        <v>255.2223210588327</v>
      </c>
      <c r="D167836">
        <f t="shared" si="5886"/>
        <v>55.91568234717667</v>
      </c>
    </row>
    <row r="167837" spans="1:4" x14ac:dyDescent="0.45">
      <c r="A167837">
        <v>168665</v>
      </c>
      <c r="B167837">
        <v>262.7</v>
      </c>
      <c r="C167837">
        <f t="shared" si="5885"/>
        <v>255.22248319010373</v>
      </c>
      <c r="D167837">
        <f t="shared" si="5886"/>
        <v>55.91325764228111</v>
      </c>
    </row>
    <row r="167838" spans="1:4" x14ac:dyDescent="0.45">
      <c r="A167838">
        <v>168666</v>
      </c>
      <c r="B167838">
        <v>262.7</v>
      </c>
      <c r="C167838">
        <f t="shared" si="5885"/>
        <v>255.22264531897142</v>
      </c>
      <c r="D167838">
        <f t="shared" si="5886"/>
        <v>55.910833025899905</v>
      </c>
    </row>
    <row r="167839" spans="1:4" x14ac:dyDescent="0.45">
      <c r="A167839">
        <v>168667</v>
      </c>
      <c r="B167839">
        <v>262.7</v>
      </c>
      <c r="C167839">
        <f t="shared" si="5885"/>
        <v>255.22280744543576</v>
      </c>
      <c r="D167839">
        <f t="shared" si="5886"/>
        <v>55.908408498030695</v>
      </c>
    </row>
    <row r="167840" spans="1:4" x14ac:dyDescent="0.45">
      <c r="A167840">
        <v>168668</v>
      </c>
      <c r="B167840">
        <v>262.7</v>
      </c>
      <c r="C167840">
        <f t="shared" si="5885"/>
        <v>255.22296956949683</v>
      </c>
      <c r="D167840">
        <f t="shared" si="5886"/>
        <v>55.905984058670313</v>
      </c>
    </row>
    <row r="167841" spans="1:4" x14ac:dyDescent="0.45">
      <c r="A167841">
        <v>168669</v>
      </c>
      <c r="B167841">
        <v>262.7</v>
      </c>
      <c r="C167841">
        <f t="shared" si="5885"/>
        <v>255.22313169115461</v>
      </c>
      <c r="D167841">
        <f t="shared" si="5886"/>
        <v>55.903559707816413</v>
      </c>
    </row>
    <row r="167842" spans="1:4" x14ac:dyDescent="0.45">
      <c r="A167842">
        <v>168670</v>
      </c>
      <c r="B167842">
        <v>262.7</v>
      </c>
      <c r="C167842">
        <f t="shared" si="5885"/>
        <v>255.22329381040919</v>
      </c>
      <c r="D167842">
        <f t="shared" si="5886"/>
        <v>55.901135445465378</v>
      </c>
    </row>
    <row r="167843" spans="1:4" x14ac:dyDescent="0.45">
      <c r="A167843">
        <v>168671</v>
      </c>
      <c r="B167843">
        <v>262.7</v>
      </c>
      <c r="C167843">
        <f t="shared" si="5885"/>
        <v>255.22345592726057</v>
      </c>
      <c r="D167843">
        <f t="shared" si="5886"/>
        <v>55.898711271614879</v>
      </c>
    </row>
    <row r="167844" spans="1:4" x14ac:dyDescent="0.45">
      <c r="A167844">
        <v>168672</v>
      </c>
      <c r="B167844">
        <v>262.7</v>
      </c>
      <c r="C167844">
        <f t="shared" si="5885"/>
        <v>255.22361804170879</v>
      </c>
      <c r="D167844">
        <f t="shared" si="5886"/>
        <v>55.89628718626215</v>
      </c>
    </row>
    <row r="167845" spans="1:4" x14ac:dyDescent="0.45">
      <c r="A167845">
        <v>168673</v>
      </c>
      <c r="B167845">
        <v>262.7</v>
      </c>
      <c r="C167845">
        <f t="shared" si="5885"/>
        <v>255.22378015375392</v>
      </c>
      <c r="D167845">
        <f t="shared" si="5886"/>
        <v>55.893863189403568</v>
      </c>
    </row>
    <row r="167846" spans="1:4" x14ac:dyDescent="0.45">
      <c r="A167846">
        <v>168674</v>
      </c>
      <c r="B167846">
        <v>262.7</v>
      </c>
      <c r="C167846">
        <f t="shared" si="5885"/>
        <v>255.22394226339594</v>
      </c>
      <c r="D167846">
        <f t="shared" si="5886"/>
        <v>55.891439281037243</v>
      </c>
    </row>
    <row r="167847" spans="1:4" x14ac:dyDescent="0.45">
      <c r="A167847">
        <v>168675</v>
      </c>
      <c r="B167847">
        <v>262.7</v>
      </c>
      <c r="C167847">
        <f t="shared" si="5885"/>
        <v>255.22410437063493</v>
      </c>
      <c r="D167847">
        <f t="shared" si="5886"/>
        <v>55.889015461159538</v>
      </c>
    </row>
    <row r="167848" spans="1:4" x14ac:dyDescent="0.45">
      <c r="A167848">
        <v>168676</v>
      </c>
      <c r="B167848">
        <v>262.7</v>
      </c>
      <c r="C167848">
        <f t="shared" si="5885"/>
        <v>255.22426647547093</v>
      </c>
      <c r="D167848">
        <f t="shared" si="5886"/>
        <v>55.886591729767709</v>
      </c>
    </row>
    <row r="167849" spans="1:4" x14ac:dyDescent="0.45">
      <c r="A167849">
        <v>168677</v>
      </c>
      <c r="B167849">
        <v>262.7</v>
      </c>
      <c r="C167849">
        <f t="shared" si="5885"/>
        <v>255.22442857790392</v>
      </c>
      <c r="D167849">
        <f t="shared" si="5886"/>
        <v>55.884168086859411</v>
      </c>
    </row>
    <row r="167850" spans="1:4" x14ac:dyDescent="0.45">
      <c r="A167850">
        <v>168678</v>
      </c>
      <c r="B167850">
        <v>262.7</v>
      </c>
      <c r="C167850">
        <f t="shared" si="5885"/>
        <v>255.224590677934</v>
      </c>
      <c r="D167850">
        <f t="shared" si="5886"/>
        <v>55.881744532431036</v>
      </c>
    </row>
    <row r="167851" spans="1:4" x14ac:dyDescent="0.45">
      <c r="A167851">
        <v>168679</v>
      </c>
      <c r="B167851">
        <v>262.7</v>
      </c>
      <c r="C167851">
        <f t="shared" si="5885"/>
        <v>255.22475277556117</v>
      </c>
      <c r="D167851">
        <f t="shared" si="5886"/>
        <v>55.879321066480244</v>
      </c>
    </row>
    <row r="167852" spans="1:4" x14ac:dyDescent="0.45">
      <c r="A167852">
        <v>168680</v>
      </c>
      <c r="B167852">
        <v>262.7</v>
      </c>
      <c r="C167852">
        <f t="shared" si="5885"/>
        <v>255.22491487078548</v>
      </c>
      <c r="D167852">
        <f t="shared" si="5886"/>
        <v>55.876897689003847</v>
      </c>
    </row>
    <row r="167853" spans="1:4" x14ac:dyDescent="0.45">
      <c r="A167853">
        <v>168681</v>
      </c>
      <c r="B167853">
        <v>262.7</v>
      </c>
      <c r="C167853">
        <f t="shared" si="5885"/>
        <v>255.22507696360697</v>
      </c>
      <c r="D167853">
        <f t="shared" si="5886"/>
        <v>55.87447439999908</v>
      </c>
    </row>
    <row r="167854" spans="1:4" x14ac:dyDescent="0.45">
      <c r="A167854">
        <v>168682</v>
      </c>
      <c r="B167854">
        <v>262.7</v>
      </c>
      <c r="C167854">
        <f t="shared" si="5885"/>
        <v>255.22523905402562</v>
      </c>
      <c r="D167854">
        <f t="shared" si="5886"/>
        <v>55.872051199463613</v>
      </c>
    </row>
    <row r="167855" spans="1:4" x14ac:dyDescent="0.45">
      <c r="A167855">
        <v>168683</v>
      </c>
      <c r="B167855">
        <v>262.7</v>
      </c>
      <c r="C167855">
        <f t="shared" si="5885"/>
        <v>255.22540114204156</v>
      </c>
      <c r="D167855">
        <f t="shared" si="5886"/>
        <v>55.869628087393409</v>
      </c>
    </row>
    <row r="167856" spans="1:4" x14ac:dyDescent="0.45">
      <c r="A167856">
        <v>168684</v>
      </c>
      <c r="B167856">
        <v>262.7</v>
      </c>
      <c r="C167856">
        <f t="shared" si="5885"/>
        <v>255.22556322765476</v>
      </c>
      <c r="D167856">
        <f t="shared" si="5886"/>
        <v>55.867205063786557</v>
      </c>
    </row>
    <row r="167857" spans="1:4" x14ac:dyDescent="0.45">
      <c r="A167857">
        <v>168685</v>
      </c>
      <c r="B167857">
        <v>262.7</v>
      </c>
      <c r="C167857">
        <f t="shared" si="5885"/>
        <v>255.22572531086524</v>
      </c>
      <c r="D167857">
        <f t="shared" si="5886"/>
        <v>55.864782128640293</v>
      </c>
    </row>
    <row r="167858" spans="1:4" x14ac:dyDescent="0.45">
      <c r="A167858">
        <v>168686</v>
      </c>
      <c r="B167858">
        <v>262.7</v>
      </c>
      <c r="C167858">
        <f t="shared" si="5885"/>
        <v>255.2258873916731</v>
      </c>
      <c r="D167858">
        <f t="shared" si="5886"/>
        <v>55.862359281951001</v>
      </c>
    </row>
    <row r="167859" spans="1:4" x14ac:dyDescent="0.45">
      <c r="A167859">
        <v>168687</v>
      </c>
      <c r="B167859">
        <v>262.7</v>
      </c>
      <c r="C167859">
        <f t="shared" si="5885"/>
        <v>255.22604947007835</v>
      </c>
      <c r="D167859">
        <f t="shared" si="5886"/>
        <v>55.859936523715923</v>
      </c>
    </row>
    <row r="167860" spans="1:4" x14ac:dyDescent="0.45">
      <c r="A167860">
        <v>168688</v>
      </c>
      <c r="B167860">
        <v>262.7</v>
      </c>
      <c r="C167860">
        <f t="shared" si="5885"/>
        <v>255.226211546081</v>
      </c>
      <c r="D167860">
        <f t="shared" si="5886"/>
        <v>55.85751385393273</v>
      </c>
    </row>
    <row r="167861" spans="1:4" x14ac:dyDescent="0.45">
      <c r="A167861">
        <v>168689</v>
      </c>
      <c r="B167861">
        <v>262.7</v>
      </c>
      <c r="C167861">
        <f t="shared" si="5885"/>
        <v>255.22637361968111</v>
      </c>
      <c r="D167861">
        <f t="shared" si="5886"/>
        <v>55.85509127259823</v>
      </c>
    </row>
    <row r="167862" spans="1:4" x14ac:dyDescent="0.45">
      <c r="A167862">
        <v>168690</v>
      </c>
      <c r="B167862">
        <v>262.7</v>
      </c>
      <c r="C167862">
        <f t="shared" si="5885"/>
        <v>255.22653569087871</v>
      </c>
      <c r="D167862">
        <f t="shared" si="5886"/>
        <v>55.85266877970966</v>
      </c>
    </row>
    <row r="167863" spans="1:4" x14ac:dyDescent="0.45">
      <c r="A167863">
        <v>168691</v>
      </c>
      <c r="B167863">
        <v>262.7</v>
      </c>
      <c r="C167863">
        <f t="shared" si="5885"/>
        <v>255.22669775967384</v>
      </c>
      <c r="D167863">
        <f t="shared" si="5886"/>
        <v>55.850246375263829</v>
      </c>
    </row>
    <row r="167864" spans="1:4" x14ac:dyDescent="0.45">
      <c r="A167864">
        <v>168692</v>
      </c>
      <c r="B167864">
        <v>262.7</v>
      </c>
      <c r="C167864">
        <f t="shared" si="5885"/>
        <v>255.22685982606652</v>
      </c>
      <c r="D167864">
        <f t="shared" si="5886"/>
        <v>55.847824059258414</v>
      </c>
    </row>
    <row r="167865" spans="1:4" x14ac:dyDescent="0.45">
      <c r="A167865">
        <v>168693</v>
      </c>
      <c r="B167865">
        <v>262.7</v>
      </c>
      <c r="C167865">
        <f t="shared" si="5885"/>
        <v>255.22702189005682</v>
      </c>
      <c r="D167865">
        <f t="shared" si="5886"/>
        <v>55.845401831689799</v>
      </c>
    </row>
    <row r="167866" spans="1:4" x14ac:dyDescent="0.45">
      <c r="A167866">
        <v>168694</v>
      </c>
      <c r="B167866">
        <v>262.7</v>
      </c>
      <c r="C167866">
        <f t="shared" si="5885"/>
        <v>255.22718395164472</v>
      </c>
      <c r="D167866">
        <f t="shared" si="5886"/>
        <v>55.842979692556071</v>
      </c>
    </row>
    <row r="167867" spans="1:4" x14ac:dyDescent="0.45">
      <c r="A167867">
        <v>168695</v>
      </c>
      <c r="B167867">
        <v>262.7</v>
      </c>
      <c r="C167867">
        <f t="shared" si="5885"/>
        <v>255.2273460108303</v>
      </c>
      <c r="D167867">
        <f t="shared" si="5886"/>
        <v>55.840557641853621</v>
      </c>
    </row>
    <row r="167868" spans="1:4" x14ac:dyDescent="0.45">
      <c r="A167868">
        <v>168696</v>
      </c>
      <c r="B167868">
        <v>262.7</v>
      </c>
      <c r="C167868">
        <f t="shared" si="5885"/>
        <v>255.2275080676136</v>
      </c>
      <c r="D167868">
        <f t="shared" si="5886"/>
        <v>55.838135679579686</v>
      </c>
    </row>
    <row r="167869" spans="1:4" x14ac:dyDescent="0.45">
      <c r="A167869">
        <v>168697</v>
      </c>
      <c r="B167869">
        <v>262.7</v>
      </c>
      <c r="C167869">
        <f t="shared" si="5885"/>
        <v>255.22767012199463</v>
      </c>
      <c r="D167869">
        <f t="shared" si="5886"/>
        <v>55.835713805731508</v>
      </c>
    </row>
    <row r="167870" spans="1:4" x14ac:dyDescent="0.45">
      <c r="A167870">
        <v>168698</v>
      </c>
      <c r="B167870">
        <v>262.7</v>
      </c>
      <c r="C167870">
        <f t="shared" si="5885"/>
        <v>255.22783217397344</v>
      </c>
      <c r="D167870">
        <f t="shared" si="5886"/>
        <v>55.833292020306324</v>
      </c>
    </row>
    <row r="167871" spans="1:4" x14ac:dyDescent="0.45">
      <c r="A167871">
        <v>168699</v>
      </c>
      <c r="B167871">
        <v>262.7</v>
      </c>
      <c r="C167871">
        <f t="shared" si="5885"/>
        <v>255.22799422355004</v>
      </c>
      <c r="D167871">
        <f t="shared" si="5886"/>
        <v>55.830870323301376</v>
      </c>
    </row>
    <row r="167872" spans="1:4" x14ac:dyDescent="0.45">
      <c r="A167872">
        <v>168700</v>
      </c>
      <c r="B167872">
        <v>262.7</v>
      </c>
      <c r="C167872">
        <f t="shared" si="5885"/>
        <v>255.2281562707245</v>
      </c>
      <c r="D167872">
        <f t="shared" si="5886"/>
        <v>55.828448714713481</v>
      </c>
    </row>
    <row r="167873" spans="1:4" x14ac:dyDescent="0.45">
      <c r="A167873">
        <v>168701</v>
      </c>
      <c r="B167873">
        <v>262.7</v>
      </c>
      <c r="C167873">
        <f t="shared" si="5885"/>
        <v>255.22831831549684</v>
      </c>
      <c r="D167873">
        <f t="shared" si="5886"/>
        <v>55.826027194539876</v>
      </c>
    </row>
    <row r="167874" spans="1:4" x14ac:dyDescent="0.45">
      <c r="A167874">
        <v>168702</v>
      </c>
      <c r="B167874">
        <v>262.7</v>
      </c>
      <c r="C167874">
        <f t="shared" si="5885"/>
        <v>255.22848035786708</v>
      </c>
      <c r="D167874">
        <f t="shared" si="5886"/>
        <v>55.823605762777795</v>
      </c>
    </row>
    <row r="167875" spans="1:4" x14ac:dyDescent="0.45">
      <c r="A167875">
        <v>168703</v>
      </c>
      <c r="B167875">
        <v>262.7</v>
      </c>
      <c r="C167875">
        <f t="shared" si="5885"/>
        <v>255.2286423978353</v>
      </c>
      <c r="D167875">
        <f t="shared" si="5886"/>
        <v>55.821184419424064</v>
      </c>
    </row>
    <row r="167876" spans="1:4" x14ac:dyDescent="0.45">
      <c r="A167876">
        <v>168704</v>
      </c>
      <c r="B167876">
        <v>262.7</v>
      </c>
      <c r="C167876">
        <f t="shared" ref="C167876:C167939" si="5887">$H$4 - $I$4*EXP(-A167876/$J$4)</f>
        <v>255.22880443540151</v>
      </c>
      <c r="D167876">
        <f t="shared" ref="D167876:D167939" si="5888">(B167876-C167876)^2</f>
        <v>55.818763164475918</v>
      </c>
    </row>
    <row r="167877" spans="1:4" x14ac:dyDescent="0.45">
      <c r="A167877">
        <v>168705</v>
      </c>
      <c r="B167877">
        <v>262.7</v>
      </c>
      <c r="C167877">
        <f t="shared" si="5887"/>
        <v>255.22896647056572</v>
      </c>
      <c r="D167877">
        <f t="shared" si="5888"/>
        <v>55.816341997931019</v>
      </c>
    </row>
    <row r="167878" spans="1:4" x14ac:dyDescent="0.45">
      <c r="A167878">
        <v>168706</v>
      </c>
      <c r="B167878">
        <v>262.7</v>
      </c>
      <c r="C167878">
        <f t="shared" si="5887"/>
        <v>255.22912850332801</v>
      </c>
      <c r="D167878">
        <f t="shared" si="5888"/>
        <v>55.813920919785758</v>
      </c>
    </row>
    <row r="167879" spans="1:4" x14ac:dyDescent="0.45">
      <c r="A167879">
        <v>168707</v>
      </c>
      <c r="B167879">
        <v>262.7</v>
      </c>
      <c r="C167879">
        <f t="shared" si="5887"/>
        <v>255.22929053368838</v>
      </c>
      <c r="D167879">
        <f t="shared" si="5888"/>
        <v>55.811499930037812</v>
      </c>
    </row>
    <row r="167880" spans="1:4" x14ac:dyDescent="0.45">
      <c r="A167880">
        <v>168708</v>
      </c>
      <c r="B167880">
        <v>262.7</v>
      </c>
      <c r="C167880">
        <f t="shared" si="5887"/>
        <v>255.22945256164689</v>
      </c>
      <c r="D167880">
        <f t="shared" si="5888"/>
        <v>55.809079028683975</v>
      </c>
    </row>
    <row r="167881" spans="1:4" x14ac:dyDescent="0.45">
      <c r="A167881">
        <v>168709</v>
      </c>
      <c r="B167881">
        <v>262.7</v>
      </c>
      <c r="C167881">
        <f t="shared" si="5887"/>
        <v>255.22961458720357</v>
      </c>
      <c r="D167881">
        <f t="shared" si="5888"/>
        <v>55.806658215721505</v>
      </c>
    </row>
    <row r="167882" spans="1:4" x14ac:dyDescent="0.45">
      <c r="A167882">
        <v>168710</v>
      </c>
      <c r="B167882">
        <v>262.7</v>
      </c>
      <c r="C167882">
        <f t="shared" si="5887"/>
        <v>255.22977661035844</v>
      </c>
      <c r="D167882">
        <f t="shared" si="5888"/>
        <v>55.804237491147639</v>
      </c>
    </row>
    <row r="167883" spans="1:4" x14ac:dyDescent="0.45">
      <c r="A167883">
        <v>168711</v>
      </c>
      <c r="B167883">
        <v>262.7</v>
      </c>
      <c r="C167883">
        <f t="shared" si="5887"/>
        <v>255.22993863111157</v>
      </c>
      <c r="D167883">
        <f t="shared" si="5888"/>
        <v>55.801816854959185</v>
      </c>
    </row>
    <row r="167884" spans="1:4" x14ac:dyDescent="0.45">
      <c r="A167884">
        <v>168712</v>
      </c>
      <c r="B167884">
        <v>262.7</v>
      </c>
      <c r="C167884">
        <f t="shared" si="5887"/>
        <v>255.23010064946294</v>
      </c>
      <c r="D167884">
        <f t="shared" si="5888"/>
        <v>55.799396307153813</v>
      </c>
    </row>
    <row r="167885" spans="1:4" x14ac:dyDescent="0.45">
      <c r="A167885">
        <v>168713</v>
      </c>
      <c r="B167885">
        <v>262.7</v>
      </c>
      <c r="C167885">
        <f t="shared" si="5887"/>
        <v>255.23026266541262</v>
      </c>
      <c r="D167885">
        <f t="shared" si="5888"/>
        <v>55.796975847728341</v>
      </c>
    </row>
    <row r="167886" spans="1:4" x14ac:dyDescent="0.45">
      <c r="A167886">
        <v>168714</v>
      </c>
      <c r="B167886">
        <v>262.7</v>
      </c>
      <c r="C167886">
        <f t="shared" si="5887"/>
        <v>255.23042467896067</v>
      </c>
      <c r="D167886">
        <f t="shared" si="5888"/>
        <v>55.794555476679584</v>
      </c>
    </row>
    <row r="167887" spans="1:4" x14ac:dyDescent="0.45">
      <c r="A167887">
        <v>168715</v>
      </c>
      <c r="B167887">
        <v>262.7</v>
      </c>
      <c r="C167887">
        <f t="shared" si="5887"/>
        <v>255.23058669010709</v>
      </c>
      <c r="D167887">
        <f t="shared" si="5888"/>
        <v>55.792135194005212</v>
      </c>
    </row>
    <row r="167888" spans="1:4" x14ac:dyDescent="0.45">
      <c r="A167888">
        <v>168716</v>
      </c>
      <c r="B167888">
        <v>262.7</v>
      </c>
      <c r="C167888">
        <f t="shared" si="5887"/>
        <v>255.23074869885193</v>
      </c>
      <c r="D167888">
        <f t="shared" si="5888"/>
        <v>55.789714999702028</v>
      </c>
    </row>
    <row r="167889" spans="1:4" x14ac:dyDescent="0.45">
      <c r="A167889">
        <v>168717</v>
      </c>
      <c r="B167889">
        <v>262.7</v>
      </c>
      <c r="C167889">
        <f t="shared" si="5887"/>
        <v>255.23091070519521</v>
      </c>
      <c r="D167889">
        <f t="shared" si="5888"/>
        <v>55.787294893767289</v>
      </c>
    </row>
    <row r="167890" spans="1:4" x14ac:dyDescent="0.45">
      <c r="A167890">
        <v>168718</v>
      </c>
      <c r="B167890">
        <v>262.7</v>
      </c>
      <c r="C167890">
        <f t="shared" si="5887"/>
        <v>255.23107270913698</v>
      </c>
      <c r="D167890">
        <f t="shared" si="5888"/>
        <v>55.784874876198224</v>
      </c>
    </row>
    <row r="167891" spans="1:4" x14ac:dyDescent="0.45">
      <c r="A167891">
        <v>168719</v>
      </c>
      <c r="B167891">
        <v>262.7</v>
      </c>
      <c r="C167891">
        <f t="shared" si="5887"/>
        <v>255.23123471067728</v>
      </c>
      <c r="D167891">
        <f t="shared" si="5888"/>
        <v>55.782454946991656</v>
      </c>
    </row>
    <row r="167892" spans="1:4" x14ac:dyDescent="0.45">
      <c r="A167892">
        <v>168720</v>
      </c>
      <c r="B167892">
        <v>262.7</v>
      </c>
      <c r="C167892">
        <f t="shared" si="5887"/>
        <v>255.23139670981615</v>
      </c>
      <c r="D167892">
        <f t="shared" si="5888"/>
        <v>55.780035106144823</v>
      </c>
    </row>
    <row r="167893" spans="1:4" x14ac:dyDescent="0.45">
      <c r="A167893">
        <v>168721</v>
      </c>
      <c r="B167893">
        <v>262.7</v>
      </c>
      <c r="C167893">
        <f t="shared" si="5887"/>
        <v>255.23155870655359</v>
      </c>
      <c r="D167893">
        <f t="shared" si="5888"/>
        <v>55.777615353655392</v>
      </c>
    </row>
    <row r="167894" spans="1:4" x14ac:dyDescent="0.45">
      <c r="A167894">
        <v>168722</v>
      </c>
      <c r="B167894">
        <v>262.7</v>
      </c>
      <c r="C167894">
        <f t="shared" si="5887"/>
        <v>255.23172070088967</v>
      </c>
      <c r="D167894">
        <f t="shared" si="5888"/>
        <v>55.775195689519755</v>
      </c>
    </row>
    <row r="167895" spans="1:4" x14ac:dyDescent="0.45">
      <c r="A167895">
        <v>168723</v>
      </c>
      <c r="B167895">
        <v>262.7</v>
      </c>
      <c r="C167895">
        <f t="shared" si="5887"/>
        <v>255.2318826928244</v>
      </c>
      <c r="D167895">
        <f t="shared" si="5888"/>
        <v>55.772776113735574</v>
      </c>
    </row>
    <row r="167896" spans="1:4" x14ac:dyDescent="0.45">
      <c r="A167896">
        <v>168724</v>
      </c>
      <c r="B167896">
        <v>262.7</v>
      </c>
      <c r="C167896">
        <f t="shared" si="5887"/>
        <v>255.23204468235784</v>
      </c>
      <c r="D167896">
        <f t="shared" si="5888"/>
        <v>55.770356626299673</v>
      </c>
    </row>
    <row r="167897" spans="1:4" x14ac:dyDescent="0.45">
      <c r="A167897">
        <v>168725</v>
      </c>
      <c r="B167897">
        <v>262.7</v>
      </c>
      <c r="C167897">
        <f t="shared" si="5887"/>
        <v>255.23220666949004</v>
      </c>
      <c r="D167897">
        <f t="shared" si="5888"/>
        <v>55.767937227208868</v>
      </c>
    </row>
    <row r="167898" spans="1:4" x14ac:dyDescent="0.45">
      <c r="A167898">
        <v>168726</v>
      </c>
      <c r="B167898">
        <v>262.7</v>
      </c>
      <c r="C167898">
        <f t="shared" si="5887"/>
        <v>255.23236865422098</v>
      </c>
      <c r="D167898">
        <f t="shared" si="5888"/>
        <v>55.765517916461249</v>
      </c>
    </row>
    <row r="167899" spans="1:4" x14ac:dyDescent="0.45">
      <c r="A167899">
        <v>168727</v>
      </c>
      <c r="B167899">
        <v>262.7</v>
      </c>
      <c r="C167899">
        <f t="shared" si="5887"/>
        <v>255.23253063655073</v>
      </c>
      <c r="D167899">
        <f t="shared" si="5888"/>
        <v>55.763098694053213</v>
      </c>
    </row>
    <row r="167900" spans="1:4" x14ac:dyDescent="0.45">
      <c r="A167900">
        <v>168728</v>
      </c>
      <c r="B167900">
        <v>262.7</v>
      </c>
      <c r="C167900">
        <f t="shared" si="5887"/>
        <v>255.23269261647934</v>
      </c>
      <c r="D167900">
        <f t="shared" si="5888"/>
        <v>55.760679559981988</v>
      </c>
    </row>
    <row r="167901" spans="1:4" x14ac:dyDescent="0.45">
      <c r="A167901">
        <v>168729</v>
      </c>
      <c r="B167901">
        <v>262.7</v>
      </c>
      <c r="C167901">
        <f t="shared" si="5887"/>
        <v>255.23285459400682</v>
      </c>
      <c r="D167901">
        <f t="shared" si="5888"/>
        <v>55.758260514244824</v>
      </c>
    </row>
    <row r="167902" spans="1:4" x14ac:dyDescent="0.45">
      <c r="A167902">
        <v>168730</v>
      </c>
      <c r="B167902">
        <v>262.7</v>
      </c>
      <c r="C167902">
        <f t="shared" si="5887"/>
        <v>255.23301656913321</v>
      </c>
      <c r="D167902">
        <f t="shared" si="5888"/>
        <v>55.755841556838966</v>
      </c>
    </row>
    <row r="167903" spans="1:4" x14ac:dyDescent="0.45">
      <c r="A167903">
        <v>168731</v>
      </c>
      <c r="B167903">
        <v>262.7</v>
      </c>
      <c r="C167903">
        <f t="shared" si="5887"/>
        <v>255.23317854185854</v>
      </c>
      <c r="D167903">
        <f t="shared" si="5888"/>
        <v>55.753422687761656</v>
      </c>
    </row>
    <row r="167904" spans="1:4" x14ac:dyDescent="0.45">
      <c r="A167904">
        <v>168732</v>
      </c>
      <c r="B167904">
        <v>262.7</v>
      </c>
      <c r="C167904">
        <f t="shared" si="5887"/>
        <v>255.23334051218288</v>
      </c>
      <c r="D167904">
        <f t="shared" si="5888"/>
        <v>55.751003907009284</v>
      </c>
    </row>
    <row r="167905" spans="1:4" x14ac:dyDescent="0.45">
      <c r="A167905">
        <v>168733</v>
      </c>
      <c r="B167905">
        <v>262.7</v>
      </c>
      <c r="C167905">
        <f t="shared" si="5887"/>
        <v>255.23350248010624</v>
      </c>
      <c r="D167905">
        <f t="shared" si="5888"/>
        <v>55.748585214579514</v>
      </c>
    </row>
    <row r="167906" spans="1:4" x14ac:dyDescent="0.45">
      <c r="A167906">
        <v>168734</v>
      </c>
      <c r="B167906">
        <v>262.7</v>
      </c>
      <c r="C167906">
        <f t="shared" si="5887"/>
        <v>255.23366444562862</v>
      </c>
      <c r="D167906">
        <f t="shared" si="5888"/>
        <v>55.74616661047002</v>
      </c>
    </row>
    <row r="167907" spans="1:4" x14ac:dyDescent="0.45">
      <c r="A167907">
        <v>168735</v>
      </c>
      <c r="B167907">
        <v>262.7</v>
      </c>
      <c r="C167907">
        <f t="shared" si="5887"/>
        <v>255.23382640875013</v>
      </c>
      <c r="D167907">
        <f t="shared" si="5888"/>
        <v>55.743748094676768</v>
      </c>
    </row>
    <row r="167908" spans="1:4" x14ac:dyDescent="0.45">
      <c r="A167908">
        <v>168736</v>
      </c>
      <c r="B167908">
        <v>262.7</v>
      </c>
      <c r="C167908">
        <f t="shared" si="5887"/>
        <v>255.23398836947075</v>
      </c>
      <c r="D167908">
        <f t="shared" si="5888"/>
        <v>55.741329667197846</v>
      </c>
    </row>
    <row r="167909" spans="1:4" x14ac:dyDescent="0.45">
      <c r="A167909">
        <v>168737</v>
      </c>
      <c r="B167909">
        <v>262.7</v>
      </c>
      <c r="C167909">
        <f t="shared" si="5887"/>
        <v>255.23415032779053</v>
      </c>
      <c r="D167909">
        <f t="shared" si="5888"/>
        <v>55.738911328030078</v>
      </c>
    </row>
    <row r="167910" spans="1:4" x14ac:dyDescent="0.45">
      <c r="A167910">
        <v>168738</v>
      </c>
      <c r="B167910">
        <v>262.7</v>
      </c>
      <c r="C167910">
        <f t="shared" si="5887"/>
        <v>255.23431228370953</v>
      </c>
      <c r="D167910">
        <f t="shared" si="5888"/>
        <v>55.736493077170273</v>
      </c>
    </row>
    <row r="167911" spans="1:4" x14ac:dyDescent="0.45">
      <c r="A167911">
        <v>168739</v>
      </c>
      <c r="B167911">
        <v>262.7</v>
      </c>
      <c r="C167911">
        <f t="shared" si="5887"/>
        <v>255.23447423722774</v>
      </c>
      <c r="D167911">
        <f t="shared" si="5888"/>
        <v>55.734074914616109</v>
      </c>
    </row>
    <row r="167912" spans="1:4" x14ac:dyDescent="0.45">
      <c r="A167912">
        <v>168740</v>
      </c>
      <c r="B167912">
        <v>262.7</v>
      </c>
      <c r="C167912">
        <f t="shared" si="5887"/>
        <v>255.23463618834523</v>
      </c>
      <c r="D167912">
        <f t="shared" si="5888"/>
        <v>55.731656840364401</v>
      </c>
    </row>
    <row r="167913" spans="1:4" x14ac:dyDescent="0.45">
      <c r="A167913">
        <v>168741</v>
      </c>
      <c r="B167913">
        <v>262.7</v>
      </c>
      <c r="C167913">
        <f t="shared" si="5887"/>
        <v>255.23479813706203</v>
      </c>
      <c r="D167913">
        <f t="shared" si="5888"/>
        <v>55.729238854412387</v>
      </c>
    </row>
    <row r="167914" spans="1:4" x14ac:dyDescent="0.45">
      <c r="A167914">
        <v>168742</v>
      </c>
      <c r="B167914">
        <v>262.7</v>
      </c>
      <c r="C167914">
        <f t="shared" si="5887"/>
        <v>255.23496008337816</v>
      </c>
      <c r="D167914">
        <f t="shared" si="5888"/>
        <v>55.726820956757308</v>
      </c>
    </row>
    <row r="167915" spans="1:4" x14ac:dyDescent="0.45">
      <c r="A167915">
        <v>168743</v>
      </c>
      <c r="B167915">
        <v>262.7</v>
      </c>
      <c r="C167915">
        <f t="shared" si="5887"/>
        <v>255.23512202729367</v>
      </c>
      <c r="D167915">
        <f t="shared" si="5888"/>
        <v>55.724403147395996</v>
      </c>
    </row>
    <row r="167916" spans="1:4" x14ac:dyDescent="0.45">
      <c r="A167916">
        <v>168744</v>
      </c>
      <c r="B167916">
        <v>262.7</v>
      </c>
      <c r="C167916">
        <f t="shared" si="5887"/>
        <v>255.2352839688086</v>
      </c>
      <c r="D167916">
        <f t="shared" si="5888"/>
        <v>55.721985426325688</v>
      </c>
    </row>
    <row r="167917" spans="1:4" x14ac:dyDescent="0.45">
      <c r="A167917">
        <v>168745</v>
      </c>
      <c r="B167917">
        <v>262.7</v>
      </c>
      <c r="C167917">
        <f t="shared" si="5887"/>
        <v>255.23544590792298</v>
      </c>
      <c r="D167917">
        <f t="shared" si="5888"/>
        <v>55.719567793543618</v>
      </c>
    </row>
    <row r="167918" spans="1:4" x14ac:dyDescent="0.45">
      <c r="A167918">
        <v>168746</v>
      </c>
      <c r="B167918">
        <v>262.7</v>
      </c>
      <c r="C167918">
        <f t="shared" si="5887"/>
        <v>255.23560784463683</v>
      </c>
      <c r="D167918">
        <f t="shared" si="5888"/>
        <v>55.717150249047037</v>
      </c>
    </row>
    <row r="167919" spans="1:4" x14ac:dyDescent="0.45">
      <c r="A167919">
        <v>168747</v>
      </c>
      <c r="B167919">
        <v>262.7</v>
      </c>
      <c r="C167919">
        <f t="shared" si="5887"/>
        <v>255.23576977895021</v>
      </c>
      <c r="D167919">
        <f t="shared" si="5888"/>
        <v>55.71473279283277</v>
      </c>
    </row>
    <row r="167920" spans="1:4" x14ac:dyDescent="0.45">
      <c r="A167920">
        <v>168748</v>
      </c>
      <c r="B167920">
        <v>262.7</v>
      </c>
      <c r="C167920">
        <f t="shared" si="5887"/>
        <v>255.23593171086316</v>
      </c>
      <c r="D167920">
        <f t="shared" si="5888"/>
        <v>55.712315424898044</v>
      </c>
    </row>
    <row r="167921" spans="1:4" x14ac:dyDescent="0.45">
      <c r="A167921">
        <v>168749</v>
      </c>
      <c r="B167921">
        <v>262.7</v>
      </c>
      <c r="C167921">
        <f t="shared" si="5887"/>
        <v>255.23609364037566</v>
      </c>
      <c r="D167921">
        <f t="shared" si="5888"/>
        <v>55.709898145240544</v>
      </c>
    </row>
    <row r="167922" spans="1:4" x14ac:dyDescent="0.45">
      <c r="A167922">
        <v>168750</v>
      </c>
      <c r="B167922">
        <v>262.7</v>
      </c>
      <c r="C167922">
        <f t="shared" si="5887"/>
        <v>255.2362555674878</v>
      </c>
      <c r="D167922">
        <f t="shared" si="5888"/>
        <v>55.70748095385666</v>
      </c>
    </row>
    <row r="167923" spans="1:4" x14ac:dyDescent="0.45">
      <c r="A167923">
        <v>168751</v>
      </c>
      <c r="B167923">
        <v>262.7</v>
      </c>
      <c r="C167923">
        <f t="shared" si="5887"/>
        <v>255.23641749219962</v>
      </c>
      <c r="D167923">
        <f t="shared" si="5888"/>
        <v>55.705063850743628</v>
      </c>
    </row>
    <row r="167924" spans="1:4" x14ac:dyDescent="0.45">
      <c r="A167924">
        <v>168752</v>
      </c>
      <c r="B167924">
        <v>262.7</v>
      </c>
      <c r="C167924">
        <f t="shared" si="5887"/>
        <v>255.23657941451111</v>
      </c>
      <c r="D167924">
        <f t="shared" si="5888"/>
        <v>55.702646835899117</v>
      </c>
    </row>
    <row r="167925" spans="1:4" x14ac:dyDescent="0.45">
      <c r="A167925">
        <v>168753</v>
      </c>
      <c r="B167925">
        <v>262.7</v>
      </c>
      <c r="C167925">
        <f t="shared" si="5887"/>
        <v>255.23674133442236</v>
      </c>
      <c r="D167925">
        <f t="shared" si="5888"/>
        <v>55.700229909319532</v>
      </c>
    </row>
    <row r="167926" spans="1:4" x14ac:dyDescent="0.45">
      <c r="A167926">
        <v>168754</v>
      </c>
      <c r="B167926">
        <v>262.7</v>
      </c>
      <c r="C167926">
        <f t="shared" si="5887"/>
        <v>255.23690325193337</v>
      </c>
      <c r="D167926">
        <f t="shared" si="5888"/>
        <v>55.697813071002535</v>
      </c>
    </row>
    <row r="167927" spans="1:4" x14ac:dyDescent="0.45">
      <c r="A167927">
        <v>168755</v>
      </c>
      <c r="B167927">
        <v>262.7</v>
      </c>
      <c r="C167927">
        <f t="shared" si="5887"/>
        <v>255.23706516704416</v>
      </c>
      <c r="D167927">
        <f t="shared" si="5888"/>
        <v>55.69539632094537</v>
      </c>
    </row>
    <row r="167928" spans="1:4" x14ac:dyDescent="0.45">
      <c r="A167928">
        <v>168756</v>
      </c>
      <c r="B167928">
        <v>262.7</v>
      </c>
      <c r="C167928">
        <f t="shared" si="5887"/>
        <v>255.23722707975483</v>
      </c>
      <c r="D167928">
        <f t="shared" si="5888"/>
        <v>55.692979659144434</v>
      </c>
    </row>
    <row r="167929" spans="1:4" x14ac:dyDescent="0.45">
      <c r="A167929">
        <v>168757</v>
      </c>
      <c r="B167929">
        <v>262.7</v>
      </c>
      <c r="C167929">
        <f t="shared" si="5887"/>
        <v>255.23738899006534</v>
      </c>
      <c r="D167929">
        <f t="shared" si="5888"/>
        <v>55.690563085597823</v>
      </c>
    </row>
    <row r="167930" spans="1:4" x14ac:dyDescent="0.45">
      <c r="A167930">
        <v>168758</v>
      </c>
      <c r="B167930">
        <v>262.7</v>
      </c>
      <c r="C167930">
        <f t="shared" si="5887"/>
        <v>255.23755089797578</v>
      </c>
      <c r="D167930">
        <f t="shared" si="5888"/>
        <v>55.68814660030192</v>
      </c>
    </row>
    <row r="167931" spans="1:4" x14ac:dyDescent="0.45">
      <c r="A167931">
        <v>168759</v>
      </c>
      <c r="B167931">
        <v>262.7</v>
      </c>
      <c r="C167931">
        <f t="shared" si="5887"/>
        <v>255.23771280348615</v>
      </c>
      <c r="D167931">
        <f t="shared" si="5888"/>
        <v>55.685730203254408</v>
      </c>
    </row>
    <row r="167932" spans="1:4" x14ac:dyDescent="0.45">
      <c r="A167932">
        <v>168760</v>
      </c>
      <c r="B167932">
        <v>262.7</v>
      </c>
      <c r="C167932">
        <f t="shared" si="5887"/>
        <v>255.23787470659653</v>
      </c>
      <c r="D167932">
        <f t="shared" si="5888"/>
        <v>55.683313894451672</v>
      </c>
    </row>
    <row r="167933" spans="1:4" x14ac:dyDescent="0.45">
      <c r="A167933">
        <v>168761</v>
      </c>
      <c r="B167933">
        <v>262.7</v>
      </c>
      <c r="C167933">
        <f t="shared" si="5887"/>
        <v>255.2380366073069</v>
      </c>
      <c r="D167933">
        <f t="shared" si="5888"/>
        <v>55.680897673891813</v>
      </c>
    </row>
    <row r="167934" spans="1:4" x14ac:dyDescent="0.45">
      <c r="A167934">
        <v>168762</v>
      </c>
      <c r="B167934">
        <v>262.7</v>
      </c>
      <c r="C167934">
        <f t="shared" si="5887"/>
        <v>255.23819850561733</v>
      </c>
      <c r="D167934">
        <f t="shared" si="5888"/>
        <v>55.678481541571223</v>
      </c>
    </row>
    <row r="167935" spans="1:4" x14ac:dyDescent="0.45">
      <c r="A167935">
        <v>168763</v>
      </c>
      <c r="B167935">
        <v>262.7</v>
      </c>
      <c r="C167935">
        <f t="shared" si="5887"/>
        <v>255.23836040152784</v>
      </c>
      <c r="D167935">
        <f t="shared" si="5888"/>
        <v>55.676065497487578</v>
      </c>
    </row>
    <row r="167936" spans="1:4" x14ac:dyDescent="0.45">
      <c r="A167936">
        <v>168764</v>
      </c>
      <c r="B167936">
        <v>262.7</v>
      </c>
      <c r="C167936">
        <f t="shared" si="5887"/>
        <v>255.23852229503848</v>
      </c>
      <c r="D167936">
        <f t="shared" si="5888"/>
        <v>55.67364954163768</v>
      </c>
    </row>
    <row r="167937" spans="1:4" x14ac:dyDescent="0.45">
      <c r="A167937">
        <v>168765</v>
      </c>
      <c r="B167937">
        <v>262.7</v>
      </c>
      <c r="C167937">
        <f t="shared" si="5887"/>
        <v>255.2386841861493</v>
      </c>
      <c r="D167937">
        <f t="shared" si="5888"/>
        <v>55.671233674018367</v>
      </c>
    </row>
    <row r="167938" spans="1:4" x14ac:dyDescent="0.45">
      <c r="A167938">
        <v>168766</v>
      </c>
      <c r="B167938">
        <v>262.7</v>
      </c>
      <c r="C167938">
        <f t="shared" si="5887"/>
        <v>255.23884607486031</v>
      </c>
      <c r="D167938">
        <f t="shared" si="5888"/>
        <v>55.668817894627303</v>
      </c>
    </row>
    <row r="167939" spans="1:4" x14ac:dyDescent="0.45">
      <c r="A167939">
        <v>168767</v>
      </c>
      <c r="B167939">
        <v>262.7</v>
      </c>
      <c r="C167939">
        <f t="shared" si="5887"/>
        <v>255.23900796117152</v>
      </c>
      <c r="D167939">
        <f t="shared" si="5888"/>
        <v>55.666402203461736</v>
      </c>
    </row>
    <row r="167940" spans="1:4" x14ac:dyDescent="0.45">
      <c r="A167940">
        <v>168768</v>
      </c>
      <c r="B167940">
        <v>262.7</v>
      </c>
      <c r="C167940">
        <f t="shared" ref="C167940:C168003" si="5889">$H$4 - $I$4*EXP(-A167940/$J$4)</f>
        <v>255.23916984508301</v>
      </c>
      <c r="D167940">
        <f t="shared" ref="D167940:D168003" si="5890">(B167940-C167940)^2</f>
        <v>55.663986600518477</v>
      </c>
    </row>
    <row r="167941" spans="1:4" x14ac:dyDescent="0.45">
      <c r="A167941">
        <v>168769</v>
      </c>
      <c r="B167941">
        <v>262.7</v>
      </c>
      <c r="C167941">
        <f t="shared" si="5889"/>
        <v>255.2393317265948</v>
      </c>
      <c r="D167941">
        <f t="shared" si="5890"/>
        <v>55.661571085794783</v>
      </c>
    </row>
    <row r="167942" spans="1:4" x14ac:dyDescent="0.45">
      <c r="A167942">
        <v>168770</v>
      </c>
      <c r="B167942">
        <v>262.7</v>
      </c>
      <c r="C167942">
        <f t="shared" si="5889"/>
        <v>255.23949360570694</v>
      </c>
      <c r="D167942">
        <f t="shared" si="5890"/>
        <v>55.659155659287464</v>
      </c>
    </row>
    <row r="167943" spans="1:4" x14ac:dyDescent="0.45">
      <c r="A167943">
        <v>168771</v>
      </c>
      <c r="B167943">
        <v>262.7</v>
      </c>
      <c r="C167943">
        <f t="shared" si="5889"/>
        <v>255.23965548241944</v>
      </c>
      <c r="D167943">
        <f t="shared" si="5890"/>
        <v>55.656740320994196</v>
      </c>
    </row>
    <row r="167944" spans="1:4" x14ac:dyDescent="0.45">
      <c r="A167944">
        <v>168772</v>
      </c>
      <c r="B167944">
        <v>262.7</v>
      </c>
      <c r="C167944">
        <f t="shared" si="5889"/>
        <v>255.23981735673237</v>
      </c>
      <c r="D167944">
        <f t="shared" si="5890"/>
        <v>55.654325070911376</v>
      </c>
    </row>
    <row r="167945" spans="1:4" x14ac:dyDescent="0.45">
      <c r="A167945">
        <v>168773</v>
      </c>
      <c r="B167945">
        <v>262.7</v>
      </c>
      <c r="C167945">
        <f t="shared" si="5889"/>
        <v>255.23997922864572</v>
      </c>
      <c r="D167945">
        <f t="shared" si="5890"/>
        <v>55.651909909037094</v>
      </c>
    </row>
    <row r="167946" spans="1:4" x14ac:dyDescent="0.45">
      <c r="A167946">
        <v>168774</v>
      </c>
      <c r="B167946">
        <v>262.7</v>
      </c>
      <c r="C167946">
        <f t="shared" si="5889"/>
        <v>255.24014109815957</v>
      </c>
      <c r="D167946">
        <f t="shared" si="5890"/>
        <v>55.649494835367754</v>
      </c>
    </row>
    <row r="167947" spans="1:4" x14ac:dyDescent="0.45">
      <c r="A167947">
        <v>168775</v>
      </c>
      <c r="B167947">
        <v>262.7</v>
      </c>
      <c r="C167947">
        <f t="shared" si="5889"/>
        <v>255.24030296527391</v>
      </c>
      <c r="D167947">
        <f t="shared" si="5890"/>
        <v>55.647079849901019</v>
      </c>
    </row>
    <row r="167948" spans="1:4" x14ac:dyDescent="0.45">
      <c r="A167948">
        <v>168776</v>
      </c>
      <c r="B167948">
        <v>262.7</v>
      </c>
      <c r="C167948">
        <f t="shared" si="5889"/>
        <v>255.24046482998881</v>
      </c>
      <c r="D167948">
        <f t="shared" si="5890"/>
        <v>55.644664952633711</v>
      </c>
    </row>
    <row r="167949" spans="1:4" x14ac:dyDescent="0.45">
      <c r="A167949">
        <v>168777</v>
      </c>
      <c r="B167949">
        <v>262.7</v>
      </c>
      <c r="C167949">
        <f t="shared" si="5889"/>
        <v>255.24062669230429</v>
      </c>
      <c r="D167949">
        <f t="shared" si="5890"/>
        <v>55.642250143563082</v>
      </c>
    </row>
    <row r="167950" spans="1:4" x14ac:dyDescent="0.45">
      <c r="A167950">
        <v>168778</v>
      </c>
      <c r="B167950">
        <v>262.7</v>
      </c>
      <c r="C167950">
        <f t="shared" si="5889"/>
        <v>255.24078855222041</v>
      </c>
      <c r="D167950">
        <f t="shared" si="5890"/>
        <v>55.639835422685941</v>
      </c>
    </row>
    <row r="167951" spans="1:4" x14ac:dyDescent="0.45">
      <c r="A167951">
        <v>168779</v>
      </c>
      <c r="B167951">
        <v>262.7</v>
      </c>
      <c r="C167951">
        <f t="shared" si="5889"/>
        <v>255.2409504097372</v>
      </c>
      <c r="D167951">
        <f t="shared" si="5890"/>
        <v>55.637420789999545</v>
      </c>
    </row>
    <row r="167952" spans="1:4" x14ac:dyDescent="0.45">
      <c r="A167952">
        <v>168780</v>
      </c>
      <c r="B167952">
        <v>262.7</v>
      </c>
      <c r="C167952">
        <f t="shared" si="5889"/>
        <v>255.24111226485465</v>
      </c>
      <c r="D167952">
        <f t="shared" si="5890"/>
        <v>55.635006245501565</v>
      </c>
    </row>
    <row r="167953" spans="1:4" x14ac:dyDescent="0.45">
      <c r="A167953">
        <v>168781</v>
      </c>
      <c r="B167953">
        <v>262.7</v>
      </c>
      <c r="C167953">
        <f t="shared" si="5889"/>
        <v>255.24127411757283</v>
      </c>
      <c r="D167953">
        <f t="shared" si="5890"/>
        <v>55.632591789188815</v>
      </c>
    </row>
    <row r="167954" spans="1:4" x14ac:dyDescent="0.45">
      <c r="A167954">
        <v>168782</v>
      </c>
      <c r="B167954">
        <v>262.7</v>
      </c>
      <c r="C167954">
        <f t="shared" si="5889"/>
        <v>255.24143596789179</v>
      </c>
      <c r="D167954">
        <f t="shared" si="5890"/>
        <v>55.630177421058121</v>
      </c>
    </row>
    <row r="167955" spans="1:4" x14ac:dyDescent="0.45">
      <c r="A167955">
        <v>168783</v>
      </c>
      <c r="B167955">
        <v>262.7</v>
      </c>
      <c r="C167955">
        <f t="shared" si="5889"/>
        <v>255.24159781581156</v>
      </c>
      <c r="D167955">
        <f t="shared" si="5890"/>
        <v>55.627763141106733</v>
      </c>
    </row>
    <row r="167956" spans="1:4" x14ac:dyDescent="0.45">
      <c r="A167956">
        <v>168784</v>
      </c>
      <c r="B167956">
        <v>262.7</v>
      </c>
      <c r="C167956">
        <f t="shared" si="5889"/>
        <v>255.24175966133214</v>
      </c>
      <c r="D167956">
        <f t="shared" si="5890"/>
        <v>55.625348949332313</v>
      </c>
    </row>
    <row r="167957" spans="1:4" x14ac:dyDescent="0.45">
      <c r="A167957">
        <v>168785</v>
      </c>
      <c r="B167957">
        <v>262.7</v>
      </c>
      <c r="C167957">
        <f t="shared" si="5889"/>
        <v>255.24192150445359</v>
      </c>
      <c r="D167957">
        <f t="shared" si="5890"/>
        <v>55.622934845731692</v>
      </c>
    </row>
    <row r="167958" spans="1:4" x14ac:dyDescent="0.45">
      <c r="A167958">
        <v>168786</v>
      </c>
      <c r="B167958">
        <v>262.7</v>
      </c>
      <c r="C167958">
        <f t="shared" si="5889"/>
        <v>255.24208334517596</v>
      </c>
      <c r="D167958">
        <f t="shared" si="5890"/>
        <v>55.620520830301686</v>
      </c>
    </row>
    <row r="167959" spans="1:4" x14ac:dyDescent="0.45">
      <c r="A167959">
        <v>168787</v>
      </c>
      <c r="B167959">
        <v>262.7</v>
      </c>
      <c r="C167959">
        <f t="shared" si="5889"/>
        <v>255.24224518349928</v>
      </c>
      <c r="D167959">
        <f t="shared" si="5890"/>
        <v>55.618106903039539</v>
      </c>
    </row>
    <row r="167960" spans="1:4" x14ac:dyDescent="0.45">
      <c r="A167960">
        <v>168788</v>
      </c>
      <c r="B167960">
        <v>262.7</v>
      </c>
      <c r="C167960">
        <f t="shared" si="5889"/>
        <v>255.24240701942355</v>
      </c>
      <c r="D167960">
        <f t="shared" si="5890"/>
        <v>55.615693063942935</v>
      </c>
    </row>
    <row r="167961" spans="1:4" x14ac:dyDescent="0.45">
      <c r="A167961">
        <v>168789</v>
      </c>
      <c r="B167961">
        <v>262.7</v>
      </c>
      <c r="C167961">
        <f t="shared" si="5889"/>
        <v>255.24256885294886</v>
      </c>
      <c r="D167961">
        <f t="shared" si="5890"/>
        <v>55.613279313008256</v>
      </c>
    </row>
    <row r="167962" spans="1:4" x14ac:dyDescent="0.45">
      <c r="A167962">
        <v>168790</v>
      </c>
      <c r="B167962">
        <v>262.7</v>
      </c>
      <c r="C167962">
        <f t="shared" si="5889"/>
        <v>255.24273068407521</v>
      </c>
      <c r="D167962">
        <f t="shared" si="5890"/>
        <v>55.61086565023318</v>
      </c>
    </row>
    <row r="167963" spans="1:4" x14ac:dyDescent="0.45">
      <c r="A167963">
        <v>168791</v>
      </c>
      <c r="B167963">
        <v>262.7</v>
      </c>
      <c r="C167963">
        <f t="shared" si="5889"/>
        <v>255.24289251280265</v>
      </c>
      <c r="D167963">
        <f t="shared" si="5890"/>
        <v>55.60845207561453</v>
      </c>
    </row>
    <row r="167964" spans="1:4" x14ac:dyDescent="0.45">
      <c r="A167964">
        <v>168792</v>
      </c>
      <c r="B167964">
        <v>262.7</v>
      </c>
      <c r="C167964">
        <f t="shared" si="5889"/>
        <v>255.24305433913119</v>
      </c>
      <c r="D167964">
        <f t="shared" si="5890"/>
        <v>55.606038589149982</v>
      </c>
    </row>
    <row r="167965" spans="1:4" x14ac:dyDescent="0.45">
      <c r="A167965">
        <v>168793</v>
      </c>
      <c r="B167965">
        <v>262.7</v>
      </c>
      <c r="C167965">
        <f t="shared" si="5889"/>
        <v>255.24321616306091</v>
      </c>
      <c r="D167965">
        <f t="shared" si="5890"/>
        <v>55.603625190835928</v>
      </c>
    </row>
    <row r="167966" spans="1:4" x14ac:dyDescent="0.45">
      <c r="A167966">
        <v>168794</v>
      </c>
      <c r="B167966">
        <v>262.7</v>
      </c>
      <c r="C167966">
        <f t="shared" si="5889"/>
        <v>255.2433779845918</v>
      </c>
      <c r="D167966">
        <f t="shared" si="5890"/>
        <v>55.601211880670043</v>
      </c>
    </row>
    <row r="167967" spans="1:4" x14ac:dyDescent="0.45">
      <c r="A167967">
        <v>168795</v>
      </c>
      <c r="B167967">
        <v>262.7</v>
      </c>
      <c r="C167967">
        <f t="shared" si="5889"/>
        <v>255.24353980372393</v>
      </c>
      <c r="D167967">
        <f t="shared" si="5890"/>
        <v>55.598798658649144</v>
      </c>
    </row>
    <row r="167968" spans="1:4" x14ac:dyDescent="0.45">
      <c r="A167968">
        <v>168796</v>
      </c>
      <c r="B167968">
        <v>262.7</v>
      </c>
      <c r="C167968">
        <f t="shared" si="5889"/>
        <v>255.24370162045733</v>
      </c>
      <c r="D167968">
        <f t="shared" si="5890"/>
        <v>55.596385524770483</v>
      </c>
    </row>
    <row r="167969" spans="1:4" x14ac:dyDescent="0.45">
      <c r="A167969">
        <v>168797</v>
      </c>
      <c r="B167969">
        <v>262.7</v>
      </c>
      <c r="C167969">
        <f t="shared" si="5889"/>
        <v>255.24386343479199</v>
      </c>
      <c r="D167969">
        <f t="shared" si="5890"/>
        <v>55.593972479031727</v>
      </c>
    </row>
    <row r="167970" spans="1:4" x14ac:dyDescent="0.45">
      <c r="A167970">
        <v>168798</v>
      </c>
      <c r="B167970">
        <v>262.7</v>
      </c>
      <c r="C167970">
        <f t="shared" si="5889"/>
        <v>255.244025246728</v>
      </c>
      <c r="D167970">
        <f t="shared" si="5890"/>
        <v>55.591559521429282</v>
      </c>
    </row>
    <row r="167971" spans="1:4" x14ac:dyDescent="0.45">
      <c r="A167971">
        <v>168799</v>
      </c>
      <c r="B167971">
        <v>262.7</v>
      </c>
      <c r="C167971">
        <f t="shared" si="5889"/>
        <v>255.24418705626539</v>
      </c>
      <c r="D167971">
        <f t="shared" si="5890"/>
        <v>55.589146651960398</v>
      </c>
    </row>
    <row r="167972" spans="1:4" x14ac:dyDescent="0.45">
      <c r="A167972">
        <v>168800</v>
      </c>
      <c r="B167972">
        <v>262.7</v>
      </c>
      <c r="C167972">
        <f t="shared" si="5889"/>
        <v>255.24434886340418</v>
      </c>
      <c r="D167972">
        <f t="shared" si="5890"/>
        <v>55.586733870622311</v>
      </c>
    </row>
    <row r="167973" spans="1:4" x14ac:dyDescent="0.45">
      <c r="A167973">
        <v>168801</v>
      </c>
      <c r="B167973">
        <v>262.7</v>
      </c>
      <c r="C167973">
        <f t="shared" si="5889"/>
        <v>255.24451066814441</v>
      </c>
      <c r="D167973">
        <f t="shared" si="5890"/>
        <v>55.584321177412278</v>
      </c>
    </row>
    <row r="167974" spans="1:4" x14ac:dyDescent="0.45">
      <c r="A167974">
        <v>168802</v>
      </c>
      <c r="B167974">
        <v>262.7</v>
      </c>
      <c r="C167974">
        <f t="shared" si="5889"/>
        <v>255.24467247048614</v>
      </c>
      <c r="D167974">
        <f t="shared" si="5890"/>
        <v>55.581908572327116</v>
      </c>
    </row>
    <row r="167975" spans="1:4" x14ac:dyDescent="0.45">
      <c r="A167975">
        <v>168803</v>
      </c>
      <c r="B167975">
        <v>262.7</v>
      </c>
      <c r="C167975">
        <f t="shared" si="5889"/>
        <v>255.24483427042935</v>
      </c>
      <c r="D167975">
        <f t="shared" si="5890"/>
        <v>55.579496055364501</v>
      </c>
    </row>
    <row r="167976" spans="1:4" x14ac:dyDescent="0.45">
      <c r="A167976">
        <v>168804</v>
      </c>
      <c r="B167976">
        <v>262.7</v>
      </c>
      <c r="C167976">
        <f t="shared" si="5889"/>
        <v>255.24499606797411</v>
      </c>
      <c r="D167976">
        <f t="shared" si="5890"/>
        <v>55.577083626521251</v>
      </c>
    </row>
    <row r="167977" spans="1:4" x14ac:dyDescent="0.45">
      <c r="A167977">
        <v>168805</v>
      </c>
      <c r="B167977">
        <v>262.7</v>
      </c>
      <c r="C167977">
        <f t="shared" si="5889"/>
        <v>255.24515786312045</v>
      </c>
      <c r="D167977">
        <f t="shared" si="5890"/>
        <v>55.574671285794622</v>
      </c>
    </row>
    <row r="167978" spans="1:4" x14ac:dyDescent="0.45">
      <c r="A167978">
        <v>168806</v>
      </c>
      <c r="B167978">
        <v>262.7</v>
      </c>
      <c r="C167978">
        <f t="shared" si="5889"/>
        <v>255.2453196558684</v>
      </c>
      <c r="D167978">
        <f t="shared" si="5890"/>
        <v>55.572259033181865</v>
      </c>
    </row>
    <row r="167979" spans="1:4" x14ac:dyDescent="0.45">
      <c r="A167979">
        <v>168807</v>
      </c>
      <c r="B167979">
        <v>262.7</v>
      </c>
      <c r="C167979">
        <f t="shared" si="5889"/>
        <v>255.24548144621804</v>
      </c>
      <c r="D167979">
        <f t="shared" si="5890"/>
        <v>55.569846868679363</v>
      </c>
    </row>
    <row r="167980" spans="1:4" x14ac:dyDescent="0.45">
      <c r="A167980">
        <v>168808</v>
      </c>
      <c r="B167980">
        <v>262.7</v>
      </c>
      <c r="C167980">
        <f t="shared" si="5889"/>
        <v>255.24564323416934</v>
      </c>
      <c r="D167980">
        <f t="shared" si="5890"/>
        <v>55.567434792285233</v>
      </c>
    </row>
    <row r="167981" spans="1:4" x14ac:dyDescent="0.45">
      <c r="A167981">
        <v>168809</v>
      </c>
      <c r="B167981">
        <v>262.7</v>
      </c>
      <c r="C167981">
        <f t="shared" si="5889"/>
        <v>255.24580501972235</v>
      </c>
      <c r="D167981">
        <f t="shared" si="5890"/>
        <v>55.565022803996285</v>
      </c>
    </row>
    <row r="167982" spans="1:4" x14ac:dyDescent="0.45">
      <c r="A167982">
        <v>168810</v>
      </c>
      <c r="B167982">
        <v>262.7</v>
      </c>
      <c r="C167982">
        <f t="shared" si="5889"/>
        <v>255.24596680287715</v>
      </c>
      <c r="D167982">
        <f t="shared" si="5890"/>
        <v>55.562610903809343</v>
      </c>
    </row>
    <row r="167983" spans="1:4" x14ac:dyDescent="0.45">
      <c r="A167983">
        <v>168811</v>
      </c>
      <c r="B167983">
        <v>262.7</v>
      </c>
      <c r="C167983">
        <f t="shared" si="5889"/>
        <v>255.24612858363372</v>
      </c>
      <c r="D167983">
        <f t="shared" si="5890"/>
        <v>55.56019909172209</v>
      </c>
    </row>
    <row r="167984" spans="1:4" x14ac:dyDescent="0.45">
      <c r="A167984">
        <v>168812</v>
      </c>
      <c r="B167984">
        <v>262.7</v>
      </c>
      <c r="C167984">
        <f t="shared" si="5889"/>
        <v>255.24629036199215</v>
      </c>
      <c r="D167984">
        <f t="shared" si="5890"/>
        <v>55.557787367730917</v>
      </c>
    </row>
    <row r="167985" spans="1:4" x14ac:dyDescent="0.45">
      <c r="A167985">
        <v>168813</v>
      </c>
      <c r="B167985">
        <v>262.7</v>
      </c>
      <c r="C167985">
        <f t="shared" si="5889"/>
        <v>255.24645213795242</v>
      </c>
      <c r="D167985">
        <f t="shared" si="5890"/>
        <v>55.555375731833927</v>
      </c>
    </row>
    <row r="167986" spans="1:4" x14ac:dyDescent="0.45">
      <c r="A167986">
        <v>168814</v>
      </c>
      <c r="B167986">
        <v>262.7</v>
      </c>
      <c r="C167986">
        <f t="shared" si="5889"/>
        <v>255.2466139115146</v>
      </c>
      <c r="D167986">
        <f t="shared" si="5890"/>
        <v>55.552964184027509</v>
      </c>
    </row>
    <row r="167987" spans="1:4" x14ac:dyDescent="0.45">
      <c r="A167987">
        <v>168815</v>
      </c>
      <c r="B167987">
        <v>262.7</v>
      </c>
      <c r="C167987">
        <f t="shared" si="5889"/>
        <v>255.24677568267873</v>
      </c>
      <c r="D167987">
        <f t="shared" si="5890"/>
        <v>55.550552724308929</v>
      </c>
    </row>
    <row r="167988" spans="1:4" x14ac:dyDescent="0.45">
      <c r="A167988">
        <v>168816</v>
      </c>
      <c r="B167988">
        <v>262.7</v>
      </c>
      <c r="C167988">
        <f t="shared" si="5889"/>
        <v>255.24693745144481</v>
      </c>
      <c r="D167988">
        <f t="shared" si="5890"/>
        <v>55.548141352675849</v>
      </c>
    </row>
    <row r="167989" spans="1:4" x14ac:dyDescent="0.45">
      <c r="A167989">
        <v>168817</v>
      </c>
      <c r="B167989">
        <v>262.7</v>
      </c>
      <c r="C167989">
        <f t="shared" si="5889"/>
        <v>255.24709921781292</v>
      </c>
      <c r="D167989">
        <f t="shared" si="5890"/>
        <v>55.545730069124673</v>
      </c>
    </row>
    <row r="167990" spans="1:4" x14ac:dyDescent="0.45">
      <c r="A167990">
        <v>168818</v>
      </c>
      <c r="B167990">
        <v>262.7</v>
      </c>
      <c r="C167990">
        <f t="shared" si="5889"/>
        <v>255.24726098178309</v>
      </c>
      <c r="D167990">
        <f t="shared" si="5890"/>
        <v>55.543318873652645</v>
      </c>
    </row>
    <row r="167991" spans="1:4" x14ac:dyDescent="0.45">
      <c r="A167991">
        <v>168819</v>
      </c>
      <c r="B167991">
        <v>262.7</v>
      </c>
      <c r="C167991">
        <f t="shared" si="5889"/>
        <v>255.24742274335529</v>
      </c>
      <c r="D167991">
        <f t="shared" si="5890"/>
        <v>55.540907766257867</v>
      </c>
    </row>
    <row r="167992" spans="1:4" x14ac:dyDescent="0.45">
      <c r="A167992">
        <v>168820</v>
      </c>
      <c r="B167992">
        <v>262.7</v>
      </c>
      <c r="C167992">
        <f t="shared" si="5889"/>
        <v>255.24758450252963</v>
      </c>
      <c r="D167992">
        <f t="shared" si="5890"/>
        <v>55.538496746936318</v>
      </c>
    </row>
    <row r="167993" spans="1:4" x14ac:dyDescent="0.45">
      <c r="A167993">
        <v>168821</v>
      </c>
      <c r="B167993">
        <v>262.7</v>
      </c>
      <c r="C167993">
        <f t="shared" si="5889"/>
        <v>255.24774625930613</v>
      </c>
      <c r="D167993">
        <f t="shared" si="5890"/>
        <v>55.536085815685666</v>
      </c>
    </row>
    <row r="167994" spans="1:4" x14ac:dyDescent="0.45">
      <c r="A167994">
        <v>168822</v>
      </c>
      <c r="B167994">
        <v>262.7</v>
      </c>
      <c r="C167994">
        <f t="shared" si="5889"/>
        <v>255.24790801368479</v>
      </c>
      <c r="D167994">
        <f t="shared" si="5890"/>
        <v>55.533674972503164</v>
      </c>
    </row>
    <row r="167995" spans="1:4" x14ac:dyDescent="0.45">
      <c r="A167995">
        <v>168823</v>
      </c>
      <c r="B167995">
        <v>262.7</v>
      </c>
      <c r="C167995">
        <f t="shared" si="5889"/>
        <v>255.24806976566572</v>
      </c>
      <c r="D167995">
        <f t="shared" si="5890"/>
        <v>55.531264217385214</v>
      </c>
    </row>
    <row r="167996" spans="1:4" x14ac:dyDescent="0.45">
      <c r="A167996">
        <v>168824</v>
      </c>
      <c r="B167996">
        <v>262.7</v>
      </c>
      <c r="C167996">
        <f t="shared" si="5889"/>
        <v>255.24823151524888</v>
      </c>
      <c r="D167996">
        <f t="shared" si="5890"/>
        <v>55.528853550329906</v>
      </c>
    </row>
    <row r="167997" spans="1:4" x14ac:dyDescent="0.45">
      <c r="A167997">
        <v>168825</v>
      </c>
      <c r="B167997">
        <v>262.7</v>
      </c>
      <c r="C167997">
        <f t="shared" si="5889"/>
        <v>255.24839326243432</v>
      </c>
      <c r="D167997">
        <f t="shared" si="5890"/>
        <v>55.52644297133407</v>
      </c>
    </row>
    <row r="167998" spans="1:4" x14ac:dyDescent="0.45">
      <c r="A167998">
        <v>168826</v>
      </c>
      <c r="B167998">
        <v>262.7</v>
      </c>
      <c r="C167998">
        <f t="shared" si="5889"/>
        <v>255.24855500722208</v>
      </c>
      <c r="D167998">
        <f t="shared" si="5890"/>
        <v>55.524032480394965</v>
      </c>
    </row>
    <row r="167999" spans="1:4" x14ac:dyDescent="0.45">
      <c r="A167999">
        <v>168827</v>
      </c>
      <c r="B167999">
        <v>262.7</v>
      </c>
      <c r="C167999">
        <f t="shared" si="5889"/>
        <v>255.24871674961224</v>
      </c>
      <c r="D167999">
        <f t="shared" si="5890"/>
        <v>55.521622077508972</v>
      </c>
    </row>
    <row r="168000" spans="1:4" x14ac:dyDescent="0.45">
      <c r="A168000">
        <v>168828</v>
      </c>
      <c r="B168000">
        <v>262.7</v>
      </c>
      <c r="C168000">
        <f t="shared" si="5889"/>
        <v>255.24887848960478</v>
      </c>
      <c r="D168000">
        <f t="shared" si="5890"/>
        <v>55.51921176267421</v>
      </c>
    </row>
    <row r="168001" spans="1:4" x14ac:dyDescent="0.45">
      <c r="A168001">
        <v>168829</v>
      </c>
      <c r="B168001">
        <v>263.11</v>
      </c>
      <c r="C168001">
        <f t="shared" si="5889"/>
        <v>255.24904022719974</v>
      </c>
      <c r="D168001">
        <f t="shared" si="5890"/>
        <v>61.794688549584087</v>
      </c>
    </row>
    <row r="168002" spans="1:4" x14ac:dyDescent="0.45">
      <c r="A168002">
        <v>168830</v>
      </c>
      <c r="B168002">
        <v>262.7</v>
      </c>
      <c r="C168002">
        <f t="shared" si="5889"/>
        <v>255.24920196239719</v>
      </c>
      <c r="D168002">
        <f t="shared" si="5890"/>
        <v>55.514391397145651</v>
      </c>
    </row>
    <row r="168003" spans="1:4" x14ac:dyDescent="0.45">
      <c r="A168003">
        <v>168831</v>
      </c>
      <c r="B168003">
        <v>262.7</v>
      </c>
      <c r="C168003">
        <f t="shared" si="5889"/>
        <v>255.24936369519716</v>
      </c>
      <c r="D168003">
        <f t="shared" si="5890"/>
        <v>55.511981346445936</v>
      </c>
    </row>
    <row r="168004" spans="1:4" x14ac:dyDescent="0.45">
      <c r="A168004">
        <v>168832</v>
      </c>
      <c r="B168004">
        <v>262.7</v>
      </c>
      <c r="C168004">
        <f t="shared" ref="C168004:C168067" si="5891">$H$4 - $I$4*EXP(-A168004/$J$4)</f>
        <v>255.24952542559964</v>
      </c>
      <c r="D168004">
        <f t="shared" ref="D168004:D168067" si="5892">(B168004-C168004)^2</f>
        <v>55.50957138378601</v>
      </c>
    </row>
    <row r="168005" spans="1:4" x14ac:dyDescent="0.45">
      <c r="A168005">
        <v>168833</v>
      </c>
      <c r="B168005">
        <v>262.7</v>
      </c>
      <c r="C168005">
        <f t="shared" si="5891"/>
        <v>255.24968715360473</v>
      </c>
      <c r="D168005">
        <f t="shared" si="5892"/>
        <v>55.507161509162295</v>
      </c>
    </row>
    <row r="168006" spans="1:4" x14ac:dyDescent="0.45">
      <c r="A168006">
        <v>168834</v>
      </c>
      <c r="B168006">
        <v>262.7</v>
      </c>
      <c r="C168006">
        <f t="shared" si="5891"/>
        <v>255.24984887921241</v>
      </c>
      <c r="D168006">
        <f t="shared" si="5892"/>
        <v>55.504751722572443</v>
      </c>
    </row>
    <row r="168007" spans="1:4" x14ac:dyDescent="0.45">
      <c r="A168007">
        <v>168835</v>
      </c>
      <c r="B168007">
        <v>262.7</v>
      </c>
      <c r="C168007">
        <f t="shared" si="5891"/>
        <v>255.25001060242275</v>
      </c>
      <c r="D168007">
        <f t="shared" si="5892"/>
        <v>55.502342024013302</v>
      </c>
    </row>
    <row r="168008" spans="1:4" x14ac:dyDescent="0.45">
      <c r="A168008">
        <v>168836</v>
      </c>
      <c r="B168008">
        <v>262.7</v>
      </c>
      <c r="C168008">
        <f t="shared" si="5891"/>
        <v>255.25017232323577</v>
      </c>
      <c r="D168008">
        <f t="shared" si="5892"/>
        <v>55.499932413482107</v>
      </c>
    </row>
    <row r="168009" spans="1:4" x14ac:dyDescent="0.45">
      <c r="A168009">
        <v>168837</v>
      </c>
      <c r="B168009">
        <v>262.7</v>
      </c>
      <c r="C168009">
        <f t="shared" si="5891"/>
        <v>255.25033404165151</v>
      </c>
      <c r="D168009">
        <f t="shared" si="5892"/>
        <v>55.497522890976114</v>
      </c>
    </row>
    <row r="168010" spans="1:4" x14ac:dyDescent="0.45">
      <c r="A168010">
        <v>168838</v>
      </c>
      <c r="B168010">
        <v>262.7</v>
      </c>
      <c r="C168010">
        <f t="shared" si="5891"/>
        <v>255.25049575767</v>
      </c>
      <c r="D168010">
        <f t="shared" si="5892"/>
        <v>55.495113456492568</v>
      </c>
    </row>
    <row r="168011" spans="1:4" x14ac:dyDescent="0.45">
      <c r="A168011">
        <v>168839</v>
      </c>
      <c r="B168011">
        <v>262.7</v>
      </c>
      <c r="C168011">
        <f t="shared" si="5891"/>
        <v>255.25065747129128</v>
      </c>
      <c r="D168011">
        <f t="shared" si="5892"/>
        <v>55.492704110028306</v>
      </c>
    </row>
    <row r="168012" spans="1:4" x14ac:dyDescent="0.45">
      <c r="A168012">
        <v>168840</v>
      </c>
      <c r="B168012">
        <v>262.7</v>
      </c>
      <c r="C168012">
        <f t="shared" si="5891"/>
        <v>255.25081918251539</v>
      </c>
      <c r="D168012">
        <f t="shared" si="5892"/>
        <v>55.490294851580579</v>
      </c>
    </row>
    <row r="168013" spans="1:4" x14ac:dyDescent="0.45">
      <c r="A168013">
        <v>168841</v>
      </c>
      <c r="B168013">
        <v>263.11</v>
      </c>
      <c r="C168013">
        <f t="shared" si="5891"/>
        <v>255.25098089134235</v>
      </c>
      <c r="D168013">
        <f t="shared" si="5892"/>
        <v>61.764181350246275</v>
      </c>
    </row>
    <row r="168014" spans="1:4" x14ac:dyDescent="0.45">
      <c r="A168014">
        <v>168842</v>
      </c>
      <c r="B168014">
        <v>262.7</v>
      </c>
      <c r="C168014">
        <f t="shared" si="5891"/>
        <v>255.25114259777223</v>
      </c>
      <c r="D168014">
        <f t="shared" si="5892"/>
        <v>55.485476598723274</v>
      </c>
    </row>
    <row r="168015" spans="1:4" x14ac:dyDescent="0.45">
      <c r="A168015">
        <v>168843</v>
      </c>
      <c r="B168015">
        <v>263.11</v>
      </c>
      <c r="C168015">
        <f t="shared" si="5891"/>
        <v>255.25130430180502</v>
      </c>
      <c r="D168015">
        <f t="shared" si="5892"/>
        <v>61.759098076828479</v>
      </c>
    </row>
    <row r="168016" spans="1:4" x14ac:dyDescent="0.45">
      <c r="A168016">
        <v>168844</v>
      </c>
      <c r="B168016">
        <v>263.11</v>
      </c>
      <c r="C168016">
        <f t="shared" si="5891"/>
        <v>255.25146600344078</v>
      </c>
      <c r="D168016">
        <f t="shared" si="5892"/>
        <v>61.756556575077205</v>
      </c>
    </row>
    <row r="168017" spans="1:4" x14ac:dyDescent="0.45">
      <c r="A168017">
        <v>168845</v>
      </c>
      <c r="B168017">
        <v>262.7</v>
      </c>
      <c r="C168017">
        <f t="shared" si="5891"/>
        <v>255.25162770267957</v>
      </c>
      <c r="D168017">
        <f t="shared" si="5892"/>
        <v>55.478249879490242</v>
      </c>
    </row>
    <row r="168018" spans="1:4" x14ac:dyDescent="0.45">
      <c r="A168018">
        <v>168846</v>
      </c>
      <c r="B168018">
        <v>263.11</v>
      </c>
      <c r="C168018">
        <f t="shared" si="5891"/>
        <v>255.25178939952139</v>
      </c>
      <c r="D168018">
        <f t="shared" si="5892"/>
        <v>61.751473841474684</v>
      </c>
    </row>
    <row r="168019" spans="1:4" x14ac:dyDescent="0.45">
      <c r="A168019">
        <v>168847</v>
      </c>
      <c r="B168019">
        <v>263.11</v>
      </c>
      <c r="C168019">
        <f t="shared" si="5891"/>
        <v>255.25195109396626</v>
      </c>
      <c r="D168019">
        <f t="shared" si="5892"/>
        <v>61.74893260961835</v>
      </c>
    </row>
    <row r="168020" spans="1:4" x14ac:dyDescent="0.45">
      <c r="A168020">
        <v>168848</v>
      </c>
      <c r="B168020">
        <v>262.7</v>
      </c>
      <c r="C168020">
        <f t="shared" si="5891"/>
        <v>255.25211278601427</v>
      </c>
      <c r="D168020">
        <f t="shared" si="5892"/>
        <v>55.471023952252018</v>
      </c>
    </row>
    <row r="168021" spans="1:4" x14ac:dyDescent="0.45">
      <c r="A168021">
        <v>168849</v>
      </c>
      <c r="B168021">
        <v>262.7</v>
      </c>
      <c r="C168021">
        <f t="shared" si="5891"/>
        <v>255.25227447566539</v>
      </c>
      <c r="D168021">
        <f t="shared" si="5892"/>
        <v>55.468615485825104</v>
      </c>
    </row>
    <row r="168022" spans="1:4" x14ac:dyDescent="0.45">
      <c r="A168022">
        <v>168850</v>
      </c>
      <c r="B168022">
        <v>262.7</v>
      </c>
      <c r="C168022">
        <f t="shared" si="5891"/>
        <v>255.25243616291974</v>
      </c>
      <c r="D168022">
        <f t="shared" si="5892"/>
        <v>55.466207107385536</v>
      </c>
    </row>
    <row r="168023" spans="1:4" x14ac:dyDescent="0.45">
      <c r="A168023">
        <v>168851</v>
      </c>
      <c r="B168023">
        <v>262.7</v>
      </c>
      <c r="C168023">
        <f t="shared" si="5891"/>
        <v>255.25259784777728</v>
      </c>
      <c r="D168023">
        <f t="shared" si="5892"/>
        <v>55.463798816931416</v>
      </c>
    </row>
    <row r="168024" spans="1:4" x14ac:dyDescent="0.45">
      <c r="A168024">
        <v>168852</v>
      </c>
      <c r="B168024">
        <v>263.11</v>
      </c>
      <c r="C168024">
        <f t="shared" si="5891"/>
        <v>255.25275953023805</v>
      </c>
      <c r="D168024">
        <f t="shared" si="5892"/>
        <v>61.736227799665173</v>
      </c>
    </row>
    <row r="168025" spans="1:4" x14ac:dyDescent="0.45">
      <c r="A168025">
        <v>168853</v>
      </c>
      <c r="B168025">
        <v>263.11</v>
      </c>
      <c r="C168025">
        <f t="shared" si="5891"/>
        <v>255.25292121030213</v>
      </c>
      <c r="D168025">
        <f t="shared" si="5892"/>
        <v>61.733687107520304</v>
      </c>
    </row>
    <row r="168026" spans="1:4" x14ac:dyDescent="0.45">
      <c r="A168026">
        <v>168854</v>
      </c>
      <c r="B168026">
        <v>262.7</v>
      </c>
      <c r="C168026">
        <f t="shared" si="5891"/>
        <v>255.25308288796955</v>
      </c>
      <c r="D168026">
        <f t="shared" si="5892"/>
        <v>55.456574473451695</v>
      </c>
    </row>
    <row r="168027" spans="1:4" x14ac:dyDescent="0.45">
      <c r="A168027">
        <v>168855</v>
      </c>
      <c r="B168027">
        <v>263.11</v>
      </c>
      <c r="C168027">
        <f t="shared" si="5891"/>
        <v>255.25324456324032</v>
      </c>
      <c r="D168027">
        <f t="shared" si="5892"/>
        <v>61.72860599305308</v>
      </c>
    </row>
    <row r="168028" spans="1:4" x14ac:dyDescent="0.45">
      <c r="A168028">
        <v>168856</v>
      </c>
      <c r="B168028">
        <v>262.7</v>
      </c>
      <c r="C168028">
        <f t="shared" si="5891"/>
        <v>255.25340623611447</v>
      </c>
      <c r="D168028">
        <f t="shared" si="5892"/>
        <v>55.451758684338664</v>
      </c>
    </row>
    <row r="168029" spans="1:4" x14ac:dyDescent="0.45">
      <c r="A168029">
        <v>168857</v>
      </c>
      <c r="B168029">
        <v>263.11</v>
      </c>
      <c r="C168029">
        <f t="shared" si="5891"/>
        <v>255.25356790659205</v>
      </c>
      <c r="D168029">
        <f t="shared" si="5892"/>
        <v>61.723525238330588</v>
      </c>
    </row>
    <row r="168030" spans="1:4" x14ac:dyDescent="0.45">
      <c r="A168030">
        <v>168858</v>
      </c>
      <c r="B168030">
        <v>263.11</v>
      </c>
      <c r="C168030">
        <f t="shared" si="5891"/>
        <v>255.25372957467312</v>
      </c>
      <c r="D168030">
        <f t="shared" si="5892"/>
        <v>61.720984995866075</v>
      </c>
    </row>
    <row r="168031" spans="1:4" x14ac:dyDescent="0.45">
      <c r="A168031">
        <v>168859</v>
      </c>
      <c r="B168031">
        <v>263.11</v>
      </c>
      <c r="C168031">
        <f t="shared" si="5891"/>
        <v>255.25389124035766</v>
      </c>
      <c r="D168031">
        <f t="shared" si="5892"/>
        <v>61.718444843329316</v>
      </c>
    </row>
    <row r="168032" spans="1:4" x14ac:dyDescent="0.45">
      <c r="A168032">
        <v>168860</v>
      </c>
      <c r="B168032">
        <v>263.11</v>
      </c>
      <c r="C168032">
        <f t="shared" si="5891"/>
        <v>255.25405290364574</v>
      </c>
      <c r="D168032">
        <f t="shared" si="5892"/>
        <v>61.715904780717096</v>
      </c>
    </row>
    <row r="168033" spans="1:4" x14ac:dyDescent="0.45">
      <c r="A168033">
        <v>168861</v>
      </c>
      <c r="B168033">
        <v>263.11</v>
      </c>
      <c r="C168033">
        <f t="shared" si="5891"/>
        <v>255.25421456453742</v>
      </c>
      <c r="D168033">
        <f t="shared" si="5892"/>
        <v>61.713364808026206</v>
      </c>
    </row>
    <row r="168034" spans="1:4" x14ac:dyDescent="0.45">
      <c r="A168034">
        <v>168862</v>
      </c>
      <c r="B168034">
        <v>263.11</v>
      </c>
      <c r="C168034">
        <f t="shared" si="5891"/>
        <v>255.25437622303269</v>
      </c>
      <c r="D168034">
        <f t="shared" si="5892"/>
        <v>61.710824925254308</v>
      </c>
    </row>
    <row r="168035" spans="1:4" x14ac:dyDescent="0.45">
      <c r="A168035">
        <v>168863</v>
      </c>
      <c r="B168035">
        <v>263.11</v>
      </c>
      <c r="C168035">
        <f t="shared" si="5891"/>
        <v>255.25453787913162</v>
      </c>
      <c r="D168035">
        <f t="shared" si="5892"/>
        <v>61.708285132398188</v>
      </c>
    </row>
    <row r="168036" spans="1:4" x14ac:dyDescent="0.45">
      <c r="A168036">
        <v>168864</v>
      </c>
      <c r="B168036">
        <v>263.11</v>
      </c>
      <c r="C168036">
        <f t="shared" si="5891"/>
        <v>255.25469953283419</v>
      </c>
      <c r="D168036">
        <f t="shared" si="5892"/>
        <v>61.705745429455526</v>
      </c>
    </row>
    <row r="168037" spans="1:4" x14ac:dyDescent="0.45">
      <c r="A168037">
        <v>168865</v>
      </c>
      <c r="B168037">
        <v>263.11</v>
      </c>
      <c r="C168037">
        <f t="shared" si="5891"/>
        <v>255.25486118414051</v>
      </c>
      <c r="D168037">
        <f t="shared" si="5892"/>
        <v>61.70320581642266</v>
      </c>
    </row>
    <row r="168038" spans="1:4" x14ac:dyDescent="0.45">
      <c r="A168038">
        <v>168866</v>
      </c>
      <c r="B168038">
        <v>263.11</v>
      </c>
      <c r="C168038">
        <f t="shared" si="5891"/>
        <v>255.25502283305056</v>
      </c>
      <c r="D168038">
        <f t="shared" si="5892"/>
        <v>61.70066629329726</v>
      </c>
    </row>
    <row r="168039" spans="1:4" x14ac:dyDescent="0.45">
      <c r="A168039">
        <v>168867</v>
      </c>
      <c r="B168039">
        <v>263.11</v>
      </c>
      <c r="C168039">
        <f t="shared" si="5891"/>
        <v>255.25518447956441</v>
      </c>
      <c r="D168039">
        <f t="shared" si="5892"/>
        <v>61.698126860076108</v>
      </c>
    </row>
    <row r="168040" spans="1:4" x14ac:dyDescent="0.45">
      <c r="A168040">
        <v>168868</v>
      </c>
      <c r="B168040">
        <v>263.11</v>
      </c>
      <c r="C168040">
        <f t="shared" si="5891"/>
        <v>255.25534612368207</v>
      </c>
      <c r="D168040">
        <f t="shared" si="5892"/>
        <v>61.69558751675644</v>
      </c>
    </row>
    <row r="168041" spans="1:4" x14ac:dyDescent="0.45">
      <c r="A168041">
        <v>168869</v>
      </c>
      <c r="B168041">
        <v>263.11</v>
      </c>
      <c r="C168041">
        <f t="shared" si="5891"/>
        <v>255.25550776540359</v>
      </c>
      <c r="D168041">
        <f t="shared" si="5892"/>
        <v>61.693048263335477</v>
      </c>
    </row>
    <row r="168042" spans="1:4" x14ac:dyDescent="0.45">
      <c r="A168042">
        <v>168870</v>
      </c>
      <c r="B168042">
        <v>263.11</v>
      </c>
      <c r="C168042">
        <f t="shared" si="5891"/>
        <v>255.25566940472899</v>
      </c>
      <c r="D168042">
        <f t="shared" si="5892"/>
        <v>61.690509099810455</v>
      </c>
    </row>
    <row r="168043" spans="1:4" x14ac:dyDescent="0.45">
      <c r="A168043">
        <v>168871</v>
      </c>
      <c r="B168043">
        <v>263.11</v>
      </c>
      <c r="C168043">
        <f t="shared" si="5891"/>
        <v>255.25583104165833</v>
      </c>
      <c r="D168043">
        <f t="shared" si="5892"/>
        <v>61.687970026178164</v>
      </c>
    </row>
    <row r="168044" spans="1:4" x14ac:dyDescent="0.45">
      <c r="A168044">
        <v>168872</v>
      </c>
      <c r="B168044">
        <v>263.11</v>
      </c>
      <c r="C168044">
        <f t="shared" si="5891"/>
        <v>255.25599267619162</v>
      </c>
      <c r="D168044">
        <f t="shared" si="5892"/>
        <v>61.685431042435816</v>
      </c>
    </row>
    <row r="168045" spans="1:4" x14ac:dyDescent="0.45">
      <c r="A168045">
        <v>168873</v>
      </c>
      <c r="B168045">
        <v>263.11</v>
      </c>
      <c r="C168045">
        <f t="shared" si="5891"/>
        <v>255.25615430832895</v>
      </c>
      <c r="D168045">
        <f t="shared" si="5892"/>
        <v>61.682892148580208</v>
      </c>
    </row>
    <row r="168046" spans="1:4" x14ac:dyDescent="0.45">
      <c r="A168046">
        <v>168874</v>
      </c>
      <c r="B168046">
        <v>263.11</v>
      </c>
      <c r="C168046">
        <f t="shared" si="5891"/>
        <v>255.25631593807026</v>
      </c>
      <c r="D168046">
        <f t="shared" si="5892"/>
        <v>61.680353344609458</v>
      </c>
    </row>
    <row r="168047" spans="1:4" x14ac:dyDescent="0.45">
      <c r="A168047">
        <v>168875</v>
      </c>
      <c r="B168047">
        <v>263.11</v>
      </c>
      <c r="C168047">
        <f t="shared" si="5891"/>
        <v>255.25647756541568</v>
      </c>
      <c r="D168047">
        <f t="shared" si="5892"/>
        <v>61.677814630519457</v>
      </c>
    </row>
    <row r="168048" spans="1:4" x14ac:dyDescent="0.45">
      <c r="A168048">
        <v>168876</v>
      </c>
      <c r="B168048">
        <v>263.11</v>
      </c>
      <c r="C168048">
        <f t="shared" si="5891"/>
        <v>255.25663919036518</v>
      </c>
      <c r="D168048">
        <f t="shared" si="5892"/>
        <v>61.675276006308323</v>
      </c>
    </row>
    <row r="168049" spans="1:4" x14ac:dyDescent="0.45">
      <c r="A168049">
        <v>168877</v>
      </c>
      <c r="B168049">
        <v>263.11</v>
      </c>
      <c r="C168049">
        <f t="shared" si="5891"/>
        <v>255.25680081291884</v>
      </c>
      <c r="D168049">
        <f t="shared" si="5892"/>
        <v>61.672737471972404</v>
      </c>
    </row>
    <row r="168050" spans="1:4" x14ac:dyDescent="0.45">
      <c r="A168050">
        <v>168878</v>
      </c>
      <c r="B168050">
        <v>263.11</v>
      </c>
      <c r="C168050">
        <f t="shared" si="5891"/>
        <v>255.25696243307667</v>
      </c>
      <c r="D168050">
        <f t="shared" si="5892"/>
        <v>61.670199027509376</v>
      </c>
    </row>
    <row r="168051" spans="1:4" x14ac:dyDescent="0.45">
      <c r="A168051">
        <v>168879</v>
      </c>
      <c r="B168051">
        <v>263.11</v>
      </c>
      <c r="C168051">
        <f t="shared" si="5891"/>
        <v>255.25712405083868</v>
      </c>
      <c r="D168051">
        <f t="shared" si="5892"/>
        <v>61.667660672916462</v>
      </c>
    </row>
    <row r="168052" spans="1:4" x14ac:dyDescent="0.45">
      <c r="A168052">
        <v>168880</v>
      </c>
      <c r="B168052">
        <v>263.11</v>
      </c>
      <c r="C168052">
        <f t="shared" si="5891"/>
        <v>255.25728566620498</v>
      </c>
      <c r="D168052">
        <f t="shared" si="5892"/>
        <v>61.665122408190001</v>
      </c>
    </row>
    <row r="168053" spans="1:4" x14ac:dyDescent="0.45">
      <c r="A168053">
        <v>168881</v>
      </c>
      <c r="B168053">
        <v>263.11</v>
      </c>
      <c r="C168053">
        <f t="shared" si="5891"/>
        <v>255.25744727917555</v>
      </c>
      <c r="D168053">
        <f t="shared" si="5892"/>
        <v>61.662584233327671</v>
      </c>
    </row>
    <row r="168054" spans="1:4" x14ac:dyDescent="0.45">
      <c r="A168054">
        <v>168882</v>
      </c>
      <c r="B168054">
        <v>263.11</v>
      </c>
      <c r="C168054">
        <f t="shared" si="5891"/>
        <v>255.25760888975043</v>
      </c>
      <c r="D168054">
        <f t="shared" si="5892"/>
        <v>61.6600461483267</v>
      </c>
    </row>
    <row r="168055" spans="1:4" x14ac:dyDescent="0.45">
      <c r="A168055">
        <v>168883</v>
      </c>
      <c r="B168055">
        <v>263.11</v>
      </c>
      <c r="C168055">
        <f t="shared" si="5891"/>
        <v>255.25777049792967</v>
      </c>
      <c r="D168055">
        <f t="shared" si="5892"/>
        <v>61.657508153183883</v>
      </c>
    </row>
    <row r="168056" spans="1:4" x14ac:dyDescent="0.45">
      <c r="A168056">
        <v>168884</v>
      </c>
      <c r="B168056">
        <v>263.11</v>
      </c>
      <c r="C168056">
        <f t="shared" si="5891"/>
        <v>255.2579321037133</v>
      </c>
      <c r="D168056">
        <f t="shared" si="5892"/>
        <v>61.654970247896436</v>
      </c>
    </row>
    <row r="168057" spans="1:4" x14ac:dyDescent="0.45">
      <c r="A168057">
        <v>168885</v>
      </c>
      <c r="B168057">
        <v>263.11</v>
      </c>
      <c r="C168057">
        <f t="shared" si="5891"/>
        <v>255.25809370710135</v>
      </c>
      <c r="D168057">
        <f t="shared" si="5892"/>
        <v>61.652432432461602</v>
      </c>
    </row>
    <row r="168058" spans="1:4" x14ac:dyDescent="0.45">
      <c r="A168058">
        <v>168886</v>
      </c>
      <c r="B168058">
        <v>263.11</v>
      </c>
      <c r="C168058">
        <f t="shared" si="5891"/>
        <v>255.25825530809385</v>
      </c>
      <c r="D168058">
        <f t="shared" si="5892"/>
        <v>61.649894706876601</v>
      </c>
    </row>
    <row r="168059" spans="1:4" x14ac:dyDescent="0.45">
      <c r="A168059">
        <v>168887</v>
      </c>
      <c r="B168059">
        <v>263.11</v>
      </c>
      <c r="C168059">
        <f t="shared" si="5891"/>
        <v>255.25841690669085</v>
      </c>
      <c r="D168059">
        <f t="shared" si="5892"/>
        <v>61.647357071138224</v>
      </c>
    </row>
    <row r="168060" spans="1:4" x14ac:dyDescent="0.45">
      <c r="A168060">
        <v>168888</v>
      </c>
      <c r="B168060">
        <v>263.11</v>
      </c>
      <c r="C168060">
        <f t="shared" si="5891"/>
        <v>255.25857850289239</v>
      </c>
      <c r="D168060">
        <f t="shared" si="5892"/>
        <v>61.644819525243705</v>
      </c>
    </row>
    <row r="168061" spans="1:4" x14ac:dyDescent="0.45">
      <c r="A168061">
        <v>168889</v>
      </c>
      <c r="B168061">
        <v>263.11</v>
      </c>
      <c r="C168061">
        <f t="shared" si="5891"/>
        <v>255.25874009669849</v>
      </c>
      <c r="D168061">
        <f t="shared" si="5892"/>
        <v>61.642282069190273</v>
      </c>
    </row>
    <row r="168062" spans="1:4" x14ac:dyDescent="0.45">
      <c r="A168062">
        <v>168890</v>
      </c>
      <c r="B168062">
        <v>263.11</v>
      </c>
      <c r="C168062">
        <f t="shared" si="5891"/>
        <v>255.2589016881092</v>
      </c>
      <c r="D168062">
        <f t="shared" si="5892"/>
        <v>61.639744702974703</v>
      </c>
    </row>
    <row r="168063" spans="1:4" x14ac:dyDescent="0.45">
      <c r="A168063">
        <v>168891</v>
      </c>
      <c r="B168063">
        <v>263.11</v>
      </c>
      <c r="C168063">
        <f t="shared" si="5891"/>
        <v>255.25906327712454</v>
      </c>
      <c r="D168063">
        <f t="shared" si="5892"/>
        <v>61.637207426594685</v>
      </c>
    </row>
    <row r="168064" spans="1:4" x14ac:dyDescent="0.45">
      <c r="A168064">
        <v>168892</v>
      </c>
      <c r="B168064">
        <v>263.11</v>
      </c>
      <c r="C168064">
        <f t="shared" si="5891"/>
        <v>255.25922486374458</v>
      </c>
      <c r="D168064">
        <f t="shared" si="5892"/>
        <v>61.63467024004656</v>
      </c>
    </row>
    <row r="168065" spans="1:4" x14ac:dyDescent="0.45">
      <c r="A168065">
        <v>168893</v>
      </c>
      <c r="B168065">
        <v>263.11</v>
      </c>
      <c r="C168065">
        <f t="shared" si="5891"/>
        <v>255.25938644796929</v>
      </c>
      <c r="D168065">
        <f t="shared" si="5892"/>
        <v>61.632133143328439</v>
      </c>
    </row>
    <row r="168066" spans="1:4" x14ac:dyDescent="0.45">
      <c r="A168066">
        <v>168894</v>
      </c>
      <c r="B168066">
        <v>263.11</v>
      </c>
      <c r="C168066">
        <f t="shared" si="5891"/>
        <v>255.25954802979876</v>
      </c>
      <c r="D168066">
        <f t="shared" si="5892"/>
        <v>61.629596136436668</v>
      </c>
    </row>
    <row r="168067" spans="1:4" x14ac:dyDescent="0.45">
      <c r="A168067">
        <v>168895</v>
      </c>
      <c r="B168067">
        <v>263.11</v>
      </c>
      <c r="C168067">
        <f t="shared" si="5891"/>
        <v>255.25970960923303</v>
      </c>
      <c r="D168067">
        <f t="shared" si="5892"/>
        <v>61.627059219368476</v>
      </c>
    </row>
    <row r="168068" spans="1:4" x14ac:dyDescent="0.45">
      <c r="A168068">
        <v>168896</v>
      </c>
      <c r="B168068">
        <v>263.11</v>
      </c>
      <c r="C168068">
        <f t="shared" ref="C168068:C168131" si="5893">$H$4 - $I$4*EXP(-A168068/$J$4)</f>
        <v>255.25987118627208</v>
      </c>
      <c r="D168068">
        <f t="shared" ref="D168068:D168131" si="5894">(B168068-C168068)^2</f>
        <v>61.624522392121548</v>
      </c>
    </row>
    <row r="168069" spans="1:4" x14ac:dyDescent="0.45">
      <c r="A168069">
        <v>168897</v>
      </c>
      <c r="B168069">
        <v>263.11</v>
      </c>
      <c r="C168069">
        <f t="shared" si="5893"/>
        <v>255.260032760916</v>
      </c>
      <c r="D168069">
        <f t="shared" si="5894"/>
        <v>61.621985654692217</v>
      </c>
    </row>
    <row r="168070" spans="1:4" x14ac:dyDescent="0.45">
      <c r="A168070">
        <v>168898</v>
      </c>
      <c r="B168070">
        <v>263.11</v>
      </c>
      <c r="C168070">
        <f t="shared" si="5893"/>
        <v>255.2601943331648</v>
      </c>
      <c r="D168070">
        <f t="shared" si="5894"/>
        <v>61.61944900707816</v>
      </c>
    </row>
    <row r="168071" spans="1:4" x14ac:dyDescent="0.45">
      <c r="A168071">
        <v>168899</v>
      </c>
      <c r="B168071">
        <v>263.11</v>
      </c>
      <c r="C168071">
        <f t="shared" si="5893"/>
        <v>255.26035590301851</v>
      </c>
      <c r="D168071">
        <f t="shared" si="5894"/>
        <v>61.616912449276619</v>
      </c>
    </row>
    <row r="168072" spans="1:4" x14ac:dyDescent="0.45">
      <c r="A168072">
        <v>168900</v>
      </c>
      <c r="B168072">
        <v>263.11</v>
      </c>
      <c r="C168072">
        <f t="shared" si="5893"/>
        <v>255.2605174704772</v>
      </c>
      <c r="D168072">
        <f t="shared" si="5894"/>
        <v>61.614375981283921</v>
      </c>
    </row>
    <row r="168073" spans="1:4" x14ac:dyDescent="0.45">
      <c r="A168073">
        <v>168901</v>
      </c>
      <c r="B168073">
        <v>263.11</v>
      </c>
      <c r="C168073">
        <f t="shared" si="5893"/>
        <v>255.26067903554087</v>
      </c>
      <c r="D168073">
        <f t="shared" si="5894"/>
        <v>61.611839603097742</v>
      </c>
    </row>
    <row r="168074" spans="1:4" x14ac:dyDescent="0.45">
      <c r="A168074">
        <v>168902</v>
      </c>
      <c r="B168074">
        <v>263.11</v>
      </c>
      <c r="C168074">
        <f t="shared" si="5893"/>
        <v>255.26084059820957</v>
      </c>
      <c r="D168074">
        <f t="shared" si="5894"/>
        <v>61.609303314715333</v>
      </c>
    </row>
    <row r="168075" spans="1:4" x14ac:dyDescent="0.45">
      <c r="A168075">
        <v>168903</v>
      </c>
      <c r="B168075">
        <v>263.11</v>
      </c>
      <c r="C168075">
        <f t="shared" si="5893"/>
        <v>255.26100215848334</v>
      </c>
      <c r="D168075">
        <f t="shared" si="5894"/>
        <v>61.606767116133462</v>
      </c>
    </row>
    <row r="168076" spans="1:4" x14ac:dyDescent="0.45">
      <c r="A168076">
        <v>168904</v>
      </c>
      <c r="B168076">
        <v>263.11</v>
      </c>
      <c r="C168076">
        <f t="shared" si="5893"/>
        <v>255.2611637163622</v>
      </c>
      <c r="D168076">
        <f t="shared" si="5894"/>
        <v>61.60423100734937</v>
      </c>
    </row>
    <row r="168077" spans="1:4" x14ac:dyDescent="0.45">
      <c r="A168077">
        <v>168905</v>
      </c>
      <c r="B168077">
        <v>263.11</v>
      </c>
      <c r="C168077">
        <f t="shared" si="5893"/>
        <v>255.2613252718462</v>
      </c>
      <c r="D168077">
        <f t="shared" si="5894"/>
        <v>61.601694988360286</v>
      </c>
    </row>
    <row r="168078" spans="1:4" x14ac:dyDescent="0.45">
      <c r="A168078">
        <v>168906</v>
      </c>
      <c r="B168078">
        <v>263.11</v>
      </c>
      <c r="C168078">
        <f t="shared" si="5893"/>
        <v>255.26148682493539</v>
      </c>
      <c r="D168078">
        <f t="shared" si="5894"/>
        <v>61.599159059162993</v>
      </c>
    </row>
    <row r="168079" spans="1:4" x14ac:dyDescent="0.45">
      <c r="A168079">
        <v>168907</v>
      </c>
      <c r="B168079">
        <v>263.11</v>
      </c>
      <c r="C168079">
        <f t="shared" si="5893"/>
        <v>255.26164837562976</v>
      </c>
      <c r="D168079">
        <f t="shared" si="5894"/>
        <v>61.59662321975518</v>
      </c>
    </row>
    <row r="168080" spans="1:4" x14ac:dyDescent="0.45">
      <c r="A168080">
        <v>168908</v>
      </c>
      <c r="B168080">
        <v>263.11</v>
      </c>
      <c r="C168080">
        <f t="shared" si="5893"/>
        <v>255.26180992392938</v>
      </c>
      <c r="D168080">
        <f t="shared" si="5894"/>
        <v>61.594087470133623</v>
      </c>
    </row>
    <row r="168081" spans="1:4" x14ac:dyDescent="0.45">
      <c r="A168081">
        <v>168909</v>
      </c>
      <c r="B168081">
        <v>263.11</v>
      </c>
      <c r="C168081">
        <f t="shared" si="5893"/>
        <v>255.26197146983426</v>
      </c>
      <c r="D168081">
        <f t="shared" si="5894"/>
        <v>61.591551810295563</v>
      </c>
    </row>
    <row r="168082" spans="1:4" x14ac:dyDescent="0.45">
      <c r="A168082">
        <v>168910</v>
      </c>
      <c r="B168082">
        <v>263.11</v>
      </c>
      <c r="C168082">
        <f t="shared" si="5893"/>
        <v>255.26213301334445</v>
      </c>
      <c r="D168082">
        <f t="shared" si="5894"/>
        <v>61.58901624023823</v>
      </c>
    </row>
    <row r="168083" spans="1:4" x14ac:dyDescent="0.45">
      <c r="A168083">
        <v>168911</v>
      </c>
      <c r="B168083">
        <v>263.11</v>
      </c>
      <c r="C168083">
        <f t="shared" si="5893"/>
        <v>255.26229455446003</v>
      </c>
      <c r="D168083">
        <f t="shared" si="5894"/>
        <v>61.586480759957958</v>
      </c>
    </row>
    <row r="168084" spans="1:4" x14ac:dyDescent="0.45">
      <c r="A168084">
        <v>168912</v>
      </c>
      <c r="B168084">
        <v>263.11</v>
      </c>
      <c r="C168084">
        <f t="shared" si="5893"/>
        <v>255.26245609318096</v>
      </c>
      <c r="D168084">
        <f t="shared" si="5894"/>
        <v>61.583945369452884</v>
      </c>
    </row>
    <row r="168085" spans="1:4" x14ac:dyDescent="0.45">
      <c r="A168085">
        <v>168913</v>
      </c>
      <c r="B168085">
        <v>263.11</v>
      </c>
      <c r="C168085">
        <f t="shared" si="5893"/>
        <v>255.2626176295073</v>
      </c>
      <c r="D168085">
        <f t="shared" si="5894"/>
        <v>61.581410068719784</v>
      </c>
    </row>
    <row r="168086" spans="1:4" x14ac:dyDescent="0.45">
      <c r="A168086">
        <v>168914</v>
      </c>
      <c r="B168086">
        <v>263.11</v>
      </c>
      <c r="C168086">
        <f t="shared" si="5893"/>
        <v>255.26277916343912</v>
      </c>
      <c r="D168086">
        <f t="shared" si="5894"/>
        <v>61.578874857755451</v>
      </c>
    </row>
    <row r="168087" spans="1:4" x14ac:dyDescent="0.45">
      <c r="A168087">
        <v>168915</v>
      </c>
      <c r="B168087">
        <v>263.11</v>
      </c>
      <c r="C168087">
        <f t="shared" si="5893"/>
        <v>255.26294069497641</v>
      </c>
      <c r="D168087">
        <f t="shared" si="5894"/>
        <v>61.576339736557564</v>
      </c>
    </row>
    <row r="168088" spans="1:4" x14ac:dyDescent="0.45">
      <c r="A168088">
        <v>168916</v>
      </c>
      <c r="B168088">
        <v>263.11</v>
      </c>
      <c r="C168088">
        <f t="shared" si="5893"/>
        <v>255.26310222411925</v>
      </c>
      <c r="D168088">
        <f t="shared" si="5894"/>
        <v>61.573804705122456</v>
      </c>
    </row>
    <row r="168089" spans="1:4" x14ac:dyDescent="0.45">
      <c r="A168089">
        <v>168917</v>
      </c>
      <c r="B168089">
        <v>263.11</v>
      </c>
      <c r="C168089">
        <f t="shared" si="5893"/>
        <v>255.26326375086762</v>
      </c>
      <c r="D168089">
        <f t="shared" si="5894"/>
        <v>61.571269763448264</v>
      </c>
    </row>
    <row r="168090" spans="1:4" x14ac:dyDescent="0.45">
      <c r="A168090">
        <v>168918</v>
      </c>
      <c r="B168090">
        <v>263.11</v>
      </c>
      <c r="C168090">
        <f t="shared" si="5893"/>
        <v>255.26342527522161</v>
      </c>
      <c r="D168090">
        <f t="shared" si="5894"/>
        <v>61.56873491153133</v>
      </c>
    </row>
    <row r="168091" spans="1:4" x14ac:dyDescent="0.45">
      <c r="A168091">
        <v>168919</v>
      </c>
      <c r="B168091">
        <v>263.11</v>
      </c>
      <c r="C168091">
        <f t="shared" si="5893"/>
        <v>255.26358679718123</v>
      </c>
      <c r="D168091">
        <f t="shared" si="5894"/>
        <v>61.566200149368875</v>
      </c>
    </row>
    <row r="168092" spans="1:4" x14ac:dyDescent="0.45">
      <c r="A168092">
        <v>168920</v>
      </c>
      <c r="B168092">
        <v>263.11</v>
      </c>
      <c r="C168092">
        <f t="shared" si="5893"/>
        <v>255.2637483167465</v>
      </c>
      <c r="D168092">
        <f t="shared" si="5894"/>
        <v>61.563665476958583</v>
      </c>
    </row>
    <row r="168093" spans="1:4" x14ac:dyDescent="0.45">
      <c r="A168093">
        <v>168921</v>
      </c>
      <c r="B168093">
        <v>263.11</v>
      </c>
      <c r="C168093">
        <f t="shared" si="5893"/>
        <v>255.26390983391747</v>
      </c>
      <c r="D168093">
        <f t="shared" si="5894"/>
        <v>61.56113089429725</v>
      </c>
    </row>
    <row r="168094" spans="1:4" x14ac:dyDescent="0.45">
      <c r="A168094">
        <v>168922</v>
      </c>
      <c r="B168094">
        <v>263.11</v>
      </c>
      <c r="C168094">
        <f t="shared" si="5893"/>
        <v>255.26407134869419</v>
      </c>
      <c r="D168094">
        <f t="shared" si="5894"/>
        <v>61.558596401381656</v>
      </c>
    </row>
    <row r="168095" spans="1:4" x14ac:dyDescent="0.45">
      <c r="A168095">
        <v>168923</v>
      </c>
      <c r="B168095">
        <v>263.11</v>
      </c>
      <c r="C168095">
        <f t="shared" si="5893"/>
        <v>255.26423286107669</v>
      </c>
      <c r="D168095">
        <f t="shared" si="5894"/>
        <v>61.556061998209039</v>
      </c>
    </row>
    <row r="168096" spans="1:4" x14ac:dyDescent="0.45">
      <c r="A168096">
        <v>168924</v>
      </c>
      <c r="B168096">
        <v>263.11</v>
      </c>
      <c r="C168096">
        <f t="shared" si="5893"/>
        <v>255.26439437106498</v>
      </c>
      <c r="D168096">
        <f t="shared" si="5894"/>
        <v>61.553527684777073</v>
      </c>
    </row>
    <row r="168097" spans="1:4" x14ac:dyDescent="0.45">
      <c r="A168097">
        <v>168925</v>
      </c>
      <c r="B168097">
        <v>263.11</v>
      </c>
      <c r="C168097">
        <f t="shared" si="5893"/>
        <v>255.26455587865914</v>
      </c>
      <c r="D168097">
        <f t="shared" si="5894"/>
        <v>61.550993461082108</v>
      </c>
    </row>
    <row r="168098" spans="1:4" x14ac:dyDescent="0.45">
      <c r="A168098">
        <v>168926</v>
      </c>
      <c r="B168098">
        <v>263.11</v>
      </c>
      <c r="C168098">
        <f t="shared" si="5893"/>
        <v>255.26471738385916</v>
      </c>
      <c r="D168098">
        <f t="shared" si="5894"/>
        <v>61.548459327121812</v>
      </c>
    </row>
    <row r="168099" spans="1:4" x14ac:dyDescent="0.45">
      <c r="A168099">
        <v>168927</v>
      </c>
      <c r="B168099">
        <v>263.11</v>
      </c>
      <c r="C168099">
        <f t="shared" si="5893"/>
        <v>255.26487888666512</v>
      </c>
      <c r="D168099">
        <f t="shared" si="5894"/>
        <v>61.545925282892988</v>
      </c>
    </row>
    <row r="168100" spans="1:4" x14ac:dyDescent="0.45">
      <c r="A168100">
        <v>168928</v>
      </c>
      <c r="B168100">
        <v>263.11</v>
      </c>
      <c r="C168100">
        <f t="shared" si="5893"/>
        <v>255.26504038707702</v>
      </c>
      <c r="D168100">
        <f t="shared" si="5894"/>
        <v>61.543391328392858</v>
      </c>
    </row>
    <row r="168101" spans="1:4" x14ac:dyDescent="0.45">
      <c r="A168101">
        <v>168929</v>
      </c>
      <c r="B168101">
        <v>263.11</v>
      </c>
      <c r="C168101">
        <f t="shared" si="5893"/>
        <v>255.26520188509488</v>
      </c>
      <c r="D168101">
        <f t="shared" si="5894"/>
        <v>61.540857463619105</v>
      </c>
    </row>
    <row r="168102" spans="1:4" x14ac:dyDescent="0.45">
      <c r="A168102">
        <v>168930</v>
      </c>
      <c r="B168102">
        <v>263.11</v>
      </c>
      <c r="C168102">
        <f t="shared" si="5893"/>
        <v>255.26536338071878</v>
      </c>
      <c r="D168102">
        <f t="shared" si="5894"/>
        <v>61.538323688568077</v>
      </c>
    </row>
    <row r="168103" spans="1:4" x14ac:dyDescent="0.45">
      <c r="A168103">
        <v>168931</v>
      </c>
      <c r="B168103">
        <v>263.11</v>
      </c>
      <c r="C168103">
        <f t="shared" si="5893"/>
        <v>255.26552487394875</v>
      </c>
      <c r="D168103">
        <f t="shared" si="5894"/>
        <v>61.535790003237004</v>
      </c>
    </row>
    <row r="168104" spans="1:4" x14ac:dyDescent="0.45">
      <c r="A168104">
        <v>168932</v>
      </c>
      <c r="B168104">
        <v>263.11</v>
      </c>
      <c r="C168104">
        <f t="shared" si="5893"/>
        <v>255.26568636478481</v>
      </c>
      <c r="D168104">
        <f t="shared" si="5894"/>
        <v>61.533256407623121</v>
      </c>
    </row>
    <row r="168105" spans="1:4" x14ac:dyDescent="0.45">
      <c r="A168105">
        <v>168933</v>
      </c>
      <c r="B168105">
        <v>263.11</v>
      </c>
      <c r="C168105">
        <f t="shared" si="5893"/>
        <v>255.26584785322697</v>
      </c>
      <c r="D168105">
        <f t="shared" si="5894"/>
        <v>61.530722901724111</v>
      </c>
    </row>
    <row r="168106" spans="1:4" x14ac:dyDescent="0.45">
      <c r="A168106">
        <v>168934</v>
      </c>
      <c r="B168106">
        <v>263.11</v>
      </c>
      <c r="C168106">
        <f t="shared" si="5893"/>
        <v>255.26600933927534</v>
      </c>
      <c r="D168106">
        <f t="shared" si="5894"/>
        <v>61.528189485535862</v>
      </c>
    </row>
    <row r="168107" spans="1:4" x14ac:dyDescent="0.45">
      <c r="A168107">
        <v>168935</v>
      </c>
      <c r="B168107">
        <v>263.11</v>
      </c>
      <c r="C168107">
        <f t="shared" si="5893"/>
        <v>255.26617082292987</v>
      </c>
      <c r="D168107">
        <f t="shared" si="5894"/>
        <v>61.525656159056958</v>
      </c>
    </row>
    <row r="168108" spans="1:4" x14ac:dyDescent="0.45">
      <c r="A168108">
        <v>168936</v>
      </c>
      <c r="B168108">
        <v>263.11</v>
      </c>
      <c r="C168108">
        <f t="shared" si="5893"/>
        <v>255.26633230419066</v>
      </c>
      <c r="D168108">
        <f t="shared" si="5894"/>
        <v>61.523122922283292</v>
      </c>
    </row>
    <row r="168109" spans="1:4" x14ac:dyDescent="0.45">
      <c r="A168109">
        <v>168937</v>
      </c>
      <c r="B168109">
        <v>263.11</v>
      </c>
      <c r="C168109">
        <f t="shared" si="5893"/>
        <v>255.26649378305771</v>
      </c>
      <c r="D168109">
        <f t="shared" si="5894"/>
        <v>61.520589775212542</v>
      </c>
    </row>
    <row r="168110" spans="1:4" x14ac:dyDescent="0.45">
      <c r="A168110">
        <v>168938</v>
      </c>
      <c r="B168110">
        <v>263.11</v>
      </c>
      <c r="C168110">
        <f t="shared" si="5893"/>
        <v>255.26665525953106</v>
      </c>
      <c r="D168110">
        <f t="shared" si="5894"/>
        <v>61.518056717841944</v>
      </c>
    </row>
    <row r="168111" spans="1:4" x14ac:dyDescent="0.45">
      <c r="A168111">
        <v>168939</v>
      </c>
      <c r="B168111">
        <v>263.11</v>
      </c>
      <c r="C168111">
        <f t="shared" si="5893"/>
        <v>255.26681673361077</v>
      </c>
      <c r="D168111">
        <f t="shared" si="5894"/>
        <v>61.515523750168292</v>
      </c>
    </row>
    <row r="168112" spans="1:4" x14ac:dyDescent="0.45">
      <c r="A168112">
        <v>168940</v>
      </c>
      <c r="B168112">
        <v>263.11</v>
      </c>
      <c r="C168112">
        <f t="shared" si="5893"/>
        <v>255.26697820529685</v>
      </c>
      <c r="D168112">
        <f t="shared" si="5894"/>
        <v>61.512990872188809</v>
      </c>
    </row>
    <row r="168113" spans="1:4" x14ac:dyDescent="0.45">
      <c r="A168113">
        <v>168941</v>
      </c>
      <c r="B168113">
        <v>263.11</v>
      </c>
      <c r="C168113">
        <f t="shared" si="5893"/>
        <v>255.26713967458932</v>
      </c>
      <c r="D168113">
        <f t="shared" si="5894"/>
        <v>61.510458083901192</v>
      </c>
    </row>
    <row r="168114" spans="1:4" x14ac:dyDescent="0.45">
      <c r="A168114">
        <v>168942</v>
      </c>
      <c r="B168114">
        <v>263.11</v>
      </c>
      <c r="C168114">
        <f t="shared" si="5893"/>
        <v>255.26730114148825</v>
      </c>
      <c r="D168114">
        <f t="shared" si="5894"/>
        <v>61.507925385301775</v>
      </c>
    </row>
    <row r="168115" spans="1:4" x14ac:dyDescent="0.45">
      <c r="A168115">
        <v>168943</v>
      </c>
      <c r="B168115">
        <v>263.11</v>
      </c>
      <c r="C168115">
        <f t="shared" si="5893"/>
        <v>255.26746260599367</v>
      </c>
      <c r="D168115">
        <f t="shared" si="5894"/>
        <v>61.505392776387794</v>
      </c>
    </row>
    <row r="168116" spans="1:4" x14ac:dyDescent="0.45">
      <c r="A168116">
        <v>168944</v>
      </c>
      <c r="B168116">
        <v>263.11</v>
      </c>
      <c r="C168116">
        <f t="shared" si="5893"/>
        <v>255.26762406810562</v>
      </c>
      <c r="D168116">
        <f t="shared" si="5894"/>
        <v>61.502860257156485</v>
      </c>
    </row>
    <row r="168117" spans="1:4" x14ac:dyDescent="0.45">
      <c r="A168117">
        <v>168945</v>
      </c>
      <c r="B168117">
        <v>263.11</v>
      </c>
      <c r="C168117">
        <f t="shared" si="5893"/>
        <v>255.26778552782412</v>
      </c>
      <c r="D168117">
        <f t="shared" si="5894"/>
        <v>61.500327827605084</v>
      </c>
    </row>
    <row r="168118" spans="1:4" x14ac:dyDescent="0.45">
      <c r="A168118">
        <v>168946</v>
      </c>
      <c r="B168118">
        <v>263.11</v>
      </c>
      <c r="C168118">
        <f t="shared" si="5893"/>
        <v>255.26794698514919</v>
      </c>
      <c r="D168118">
        <f t="shared" si="5894"/>
        <v>61.497795487730819</v>
      </c>
    </row>
    <row r="168119" spans="1:4" x14ac:dyDescent="0.45">
      <c r="A168119">
        <v>168947</v>
      </c>
      <c r="B168119">
        <v>263.11</v>
      </c>
      <c r="C168119">
        <f t="shared" si="5893"/>
        <v>255.26810844008091</v>
      </c>
      <c r="D168119">
        <f t="shared" si="5894"/>
        <v>61.495263237530494</v>
      </c>
    </row>
    <row r="168120" spans="1:4" x14ac:dyDescent="0.45">
      <c r="A168120">
        <v>168948</v>
      </c>
      <c r="B168120">
        <v>263.11</v>
      </c>
      <c r="C168120">
        <f t="shared" si="5893"/>
        <v>255.26826989261926</v>
      </c>
      <c r="D168120">
        <f t="shared" si="5894"/>
        <v>61.492731077001785</v>
      </c>
    </row>
    <row r="168121" spans="1:4" x14ac:dyDescent="0.45">
      <c r="A168121">
        <v>168949</v>
      </c>
      <c r="B168121">
        <v>263.11</v>
      </c>
      <c r="C168121">
        <f t="shared" si="5893"/>
        <v>255.26843134276433</v>
      </c>
      <c r="D168121">
        <f t="shared" si="5894"/>
        <v>61.49019900614104</v>
      </c>
    </row>
    <row r="168122" spans="1:4" x14ac:dyDescent="0.45">
      <c r="A168122">
        <v>168950</v>
      </c>
      <c r="B168122">
        <v>263.11</v>
      </c>
      <c r="C168122">
        <f t="shared" si="5893"/>
        <v>255.26859279051612</v>
      </c>
      <c r="D168122">
        <f t="shared" si="5894"/>
        <v>61.487667024945928</v>
      </c>
    </row>
    <row r="168123" spans="1:4" x14ac:dyDescent="0.45">
      <c r="A168123">
        <v>168951</v>
      </c>
      <c r="B168123">
        <v>263.11</v>
      </c>
      <c r="C168123">
        <f t="shared" si="5893"/>
        <v>255.2687542358747</v>
      </c>
      <c r="D168123">
        <f t="shared" si="5894"/>
        <v>61.485135133413245</v>
      </c>
    </row>
    <row r="168124" spans="1:4" x14ac:dyDescent="0.45">
      <c r="A168124">
        <v>168952</v>
      </c>
      <c r="B168124">
        <v>263.11</v>
      </c>
      <c r="C168124">
        <f t="shared" si="5893"/>
        <v>255.26891567884005</v>
      </c>
      <c r="D168124">
        <f t="shared" si="5894"/>
        <v>61.48260333154068</v>
      </c>
    </row>
    <row r="168125" spans="1:4" x14ac:dyDescent="0.45">
      <c r="A168125">
        <v>168953</v>
      </c>
      <c r="B168125">
        <v>263.11</v>
      </c>
      <c r="C168125">
        <f t="shared" si="5893"/>
        <v>255.26907711941226</v>
      </c>
      <c r="D168125">
        <f t="shared" si="5894"/>
        <v>61.480071619324569</v>
      </c>
    </row>
    <row r="168126" spans="1:4" x14ac:dyDescent="0.45">
      <c r="A168126">
        <v>168954</v>
      </c>
      <c r="B168126">
        <v>263.11</v>
      </c>
      <c r="C168126">
        <f t="shared" si="5893"/>
        <v>255.26923855759134</v>
      </c>
      <c r="D168126">
        <f t="shared" si="5894"/>
        <v>61.477539996762602</v>
      </c>
    </row>
    <row r="168127" spans="1:4" x14ac:dyDescent="0.45">
      <c r="A168127">
        <v>168955</v>
      </c>
      <c r="B168127">
        <v>263.11</v>
      </c>
      <c r="C168127">
        <f t="shared" si="5893"/>
        <v>255.26939999337731</v>
      </c>
      <c r="D168127">
        <f t="shared" si="5894"/>
        <v>61.475008463852006</v>
      </c>
    </row>
    <row r="168128" spans="1:4" x14ac:dyDescent="0.45">
      <c r="A168128">
        <v>168956</v>
      </c>
      <c r="B168128">
        <v>263.11</v>
      </c>
      <c r="C168128">
        <f t="shared" si="5893"/>
        <v>255.26956142677025</v>
      </c>
      <c r="D168128">
        <f t="shared" si="5894"/>
        <v>61.472477020589132</v>
      </c>
    </row>
    <row r="168129" spans="1:4" x14ac:dyDescent="0.45">
      <c r="A168129">
        <v>168957</v>
      </c>
      <c r="B168129">
        <v>263.11</v>
      </c>
      <c r="C168129">
        <f t="shared" si="5893"/>
        <v>255.26972285777015</v>
      </c>
      <c r="D168129">
        <f t="shared" si="5894"/>
        <v>61.469945666972109</v>
      </c>
    </row>
    <row r="168130" spans="1:4" x14ac:dyDescent="0.45">
      <c r="A168130">
        <v>168958</v>
      </c>
      <c r="B168130">
        <v>263.11</v>
      </c>
      <c r="C168130">
        <f t="shared" si="5893"/>
        <v>255.26988428637708</v>
      </c>
      <c r="D168130">
        <f t="shared" si="5894"/>
        <v>61.467414402997278</v>
      </c>
    </row>
    <row r="168131" spans="1:4" x14ac:dyDescent="0.45">
      <c r="A168131">
        <v>168959</v>
      </c>
      <c r="B168131">
        <v>263.11</v>
      </c>
      <c r="C168131">
        <f t="shared" si="5893"/>
        <v>255.27004571259107</v>
      </c>
      <c r="D168131">
        <f t="shared" si="5894"/>
        <v>61.464883228661876</v>
      </c>
    </row>
    <row r="168132" spans="1:4" x14ac:dyDescent="0.45">
      <c r="A168132">
        <v>168960</v>
      </c>
      <c r="B168132">
        <v>263.11</v>
      </c>
      <c r="C168132">
        <f t="shared" ref="C168132:C168195" si="5895">$H$4 - $I$4*EXP(-A168132/$J$4)</f>
        <v>255.27020713641213</v>
      </c>
      <c r="D168132">
        <f t="shared" ref="D168132:D168195" si="5896">(B168132-C168132)^2</f>
        <v>61.462352143963585</v>
      </c>
    </row>
    <row r="168133" spans="1:4" x14ac:dyDescent="0.45">
      <c r="A168133">
        <v>168961</v>
      </c>
      <c r="B168133">
        <v>263.11</v>
      </c>
      <c r="C168133">
        <f t="shared" si="5895"/>
        <v>255.2703685578403</v>
      </c>
      <c r="D168133">
        <f t="shared" si="5896"/>
        <v>61.459821148899195</v>
      </c>
    </row>
    <row r="168134" spans="1:4" x14ac:dyDescent="0.45">
      <c r="A168134">
        <v>168962</v>
      </c>
      <c r="B168134">
        <v>263.11</v>
      </c>
      <c r="C168134">
        <f t="shared" si="5895"/>
        <v>255.27052997687565</v>
      </c>
      <c r="D168134">
        <f t="shared" si="5896"/>
        <v>61.457290243465508</v>
      </c>
    </row>
    <row r="168135" spans="1:4" x14ac:dyDescent="0.45">
      <c r="A168135">
        <v>168963</v>
      </c>
      <c r="B168135">
        <v>263.11</v>
      </c>
      <c r="C168135">
        <f t="shared" si="5895"/>
        <v>255.27069139351818</v>
      </c>
      <c r="D168135">
        <f t="shared" si="5896"/>
        <v>61.454759427660193</v>
      </c>
    </row>
    <row r="168136" spans="1:4" x14ac:dyDescent="0.45">
      <c r="A168136">
        <v>168964</v>
      </c>
      <c r="B168136">
        <v>263.11</v>
      </c>
      <c r="C168136">
        <f t="shared" si="5895"/>
        <v>255.27085280776797</v>
      </c>
      <c r="D168136">
        <f t="shared" si="5896"/>
        <v>61.452228701479598</v>
      </c>
    </row>
    <row r="168137" spans="1:4" x14ac:dyDescent="0.45">
      <c r="A168137">
        <v>168965</v>
      </c>
      <c r="B168137">
        <v>263.11</v>
      </c>
      <c r="C168137">
        <f t="shared" si="5895"/>
        <v>255.27101421962499</v>
      </c>
      <c r="D168137">
        <f t="shared" si="5896"/>
        <v>61.449698064921854</v>
      </c>
    </row>
    <row r="168138" spans="1:4" x14ac:dyDescent="0.45">
      <c r="A168138">
        <v>168966</v>
      </c>
      <c r="B168138">
        <v>263.11</v>
      </c>
      <c r="C168138">
        <f t="shared" si="5895"/>
        <v>255.2711756290893</v>
      </c>
      <c r="D168138">
        <f t="shared" si="5896"/>
        <v>61.447167517983758</v>
      </c>
    </row>
    <row r="168139" spans="1:4" x14ac:dyDescent="0.45">
      <c r="A168139">
        <v>168967</v>
      </c>
      <c r="B168139">
        <v>263.11</v>
      </c>
      <c r="C168139">
        <f t="shared" si="5895"/>
        <v>255.27133703616096</v>
      </c>
      <c r="D168139">
        <f t="shared" si="5896"/>
        <v>61.444637060662096</v>
      </c>
    </row>
    <row r="168140" spans="1:4" x14ac:dyDescent="0.45">
      <c r="A168140">
        <v>168968</v>
      </c>
      <c r="B168140">
        <v>263.11</v>
      </c>
      <c r="C168140">
        <f t="shared" si="5895"/>
        <v>255.27149844083999</v>
      </c>
      <c r="D168140">
        <f t="shared" si="5896"/>
        <v>61.442106692954098</v>
      </c>
    </row>
    <row r="168141" spans="1:4" x14ac:dyDescent="0.45">
      <c r="A168141">
        <v>168969</v>
      </c>
      <c r="B168141">
        <v>263.11</v>
      </c>
      <c r="C168141">
        <f t="shared" si="5895"/>
        <v>255.27165984312643</v>
      </c>
      <c r="D168141">
        <f t="shared" si="5896"/>
        <v>61.439576414857015</v>
      </c>
    </row>
    <row r="168142" spans="1:4" x14ac:dyDescent="0.45">
      <c r="A168142">
        <v>168970</v>
      </c>
      <c r="B168142">
        <v>263.11</v>
      </c>
      <c r="C168142">
        <f t="shared" si="5895"/>
        <v>255.27182124302033</v>
      </c>
      <c r="D168142">
        <f t="shared" si="5896"/>
        <v>61.437046226367634</v>
      </c>
    </row>
    <row r="168143" spans="1:4" x14ac:dyDescent="0.45">
      <c r="A168143">
        <v>168971</v>
      </c>
      <c r="B168143">
        <v>263.11</v>
      </c>
      <c r="C168143">
        <f t="shared" si="5895"/>
        <v>255.27198264052168</v>
      </c>
      <c r="D168143">
        <f t="shared" si="5896"/>
        <v>61.434516127483633</v>
      </c>
    </row>
    <row r="168144" spans="1:4" x14ac:dyDescent="0.45">
      <c r="A168144">
        <v>168972</v>
      </c>
      <c r="B168144">
        <v>263.11</v>
      </c>
      <c r="C168144">
        <f t="shared" si="5895"/>
        <v>255.27214403563053</v>
      </c>
      <c r="D168144">
        <f t="shared" si="5896"/>
        <v>61.431986118202254</v>
      </c>
    </row>
    <row r="168145" spans="1:4" x14ac:dyDescent="0.45">
      <c r="A168145">
        <v>168973</v>
      </c>
      <c r="B168145">
        <v>263.11</v>
      </c>
      <c r="C168145">
        <f t="shared" si="5895"/>
        <v>255.27230542834695</v>
      </c>
      <c r="D168145">
        <f t="shared" si="5896"/>
        <v>61.429456198519844</v>
      </c>
    </row>
    <row r="168146" spans="1:4" x14ac:dyDescent="0.45">
      <c r="A168146">
        <v>168974</v>
      </c>
      <c r="B168146">
        <v>263.11</v>
      </c>
      <c r="C168146">
        <f t="shared" si="5895"/>
        <v>255.27246681867095</v>
      </c>
      <c r="D168146">
        <f t="shared" si="5896"/>
        <v>61.426926368434081</v>
      </c>
    </row>
    <row r="168147" spans="1:4" x14ac:dyDescent="0.45">
      <c r="A168147">
        <v>168975</v>
      </c>
      <c r="B168147">
        <v>263.11</v>
      </c>
      <c r="C168147">
        <f t="shared" si="5895"/>
        <v>255.27262820660258</v>
      </c>
      <c r="D168147">
        <f t="shared" si="5896"/>
        <v>61.424396627941768</v>
      </c>
    </row>
    <row r="168148" spans="1:4" x14ac:dyDescent="0.45">
      <c r="A168148">
        <v>168976</v>
      </c>
      <c r="B168148">
        <v>263.11</v>
      </c>
      <c r="C168148">
        <f t="shared" si="5895"/>
        <v>255.27278959214183</v>
      </c>
      <c r="D168148">
        <f t="shared" si="5896"/>
        <v>61.42186697704058</v>
      </c>
    </row>
    <row r="168149" spans="1:4" x14ac:dyDescent="0.45">
      <c r="A168149">
        <v>168977</v>
      </c>
      <c r="B168149">
        <v>263.11</v>
      </c>
      <c r="C168149">
        <f t="shared" si="5895"/>
        <v>255.27295097528881</v>
      </c>
      <c r="D168149">
        <f t="shared" si="5896"/>
        <v>61.419337415726865</v>
      </c>
    </row>
    <row r="168150" spans="1:4" x14ac:dyDescent="0.45">
      <c r="A168150">
        <v>168978</v>
      </c>
      <c r="B168150">
        <v>263.11</v>
      </c>
      <c r="C168150">
        <f t="shared" si="5895"/>
        <v>255.27311235604347</v>
      </c>
      <c r="D168150">
        <f t="shared" si="5896"/>
        <v>61.416807943998755</v>
      </c>
    </row>
    <row r="168151" spans="1:4" x14ac:dyDescent="0.45">
      <c r="A168151">
        <v>168979</v>
      </c>
      <c r="B168151">
        <v>263.11</v>
      </c>
      <c r="C168151">
        <f t="shared" si="5895"/>
        <v>255.27327373440593</v>
      </c>
      <c r="D168151">
        <f t="shared" si="5896"/>
        <v>61.414278561852143</v>
      </c>
    </row>
    <row r="168152" spans="1:4" x14ac:dyDescent="0.45">
      <c r="A168152">
        <v>168980</v>
      </c>
      <c r="B168152">
        <v>263.11</v>
      </c>
      <c r="C168152">
        <f t="shared" si="5895"/>
        <v>255.27343511037617</v>
      </c>
      <c r="D168152">
        <f t="shared" si="5896"/>
        <v>61.411749269285167</v>
      </c>
    </row>
    <row r="168153" spans="1:4" x14ac:dyDescent="0.45">
      <c r="A168153">
        <v>168981</v>
      </c>
      <c r="B168153">
        <v>263.11</v>
      </c>
      <c r="C168153">
        <f t="shared" si="5895"/>
        <v>255.27359648395424</v>
      </c>
      <c r="D168153">
        <f t="shared" si="5896"/>
        <v>61.409220066294623</v>
      </c>
    </row>
    <row r="168154" spans="1:4" x14ac:dyDescent="0.45">
      <c r="A168154">
        <v>168982</v>
      </c>
      <c r="B168154">
        <v>263.11</v>
      </c>
      <c r="C168154">
        <f t="shared" si="5895"/>
        <v>255.27375785514019</v>
      </c>
      <c r="D168154">
        <f t="shared" si="5896"/>
        <v>61.406690952877298</v>
      </c>
    </row>
    <row r="168155" spans="1:4" x14ac:dyDescent="0.45">
      <c r="A168155">
        <v>168983</v>
      </c>
      <c r="B168155">
        <v>263.11</v>
      </c>
      <c r="C168155">
        <f t="shared" si="5895"/>
        <v>255.27391922393403</v>
      </c>
      <c r="D168155">
        <f t="shared" si="5896"/>
        <v>61.40416192903087</v>
      </c>
    </row>
    <row r="168156" spans="1:4" x14ac:dyDescent="0.45">
      <c r="A168156">
        <v>168984</v>
      </c>
      <c r="B168156">
        <v>263.11</v>
      </c>
      <c r="C168156">
        <f t="shared" si="5895"/>
        <v>255.27408059033579</v>
      </c>
      <c r="D168156">
        <f t="shared" si="5896"/>
        <v>61.401632994752589</v>
      </c>
    </row>
    <row r="168157" spans="1:4" x14ac:dyDescent="0.45">
      <c r="A168157">
        <v>168985</v>
      </c>
      <c r="B168157">
        <v>263.11</v>
      </c>
      <c r="C168157">
        <f t="shared" si="5895"/>
        <v>255.27424195434554</v>
      </c>
      <c r="D168157">
        <f t="shared" si="5896"/>
        <v>61.399104150038795</v>
      </c>
    </row>
    <row r="168158" spans="1:4" x14ac:dyDescent="0.45">
      <c r="A168158">
        <v>168986</v>
      </c>
      <c r="B168158">
        <v>263.11</v>
      </c>
      <c r="C168158">
        <f t="shared" si="5895"/>
        <v>255.2744033159633</v>
      </c>
      <c r="D168158">
        <f t="shared" si="5896"/>
        <v>61.396575394887179</v>
      </c>
    </row>
    <row r="168159" spans="1:4" x14ac:dyDescent="0.45">
      <c r="A168159">
        <v>168987</v>
      </c>
      <c r="B168159">
        <v>263.11</v>
      </c>
      <c r="C168159">
        <f t="shared" si="5895"/>
        <v>255.27456467518911</v>
      </c>
      <c r="D168159">
        <f t="shared" si="5896"/>
        <v>61.39404672929453</v>
      </c>
    </row>
    <row r="168160" spans="1:4" x14ac:dyDescent="0.45">
      <c r="A168160">
        <v>168988</v>
      </c>
      <c r="B168160">
        <v>263.11</v>
      </c>
      <c r="C168160">
        <f t="shared" si="5895"/>
        <v>255.27472603202298</v>
      </c>
      <c r="D168160">
        <f t="shared" si="5896"/>
        <v>61.391518153258524</v>
      </c>
    </row>
    <row r="168161" spans="1:4" x14ac:dyDescent="0.45">
      <c r="A168161">
        <v>168989</v>
      </c>
      <c r="B168161">
        <v>263.51</v>
      </c>
      <c r="C168161">
        <f t="shared" si="5895"/>
        <v>255.274887386465</v>
      </c>
      <c r="D168161">
        <f t="shared" si="5896"/>
        <v>67.817079757603167</v>
      </c>
    </row>
    <row r="168162" spans="1:4" x14ac:dyDescent="0.45">
      <c r="A168162">
        <v>168990</v>
      </c>
      <c r="B168162">
        <v>263.11</v>
      </c>
      <c r="C168162">
        <f t="shared" si="5895"/>
        <v>255.27504873851515</v>
      </c>
      <c r="D168162">
        <f t="shared" si="5896"/>
        <v>61.38646126984321</v>
      </c>
    </row>
    <row r="168163" spans="1:4" x14ac:dyDescent="0.45">
      <c r="A168163">
        <v>168991</v>
      </c>
      <c r="B168163">
        <v>263.11</v>
      </c>
      <c r="C168163">
        <f t="shared" si="5895"/>
        <v>255.27521008817348</v>
      </c>
      <c r="D168163">
        <f t="shared" si="5896"/>
        <v>61.383932962458815</v>
      </c>
    </row>
    <row r="168164" spans="1:4" x14ac:dyDescent="0.45">
      <c r="A168164">
        <v>168992</v>
      </c>
      <c r="B168164">
        <v>263.11</v>
      </c>
      <c r="C168164">
        <f t="shared" si="5895"/>
        <v>255.27537143544004</v>
      </c>
      <c r="D168164">
        <f t="shared" si="5896"/>
        <v>61.38140474461914</v>
      </c>
    </row>
    <row r="168165" spans="1:4" x14ac:dyDescent="0.45">
      <c r="A168165">
        <v>168993</v>
      </c>
      <c r="B168165">
        <v>263.11</v>
      </c>
      <c r="C168165">
        <f t="shared" si="5895"/>
        <v>255.27553278031485</v>
      </c>
      <c r="D168165">
        <f t="shared" si="5896"/>
        <v>61.378876616321421</v>
      </c>
    </row>
    <row r="168166" spans="1:4" x14ac:dyDescent="0.45">
      <c r="A168166">
        <v>168994</v>
      </c>
      <c r="B168166">
        <v>263.11</v>
      </c>
      <c r="C168166">
        <f t="shared" si="5895"/>
        <v>255.27569412279794</v>
      </c>
      <c r="D168166">
        <f t="shared" si="5896"/>
        <v>61.376348577562894</v>
      </c>
    </row>
    <row r="168167" spans="1:4" x14ac:dyDescent="0.45">
      <c r="A168167">
        <v>168995</v>
      </c>
      <c r="B168167">
        <v>263.11</v>
      </c>
      <c r="C168167">
        <f t="shared" si="5895"/>
        <v>255.27585546288938</v>
      </c>
      <c r="D168167">
        <f t="shared" si="5896"/>
        <v>61.373820628340354</v>
      </c>
    </row>
    <row r="168168" spans="1:4" x14ac:dyDescent="0.45">
      <c r="A168168">
        <v>168996</v>
      </c>
      <c r="B168168">
        <v>263.51</v>
      </c>
      <c r="C168168">
        <f t="shared" si="5895"/>
        <v>255.27601680058916</v>
      </c>
      <c r="D168168">
        <f t="shared" si="5896"/>
        <v>67.798479328179795</v>
      </c>
    </row>
    <row r="168169" spans="1:4" x14ac:dyDescent="0.45">
      <c r="A168169">
        <v>168997</v>
      </c>
      <c r="B168169">
        <v>263.11</v>
      </c>
      <c r="C168169">
        <f t="shared" si="5895"/>
        <v>255.27617813589737</v>
      </c>
      <c r="D168169">
        <f t="shared" si="5896"/>
        <v>61.368764998492651</v>
      </c>
    </row>
    <row r="168170" spans="1:4" x14ac:dyDescent="0.45">
      <c r="A168170">
        <v>168998</v>
      </c>
      <c r="B168170">
        <v>263.11</v>
      </c>
      <c r="C168170">
        <f t="shared" si="5895"/>
        <v>255.276339468814</v>
      </c>
      <c r="D168170">
        <f t="shared" si="5896"/>
        <v>61.366237317861518</v>
      </c>
    </row>
    <row r="168171" spans="1:4" x14ac:dyDescent="0.45">
      <c r="A168171">
        <v>168999</v>
      </c>
      <c r="B168171">
        <v>263.11</v>
      </c>
      <c r="C168171">
        <f t="shared" si="5895"/>
        <v>255.27650079933909</v>
      </c>
      <c r="D168171">
        <f t="shared" si="5896"/>
        <v>61.363709726755339</v>
      </c>
    </row>
    <row r="168172" spans="1:4" x14ac:dyDescent="0.45">
      <c r="A168172">
        <v>169000</v>
      </c>
      <c r="B168172">
        <v>263.11</v>
      </c>
      <c r="C168172">
        <f t="shared" si="5895"/>
        <v>255.27666212747269</v>
      </c>
      <c r="D168172">
        <f t="shared" si="5896"/>
        <v>61.361182225170893</v>
      </c>
    </row>
    <row r="168173" spans="1:4" x14ac:dyDescent="0.45">
      <c r="A168173">
        <v>169001</v>
      </c>
      <c r="B168173">
        <v>263.11</v>
      </c>
      <c r="C168173">
        <f t="shared" si="5895"/>
        <v>255.27682345321483</v>
      </c>
      <c r="D168173">
        <f t="shared" si="5896"/>
        <v>61.358654813105431</v>
      </c>
    </row>
    <row r="168174" spans="1:4" x14ac:dyDescent="0.45">
      <c r="A168174">
        <v>169002</v>
      </c>
      <c r="B168174">
        <v>263.11</v>
      </c>
      <c r="C168174">
        <f t="shared" si="5895"/>
        <v>255.27698477656557</v>
      </c>
      <c r="D168174">
        <f t="shared" si="5896"/>
        <v>61.35612749055575</v>
      </c>
    </row>
    <row r="168175" spans="1:4" x14ac:dyDescent="0.45">
      <c r="A168175">
        <v>169003</v>
      </c>
      <c r="B168175">
        <v>263.11</v>
      </c>
      <c r="C168175">
        <f t="shared" si="5895"/>
        <v>255.27714609752488</v>
      </c>
      <c r="D168175">
        <f t="shared" si="5896"/>
        <v>61.353600257519972</v>
      </c>
    </row>
    <row r="168176" spans="1:4" x14ac:dyDescent="0.45">
      <c r="A168176">
        <v>169004</v>
      </c>
      <c r="B168176">
        <v>263.11</v>
      </c>
      <c r="C168176">
        <f t="shared" si="5895"/>
        <v>255.27730741609287</v>
      </c>
      <c r="D168176">
        <f t="shared" si="5896"/>
        <v>61.351073113994012</v>
      </c>
    </row>
    <row r="168177" spans="1:4" x14ac:dyDescent="0.45">
      <c r="A168177">
        <v>169005</v>
      </c>
      <c r="B168177">
        <v>263.51</v>
      </c>
      <c r="C168177">
        <f t="shared" si="5895"/>
        <v>255.27746873226951</v>
      </c>
      <c r="D168177">
        <f t="shared" si="5896"/>
        <v>67.774571074160008</v>
      </c>
    </row>
    <row r="168178" spans="1:4" x14ac:dyDescent="0.45">
      <c r="A168178">
        <v>169006</v>
      </c>
      <c r="B168178">
        <v>263.11</v>
      </c>
      <c r="C168178">
        <f t="shared" si="5895"/>
        <v>255.2776300460549</v>
      </c>
      <c r="D168178">
        <f t="shared" si="5896"/>
        <v>61.346019095462253</v>
      </c>
    </row>
    <row r="168179" spans="1:4" x14ac:dyDescent="0.45">
      <c r="A168179">
        <v>169007</v>
      </c>
      <c r="B168179">
        <v>263.11</v>
      </c>
      <c r="C168179">
        <f t="shared" si="5895"/>
        <v>255.27779135744902</v>
      </c>
      <c r="D168179">
        <f t="shared" si="5896"/>
        <v>61.3434922204505</v>
      </c>
    </row>
    <row r="168180" spans="1:4" x14ac:dyDescent="0.45">
      <c r="A168180">
        <v>169008</v>
      </c>
      <c r="B168180">
        <v>263.11</v>
      </c>
      <c r="C168180">
        <f t="shared" si="5895"/>
        <v>255.27795266645194</v>
      </c>
      <c r="D168180">
        <f t="shared" si="5896"/>
        <v>61.340965434937523</v>
      </c>
    </row>
    <row r="168181" spans="1:4" x14ac:dyDescent="0.45">
      <c r="A168181">
        <v>169009</v>
      </c>
      <c r="B168181">
        <v>263.11</v>
      </c>
      <c r="C168181">
        <f t="shared" si="5895"/>
        <v>255.27811397306368</v>
      </c>
      <c r="D168181">
        <f t="shared" si="5896"/>
        <v>61.338438738920551</v>
      </c>
    </row>
    <row r="168182" spans="1:4" x14ac:dyDescent="0.45">
      <c r="A168182">
        <v>169010</v>
      </c>
      <c r="B168182">
        <v>263.11</v>
      </c>
      <c r="C168182">
        <f t="shared" si="5895"/>
        <v>255.27827527728428</v>
      </c>
      <c r="D168182">
        <f t="shared" si="5896"/>
        <v>61.335912132396835</v>
      </c>
    </row>
    <row r="168183" spans="1:4" x14ac:dyDescent="0.45">
      <c r="A168183">
        <v>169011</v>
      </c>
      <c r="B168183">
        <v>263.11</v>
      </c>
      <c r="C168183">
        <f t="shared" si="5895"/>
        <v>255.27843657911379</v>
      </c>
      <c r="D168183">
        <f t="shared" si="5896"/>
        <v>61.33338561536317</v>
      </c>
    </row>
    <row r="168184" spans="1:4" x14ac:dyDescent="0.45">
      <c r="A168184">
        <v>169012</v>
      </c>
      <c r="B168184">
        <v>263.11</v>
      </c>
      <c r="C168184">
        <f t="shared" si="5895"/>
        <v>255.2785978785522</v>
      </c>
      <c r="D168184">
        <f t="shared" si="5896"/>
        <v>61.330859187817239</v>
      </c>
    </row>
    <row r="168185" spans="1:4" x14ac:dyDescent="0.45">
      <c r="A168185">
        <v>169013</v>
      </c>
      <c r="B168185">
        <v>263.51</v>
      </c>
      <c r="C168185">
        <f t="shared" si="5895"/>
        <v>255.27875917559959</v>
      </c>
      <c r="D168185">
        <f t="shared" si="5896"/>
        <v>67.753325509275811</v>
      </c>
    </row>
    <row r="168186" spans="1:4" x14ac:dyDescent="0.45">
      <c r="A168186">
        <v>169014</v>
      </c>
      <c r="B168186">
        <v>263.11</v>
      </c>
      <c r="C168186">
        <f t="shared" si="5895"/>
        <v>255.278920470256</v>
      </c>
      <c r="D168186">
        <f t="shared" si="5896"/>
        <v>61.325806601175771</v>
      </c>
    </row>
    <row r="168187" spans="1:4" x14ac:dyDescent="0.45">
      <c r="A168187">
        <v>169015</v>
      </c>
      <c r="B168187">
        <v>263.11</v>
      </c>
      <c r="C168187">
        <f t="shared" si="5895"/>
        <v>255.27908176252143</v>
      </c>
      <c r="D168187">
        <f t="shared" si="5896"/>
        <v>61.323280442074704</v>
      </c>
    </row>
    <row r="168188" spans="1:4" x14ac:dyDescent="0.45">
      <c r="A168188">
        <v>169016</v>
      </c>
      <c r="B168188">
        <v>263.51</v>
      </c>
      <c r="C168188">
        <f t="shared" si="5895"/>
        <v>255.27924305239591</v>
      </c>
      <c r="D168188">
        <f t="shared" si="5896"/>
        <v>67.7453599305328</v>
      </c>
    </row>
    <row r="168189" spans="1:4" x14ac:dyDescent="0.45">
      <c r="A168189">
        <v>169017</v>
      </c>
      <c r="B168189">
        <v>263.11</v>
      </c>
      <c r="C168189">
        <f t="shared" si="5895"/>
        <v>255.27940433987953</v>
      </c>
      <c r="D168189">
        <f t="shared" si="5896"/>
        <v>61.318228392297691</v>
      </c>
    </row>
    <row r="168190" spans="1:4" x14ac:dyDescent="0.45">
      <c r="A168190">
        <v>169018</v>
      </c>
      <c r="B168190">
        <v>263.11</v>
      </c>
      <c r="C168190">
        <f t="shared" si="5895"/>
        <v>255.27956562497229</v>
      </c>
      <c r="D168190">
        <f t="shared" si="5896"/>
        <v>61.315702501615782</v>
      </c>
    </row>
    <row r="168191" spans="1:4" x14ac:dyDescent="0.45">
      <c r="A168191">
        <v>169019</v>
      </c>
      <c r="B168191">
        <v>263.11</v>
      </c>
      <c r="C168191">
        <f t="shared" si="5895"/>
        <v>255.27972690767422</v>
      </c>
      <c r="D168191">
        <f t="shared" si="5896"/>
        <v>61.313176700401399</v>
      </c>
    </row>
    <row r="168192" spans="1:4" x14ac:dyDescent="0.45">
      <c r="A168192">
        <v>169020</v>
      </c>
      <c r="B168192">
        <v>263.11</v>
      </c>
      <c r="C168192">
        <f t="shared" si="5895"/>
        <v>255.27988818798536</v>
      </c>
      <c r="D168192">
        <f t="shared" si="5896"/>
        <v>61.310650988651339</v>
      </c>
    </row>
    <row r="168193" spans="1:4" x14ac:dyDescent="0.45">
      <c r="A168193">
        <v>169021</v>
      </c>
      <c r="B168193">
        <v>263.11</v>
      </c>
      <c r="C168193">
        <f t="shared" si="5895"/>
        <v>255.28004946590573</v>
      </c>
      <c r="D168193">
        <f t="shared" si="5896"/>
        <v>61.308125366363299</v>
      </c>
    </row>
    <row r="168194" spans="1:4" x14ac:dyDescent="0.45">
      <c r="A168194">
        <v>169022</v>
      </c>
      <c r="B168194">
        <v>263.11</v>
      </c>
      <c r="C168194">
        <f t="shared" si="5895"/>
        <v>255.28021074143544</v>
      </c>
      <c r="D168194">
        <f t="shared" si="5896"/>
        <v>61.305599833533179</v>
      </c>
    </row>
    <row r="168195" spans="1:4" x14ac:dyDescent="0.45">
      <c r="A168195">
        <v>169023</v>
      </c>
      <c r="B168195">
        <v>263.11</v>
      </c>
      <c r="C168195">
        <f t="shared" si="5895"/>
        <v>255.28037201457443</v>
      </c>
      <c r="D168195">
        <f t="shared" si="5896"/>
        <v>61.303074390159559</v>
      </c>
    </row>
    <row r="168196" spans="1:4" x14ac:dyDescent="0.45">
      <c r="A168196">
        <v>169024</v>
      </c>
      <c r="B168196">
        <v>263.11</v>
      </c>
      <c r="C168196">
        <f t="shared" ref="C168196:C168259" si="5897">$H$4 - $I$4*EXP(-A168196/$J$4)</f>
        <v>255.28053328532278</v>
      </c>
      <c r="D168196">
        <f t="shared" ref="D168196:D168259" si="5898">(B168196-C168196)^2</f>
        <v>61.300549036238785</v>
      </c>
    </row>
    <row r="168197" spans="1:4" x14ac:dyDescent="0.45">
      <c r="A168197">
        <v>169025</v>
      </c>
      <c r="B168197">
        <v>263.11</v>
      </c>
      <c r="C168197">
        <f t="shared" si="5897"/>
        <v>255.28069455368052</v>
      </c>
      <c r="D168197">
        <f t="shared" si="5898"/>
        <v>61.298023771768108</v>
      </c>
    </row>
    <row r="168198" spans="1:4" x14ac:dyDescent="0.45">
      <c r="A168198">
        <v>169026</v>
      </c>
      <c r="B168198">
        <v>263.51</v>
      </c>
      <c r="C168198">
        <f t="shared" si="5897"/>
        <v>255.28085581964768</v>
      </c>
      <c r="D168198">
        <f t="shared" si="5898"/>
        <v>67.718813941026241</v>
      </c>
    </row>
    <row r="168199" spans="1:4" x14ac:dyDescent="0.45">
      <c r="A168199">
        <v>169027</v>
      </c>
      <c r="B168199">
        <v>263.11</v>
      </c>
      <c r="C168199">
        <f t="shared" si="5897"/>
        <v>255.28101708322433</v>
      </c>
      <c r="D168199">
        <f t="shared" si="5898"/>
        <v>61.292973511165535</v>
      </c>
    </row>
    <row r="168200" spans="1:4" x14ac:dyDescent="0.45">
      <c r="A168200">
        <v>169028</v>
      </c>
      <c r="B168200">
        <v>263.11</v>
      </c>
      <c r="C168200">
        <f t="shared" si="5897"/>
        <v>255.28117834441045</v>
      </c>
      <c r="D168200">
        <f t="shared" si="5898"/>
        <v>61.290448515028132</v>
      </c>
    </row>
    <row r="168201" spans="1:4" x14ac:dyDescent="0.45">
      <c r="A168201">
        <v>169029</v>
      </c>
      <c r="B168201">
        <v>263.11</v>
      </c>
      <c r="C168201">
        <f t="shared" si="5897"/>
        <v>255.28133960320611</v>
      </c>
      <c r="D168201">
        <f t="shared" si="5898"/>
        <v>61.287923608329336</v>
      </c>
    </row>
    <row r="168202" spans="1:4" x14ac:dyDescent="0.45">
      <c r="A168202">
        <v>169030</v>
      </c>
      <c r="B168202">
        <v>263.11</v>
      </c>
      <c r="C168202">
        <f t="shared" si="5897"/>
        <v>255.28150085961136</v>
      </c>
      <c r="D168202">
        <f t="shared" si="5898"/>
        <v>61.285398791065958</v>
      </c>
    </row>
    <row r="168203" spans="1:4" x14ac:dyDescent="0.45">
      <c r="A168203">
        <v>169031</v>
      </c>
      <c r="B168203">
        <v>263.51</v>
      </c>
      <c r="C168203">
        <f t="shared" si="5897"/>
        <v>255.28166211362617</v>
      </c>
      <c r="D168203">
        <f t="shared" si="5898"/>
        <v>67.705544372334813</v>
      </c>
    </row>
    <row r="168204" spans="1:4" x14ac:dyDescent="0.45">
      <c r="A168204">
        <v>169032</v>
      </c>
      <c r="B168204">
        <v>263.51</v>
      </c>
      <c r="C168204">
        <f t="shared" si="5897"/>
        <v>255.28182336525066</v>
      </c>
      <c r="D168204">
        <f t="shared" si="5898"/>
        <v>67.702890732634842</v>
      </c>
    </row>
    <row r="168205" spans="1:4" x14ac:dyDescent="0.45">
      <c r="A168205">
        <v>169033</v>
      </c>
      <c r="B168205">
        <v>263.11</v>
      </c>
      <c r="C168205">
        <f t="shared" si="5897"/>
        <v>255.2819846144848</v>
      </c>
      <c r="D168205">
        <f t="shared" si="5898"/>
        <v>61.277824875862919</v>
      </c>
    </row>
    <row r="168206" spans="1:4" x14ac:dyDescent="0.45">
      <c r="A168206">
        <v>169034</v>
      </c>
      <c r="B168206">
        <v>263.51</v>
      </c>
      <c r="C168206">
        <f t="shared" si="5897"/>
        <v>255.28214586132867</v>
      </c>
      <c r="D168206">
        <f t="shared" si="5898"/>
        <v>67.697583727250745</v>
      </c>
    </row>
    <row r="168207" spans="1:4" x14ac:dyDescent="0.45">
      <c r="A168207">
        <v>169035</v>
      </c>
      <c r="B168207">
        <v>263.51</v>
      </c>
      <c r="C168207">
        <f t="shared" si="5897"/>
        <v>255.28230710578225</v>
      </c>
      <c r="D168207">
        <f t="shared" si="5898"/>
        <v>67.694930361561077</v>
      </c>
    </row>
    <row r="168208" spans="1:4" x14ac:dyDescent="0.45">
      <c r="A168208">
        <v>169036</v>
      </c>
      <c r="B168208">
        <v>263.11</v>
      </c>
      <c r="C168208">
        <f t="shared" si="5897"/>
        <v>255.28246834784565</v>
      </c>
      <c r="D168208">
        <f t="shared" si="5898"/>
        <v>61.270251765478413</v>
      </c>
    </row>
    <row r="168209" spans="1:4" x14ac:dyDescent="0.45">
      <c r="A168209">
        <v>169037</v>
      </c>
      <c r="B168209">
        <v>263.51</v>
      </c>
      <c r="C168209">
        <f t="shared" si="5897"/>
        <v>255.28262958751884</v>
      </c>
      <c r="D168209">
        <f t="shared" si="5898"/>
        <v>67.689623904170247</v>
      </c>
    </row>
    <row r="168210" spans="1:4" x14ac:dyDescent="0.45">
      <c r="A168210">
        <v>169038</v>
      </c>
      <c r="B168210">
        <v>263.51</v>
      </c>
      <c r="C168210">
        <f t="shared" si="5897"/>
        <v>255.28279082480191</v>
      </c>
      <c r="D168210">
        <f t="shared" si="5898"/>
        <v>67.686970812463528</v>
      </c>
    </row>
    <row r="168211" spans="1:4" x14ac:dyDescent="0.45">
      <c r="A168211">
        <v>169039</v>
      </c>
      <c r="B168211">
        <v>263.51</v>
      </c>
      <c r="C168211">
        <f t="shared" si="5897"/>
        <v>255.28295205969485</v>
      </c>
      <c r="D168211">
        <f t="shared" si="5898"/>
        <v>67.684317812079058</v>
      </c>
    </row>
    <row r="168212" spans="1:4" x14ac:dyDescent="0.45">
      <c r="A168212">
        <v>169040</v>
      </c>
      <c r="B168212">
        <v>263.11</v>
      </c>
      <c r="C168212">
        <f t="shared" si="5897"/>
        <v>255.2831132921977</v>
      </c>
      <c r="D168212">
        <f t="shared" si="5898"/>
        <v>61.260155536772579</v>
      </c>
    </row>
    <row r="168213" spans="1:4" x14ac:dyDescent="0.45">
      <c r="A168213">
        <v>169041</v>
      </c>
      <c r="B168213">
        <v>263.51</v>
      </c>
      <c r="C168213">
        <f t="shared" si="5897"/>
        <v>255.28327452231053</v>
      </c>
      <c r="D168213">
        <f t="shared" si="5898"/>
        <v>67.679012085264816</v>
      </c>
    </row>
    <row r="168214" spans="1:4" x14ac:dyDescent="0.45">
      <c r="A168214">
        <v>169042</v>
      </c>
      <c r="B168214">
        <v>263.51</v>
      </c>
      <c r="C168214">
        <f t="shared" si="5897"/>
        <v>255.28343575003333</v>
      </c>
      <c r="D168214">
        <f t="shared" si="5898"/>
        <v>67.676359358829458</v>
      </c>
    </row>
    <row r="168215" spans="1:4" x14ac:dyDescent="0.45">
      <c r="A168215">
        <v>169043</v>
      </c>
      <c r="B168215">
        <v>263.51</v>
      </c>
      <c r="C168215">
        <f t="shared" si="5897"/>
        <v>255.28359697536618</v>
      </c>
      <c r="D168215">
        <f t="shared" si="5898"/>
        <v>67.673706723704314</v>
      </c>
    </row>
    <row r="168216" spans="1:4" x14ac:dyDescent="0.45">
      <c r="A168216">
        <v>169044</v>
      </c>
      <c r="B168216">
        <v>263.51</v>
      </c>
      <c r="C168216">
        <f t="shared" si="5897"/>
        <v>255.28375819830907</v>
      </c>
      <c r="D168216">
        <f t="shared" si="5898"/>
        <v>67.671054179887037</v>
      </c>
    </row>
    <row r="168217" spans="1:4" x14ac:dyDescent="0.45">
      <c r="A168217">
        <v>169045</v>
      </c>
      <c r="B168217">
        <v>263.51</v>
      </c>
      <c r="C168217">
        <f t="shared" si="5897"/>
        <v>255.2839194188621</v>
      </c>
      <c r="D168217">
        <f t="shared" si="5898"/>
        <v>67.668401727373933</v>
      </c>
    </row>
    <row r="168218" spans="1:4" x14ac:dyDescent="0.45">
      <c r="A168218">
        <v>169046</v>
      </c>
      <c r="B168218">
        <v>263.51</v>
      </c>
      <c r="C168218">
        <f t="shared" si="5897"/>
        <v>255.28408063702523</v>
      </c>
      <c r="D168218">
        <f t="shared" si="5898"/>
        <v>67.665749366163155</v>
      </c>
    </row>
    <row r="168219" spans="1:4" x14ac:dyDescent="0.45">
      <c r="A168219">
        <v>169047</v>
      </c>
      <c r="B168219">
        <v>263.11</v>
      </c>
      <c r="C168219">
        <f t="shared" si="5897"/>
        <v>255.28424185279854</v>
      </c>
      <c r="D168219">
        <f t="shared" si="5898"/>
        <v>61.24249057849017</v>
      </c>
    </row>
    <row r="168220" spans="1:4" x14ac:dyDescent="0.45">
      <c r="A168220">
        <v>169048</v>
      </c>
      <c r="B168220">
        <v>263.51</v>
      </c>
      <c r="C168220">
        <f t="shared" si="5897"/>
        <v>255.28440306618205</v>
      </c>
      <c r="D168220">
        <f t="shared" si="5898"/>
        <v>67.66044491763509</v>
      </c>
    </row>
    <row r="168221" spans="1:4" x14ac:dyDescent="0.45">
      <c r="A168221">
        <v>169049</v>
      </c>
      <c r="B168221">
        <v>263.11</v>
      </c>
      <c r="C168221">
        <f t="shared" si="5897"/>
        <v>255.2845642771758</v>
      </c>
      <c r="D168221">
        <f t="shared" si="5898"/>
        <v>61.237444252053265</v>
      </c>
    </row>
    <row r="168222" spans="1:4" x14ac:dyDescent="0.45">
      <c r="A168222">
        <v>169050</v>
      </c>
      <c r="B168222">
        <v>263.51</v>
      </c>
      <c r="C168222">
        <f t="shared" si="5897"/>
        <v>255.28472548577986</v>
      </c>
      <c r="D168222">
        <f t="shared" si="5898"/>
        <v>67.655140834279223</v>
      </c>
    </row>
    <row r="168223" spans="1:4" x14ac:dyDescent="0.45">
      <c r="A168223">
        <v>169051</v>
      </c>
      <c r="B168223">
        <v>263.11</v>
      </c>
      <c r="C168223">
        <f t="shared" si="5897"/>
        <v>255.28488669199419</v>
      </c>
      <c r="D168223">
        <f t="shared" si="5898"/>
        <v>61.232398283129868</v>
      </c>
    </row>
    <row r="168224" spans="1:4" x14ac:dyDescent="0.45">
      <c r="A168224">
        <v>169052</v>
      </c>
      <c r="B168224">
        <v>263.51</v>
      </c>
      <c r="C168224">
        <f t="shared" si="5897"/>
        <v>255.28504789581888</v>
      </c>
      <c r="D168224">
        <f t="shared" si="5898"/>
        <v>67.649837116073329</v>
      </c>
    </row>
    <row r="168225" spans="1:4" x14ac:dyDescent="0.45">
      <c r="A168225">
        <v>169053</v>
      </c>
      <c r="B168225">
        <v>263.51</v>
      </c>
      <c r="C168225">
        <f t="shared" si="5897"/>
        <v>255.28520909725398</v>
      </c>
      <c r="D168225">
        <f t="shared" si="5898"/>
        <v>67.647185393893494</v>
      </c>
    </row>
    <row r="168226" spans="1:4" x14ac:dyDescent="0.45">
      <c r="A168226">
        <v>169054</v>
      </c>
      <c r="B168226">
        <v>263.51</v>
      </c>
      <c r="C168226">
        <f t="shared" si="5897"/>
        <v>255.28537029629945</v>
      </c>
      <c r="D168226">
        <f t="shared" si="5898"/>
        <v>67.644533762993291</v>
      </c>
    </row>
    <row r="168227" spans="1:4" x14ac:dyDescent="0.45">
      <c r="A168227">
        <v>169055</v>
      </c>
      <c r="B168227">
        <v>263.51</v>
      </c>
      <c r="C168227">
        <f t="shared" si="5897"/>
        <v>255.28553149295541</v>
      </c>
      <c r="D168227">
        <f t="shared" si="5898"/>
        <v>67.641882223368057</v>
      </c>
    </row>
    <row r="168228" spans="1:4" x14ac:dyDescent="0.45">
      <c r="A168228">
        <v>169056</v>
      </c>
      <c r="B168228">
        <v>263.51</v>
      </c>
      <c r="C168228">
        <f t="shared" si="5897"/>
        <v>255.28569268722185</v>
      </c>
      <c r="D168228">
        <f t="shared" si="5898"/>
        <v>67.639230775015946</v>
      </c>
    </row>
    <row r="168229" spans="1:4" x14ac:dyDescent="0.45">
      <c r="A168229">
        <v>169057</v>
      </c>
      <c r="B168229">
        <v>263.51</v>
      </c>
      <c r="C168229">
        <f t="shared" si="5897"/>
        <v>255.28585387909882</v>
      </c>
      <c r="D168229">
        <f t="shared" si="5898"/>
        <v>67.636579417933717</v>
      </c>
    </row>
    <row r="168230" spans="1:4" x14ac:dyDescent="0.45">
      <c r="A168230">
        <v>169058</v>
      </c>
      <c r="B168230">
        <v>263.51</v>
      </c>
      <c r="C168230">
        <f t="shared" si="5897"/>
        <v>255.28601506858635</v>
      </c>
      <c r="D168230">
        <f t="shared" si="5898"/>
        <v>67.6339281521186</v>
      </c>
    </row>
    <row r="168231" spans="1:4" x14ac:dyDescent="0.45">
      <c r="A168231">
        <v>169059</v>
      </c>
      <c r="B168231">
        <v>263.51</v>
      </c>
      <c r="C168231">
        <f t="shared" si="5897"/>
        <v>255.28617625568447</v>
      </c>
      <c r="D168231">
        <f t="shared" si="5898"/>
        <v>67.631276977567808</v>
      </c>
    </row>
    <row r="168232" spans="1:4" x14ac:dyDescent="0.45">
      <c r="A168232">
        <v>169060</v>
      </c>
      <c r="B168232">
        <v>263.51</v>
      </c>
      <c r="C168232">
        <f t="shared" si="5897"/>
        <v>255.2863374403932</v>
      </c>
      <c r="D168232">
        <f t="shared" si="5898"/>
        <v>67.628625894278571</v>
      </c>
    </row>
    <row r="168233" spans="1:4" x14ac:dyDescent="0.45">
      <c r="A168233">
        <v>169061</v>
      </c>
      <c r="B168233">
        <v>263.51</v>
      </c>
      <c r="C168233">
        <f t="shared" si="5897"/>
        <v>255.28649862271263</v>
      </c>
      <c r="D168233">
        <f t="shared" si="5898"/>
        <v>67.625974902247151</v>
      </c>
    </row>
    <row r="168234" spans="1:4" x14ac:dyDescent="0.45">
      <c r="A168234">
        <v>169062</v>
      </c>
      <c r="B168234">
        <v>263.51</v>
      </c>
      <c r="C168234">
        <f t="shared" si="5897"/>
        <v>255.28665980264276</v>
      </c>
      <c r="D168234">
        <f t="shared" si="5898"/>
        <v>67.623324001471275</v>
      </c>
    </row>
    <row r="168235" spans="1:4" x14ac:dyDescent="0.45">
      <c r="A168235">
        <v>169063</v>
      </c>
      <c r="B168235">
        <v>263.51</v>
      </c>
      <c r="C168235">
        <f t="shared" si="5897"/>
        <v>255.28682098018362</v>
      </c>
      <c r="D168235">
        <f t="shared" si="5898"/>
        <v>67.620673191948129</v>
      </c>
    </row>
    <row r="168236" spans="1:4" x14ac:dyDescent="0.45">
      <c r="A168236">
        <v>169064</v>
      </c>
      <c r="B168236">
        <v>263.11</v>
      </c>
      <c r="C168236">
        <f t="shared" si="5897"/>
        <v>255.28698215533524</v>
      </c>
      <c r="D168236">
        <f t="shared" si="5898"/>
        <v>61.199608197943512</v>
      </c>
    </row>
    <row r="168237" spans="1:4" x14ac:dyDescent="0.45">
      <c r="A168237">
        <v>169065</v>
      </c>
      <c r="B168237">
        <v>263.51</v>
      </c>
      <c r="C168237">
        <f t="shared" si="5897"/>
        <v>255.28714332809767</v>
      </c>
      <c r="D168237">
        <f t="shared" si="5898"/>
        <v>67.615371846648515</v>
      </c>
    </row>
    <row r="168238" spans="1:4" x14ac:dyDescent="0.45">
      <c r="A168238">
        <v>169066</v>
      </c>
      <c r="B168238">
        <v>263.51</v>
      </c>
      <c r="C168238">
        <f t="shared" si="5897"/>
        <v>255.28730449847095</v>
      </c>
      <c r="D168238">
        <f t="shared" si="5898"/>
        <v>67.612721310866007</v>
      </c>
    </row>
    <row r="168239" spans="1:4" x14ac:dyDescent="0.45">
      <c r="A168239">
        <v>169067</v>
      </c>
      <c r="B168239">
        <v>263.51</v>
      </c>
      <c r="C168239">
        <f t="shared" si="5897"/>
        <v>255.28746566645512</v>
      </c>
      <c r="D168239">
        <f t="shared" si="5898"/>
        <v>67.610070866324207</v>
      </c>
    </row>
    <row r="168240" spans="1:4" x14ac:dyDescent="0.45">
      <c r="A168240">
        <v>169068</v>
      </c>
      <c r="B168240">
        <v>263.51</v>
      </c>
      <c r="C168240">
        <f t="shared" si="5897"/>
        <v>255.28762683205019</v>
      </c>
      <c r="D168240">
        <f t="shared" si="5898"/>
        <v>67.607420513020784</v>
      </c>
    </row>
    <row r="168241" spans="1:4" x14ac:dyDescent="0.45">
      <c r="A168241">
        <v>169069</v>
      </c>
      <c r="B168241">
        <v>263.51</v>
      </c>
      <c r="C168241">
        <f t="shared" si="5897"/>
        <v>255.2877879952562</v>
      </c>
      <c r="D168241">
        <f t="shared" si="5898"/>
        <v>67.604770250952981</v>
      </c>
    </row>
    <row r="168242" spans="1:4" x14ac:dyDescent="0.45">
      <c r="A168242">
        <v>169070</v>
      </c>
      <c r="B168242">
        <v>263.51</v>
      </c>
      <c r="C168242">
        <f t="shared" si="5897"/>
        <v>255.28794915607321</v>
      </c>
      <c r="D168242">
        <f t="shared" si="5898"/>
        <v>67.602120080117075</v>
      </c>
    </row>
    <row r="168243" spans="1:4" x14ac:dyDescent="0.45">
      <c r="A168243">
        <v>169071</v>
      </c>
      <c r="B168243">
        <v>263.51</v>
      </c>
      <c r="C168243">
        <f t="shared" si="5897"/>
        <v>255.28811031450124</v>
      </c>
      <c r="D168243">
        <f t="shared" si="5898"/>
        <v>67.599470000510763</v>
      </c>
    </row>
    <row r="168244" spans="1:4" x14ac:dyDescent="0.45">
      <c r="A168244">
        <v>169072</v>
      </c>
      <c r="B168244">
        <v>263.51</v>
      </c>
      <c r="C168244">
        <f t="shared" si="5897"/>
        <v>255.28827147054034</v>
      </c>
      <c r="D168244">
        <f t="shared" si="5898"/>
        <v>67.596820012130792</v>
      </c>
    </row>
    <row r="168245" spans="1:4" x14ac:dyDescent="0.45">
      <c r="A168245">
        <v>169073</v>
      </c>
      <c r="B168245">
        <v>263.51</v>
      </c>
      <c r="C168245">
        <f t="shared" si="5897"/>
        <v>255.28843262419051</v>
      </c>
      <c r="D168245">
        <f t="shared" si="5898"/>
        <v>67.594170114974858</v>
      </c>
    </row>
    <row r="168246" spans="1:4" x14ac:dyDescent="0.45">
      <c r="A168246">
        <v>169074</v>
      </c>
      <c r="B168246">
        <v>263.51</v>
      </c>
      <c r="C168246">
        <f t="shared" si="5897"/>
        <v>255.28859377545183</v>
      </c>
      <c r="D168246">
        <f t="shared" si="5898"/>
        <v>67.591520309039254</v>
      </c>
    </row>
    <row r="168247" spans="1:4" x14ac:dyDescent="0.45">
      <c r="A168247">
        <v>169075</v>
      </c>
      <c r="B168247">
        <v>263.51</v>
      </c>
      <c r="C168247">
        <f t="shared" si="5897"/>
        <v>255.28875492432428</v>
      </c>
      <c r="D168247">
        <f t="shared" si="5898"/>
        <v>67.588870594322117</v>
      </c>
    </row>
    <row r="168248" spans="1:4" x14ac:dyDescent="0.45">
      <c r="A168248">
        <v>169076</v>
      </c>
      <c r="B168248">
        <v>263.51</v>
      </c>
      <c r="C168248">
        <f t="shared" si="5897"/>
        <v>255.28891607080794</v>
      </c>
      <c r="D168248">
        <f t="shared" si="5898"/>
        <v>67.586220970819767</v>
      </c>
    </row>
    <row r="168249" spans="1:4" x14ac:dyDescent="0.45">
      <c r="A168249">
        <v>169077</v>
      </c>
      <c r="B168249">
        <v>263.51</v>
      </c>
      <c r="C168249">
        <f t="shared" si="5897"/>
        <v>255.28907721490285</v>
      </c>
      <c r="D168249">
        <f t="shared" si="5898"/>
        <v>67.58357143852939</v>
      </c>
    </row>
    <row r="168250" spans="1:4" x14ac:dyDescent="0.45">
      <c r="A168250">
        <v>169078</v>
      </c>
      <c r="B168250">
        <v>263.51</v>
      </c>
      <c r="C168250">
        <f t="shared" si="5897"/>
        <v>255.28923835660902</v>
      </c>
      <c r="D168250">
        <f t="shared" si="5898"/>
        <v>67.580921997448229</v>
      </c>
    </row>
    <row r="168251" spans="1:4" x14ac:dyDescent="0.45">
      <c r="A168251">
        <v>169079</v>
      </c>
      <c r="B168251">
        <v>263.51</v>
      </c>
      <c r="C168251">
        <f t="shared" si="5897"/>
        <v>255.28939949592646</v>
      </c>
      <c r="D168251">
        <f t="shared" si="5898"/>
        <v>67.578272647573982</v>
      </c>
    </row>
    <row r="168252" spans="1:4" x14ac:dyDescent="0.45">
      <c r="A168252">
        <v>169080</v>
      </c>
      <c r="B168252">
        <v>263.51</v>
      </c>
      <c r="C168252">
        <f t="shared" si="5897"/>
        <v>255.28956063285528</v>
      </c>
      <c r="D168252">
        <f t="shared" si="5898"/>
        <v>67.575623388902457</v>
      </c>
    </row>
    <row r="168253" spans="1:4" x14ac:dyDescent="0.45">
      <c r="A168253">
        <v>169081</v>
      </c>
      <c r="B168253">
        <v>263.51</v>
      </c>
      <c r="C168253">
        <f t="shared" si="5897"/>
        <v>255.28972176739546</v>
      </c>
      <c r="D168253">
        <f t="shared" si="5898"/>
        <v>67.572974221431821</v>
      </c>
    </row>
    <row r="168254" spans="1:4" x14ac:dyDescent="0.45">
      <c r="A168254">
        <v>169082</v>
      </c>
      <c r="B168254">
        <v>263.51</v>
      </c>
      <c r="C168254">
        <f t="shared" si="5897"/>
        <v>255.28988289954705</v>
      </c>
      <c r="D168254">
        <f t="shared" si="5898"/>
        <v>67.570325145158819</v>
      </c>
    </row>
    <row r="168255" spans="1:4" x14ac:dyDescent="0.45">
      <c r="A168255">
        <v>169083</v>
      </c>
      <c r="B168255">
        <v>263.51</v>
      </c>
      <c r="C168255">
        <f t="shared" si="5897"/>
        <v>255.29004402931008</v>
      </c>
      <c r="D168255">
        <f t="shared" si="5898"/>
        <v>67.567676160080694</v>
      </c>
    </row>
    <row r="168256" spans="1:4" x14ac:dyDescent="0.45">
      <c r="A168256">
        <v>169084</v>
      </c>
      <c r="B168256">
        <v>263.51</v>
      </c>
      <c r="C168256">
        <f t="shared" si="5897"/>
        <v>255.29020515668461</v>
      </c>
      <c r="D168256">
        <f t="shared" si="5898"/>
        <v>67.565027266194178</v>
      </c>
    </row>
    <row r="168257" spans="1:4" x14ac:dyDescent="0.45">
      <c r="A168257">
        <v>169085</v>
      </c>
      <c r="B168257">
        <v>263.51</v>
      </c>
      <c r="C168257">
        <f t="shared" si="5897"/>
        <v>255.29036628167066</v>
      </c>
      <c r="D168257">
        <f t="shared" si="5898"/>
        <v>67.562378463496515</v>
      </c>
    </row>
    <row r="168258" spans="1:4" x14ac:dyDescent="0.45">
      <c r="A168258">
        <v>169086</v>
      </c>
      <c r="B168258">
        <v>263.51</v>
      </c>
      <c r="C168258">
        <f t="shared" si="5897"/>
        <v>255.29052740426823</v>
      </c>
      <c r="D168258">
        <f t="shared" si="5898"/>
        <v>67.559729751985373</v>
      </c>
    </row>
    <row r="168259" spans="1:4" x14ac:dyDescent="0.45">
      <c r="A168259">
        <v>169087</v>
      </c>
      <c r="B168259">
        <v>263.51</v>
      </c>
      <c r="C168259">
        <f t="shared" si="5897"/>
        <v>255.29068852447742</v>
      </c>
      <c r="D168259">
        <f t="shared" si="5898"/>
        <v>67.557081131657071</v>
      </c>
    </row>
    <row r="168260" spans="1:4" x14ac:dyDescent="0.45">
      <c r="A168260">
        <v>169088</v>
      </c>
      <c r="B168260">
        <v>263.51</v>
      </c>
      <c r="C168260">
        <f t="shared" ref="C168260:C168323" si="5899">$H$4 - $I$4*EXP(-A168260/$J$4)</f>
        <v>255.29084964229821</v>
      </c>
      <c r="D168260">
        <f t="shared" ref="D168260:D168323" si="5900">(B168260-C168260)^2</f>
        <v>67.554432602509266</v>
      </c>
    </row>
    <row r="168261" spans="1:4" x14ac:dyDescent="0.45">
      <c r="A168261">
        <v>169089</v>
      </c>
      <c r="B168261">
        <v>263.51</v>
      </c>
      <c r="C168261">
        <f t="shared" si="5899"/>
        <v>255.29101075773065</v>
      </c>
      <c r="D168261">
        <f t="shared" si="5900"/>
        <v>67.551784164539214</v>
      </c>
    </row>
    <row r="168262" spans="1:4" x14ac:dyDescent="0.45">
      <c r="A168262">
        <v>169090</v>
      </c>
      <c r="B168262">
        <v>263.51</v>
      </c>
      <c r="C168262">
        <f t="shared" si="5899"/>
        <v>255.2911718707748</v>
      </c>
      <c r="D168262">
        <f t="shared" si="5900"/>
        <v>67.549135817743192</v>
      </c>
    </row>
    <row r="168263" spans="1:4" x14ac:dyDescent="0.45">
      <c r="A168263">
        <v>169091</v>
      </c>
      <c r="B168263">
        <v>263.51</v>
      </c>
      <c r="C168263">
        <f t="shared" si="5899"/>
        <v>255.29133298143068</v>
      </c>
      <c r="D168263">
        <f t="shared" si="5900"/>
        <v>67.546487562118884</v>
      </c>
    </row>
    <row r="168264" spans="1:4" x14ac:dyDescent="0.45">
      <c r="A168264">
        <v>169092</v>
      </c>
      <c r="B168264">
        <v>263.51</v>
      </c>
      <c r="C168264">
        <f t="shared" si="5899"/>
        <v>255.29149408969832</v>
      </c>
      <c r="D168264">
        <f t="shared" si="5900"/>
        <v>67.543839397663518</v>
      </c>
    </row>
    <row r="168265" spans="1:4" x14ac:dyDescent="0.45">
      <c r="A168265">
        <v>169093</v>
      </c>
      <c r="B168265">
        <v>263.51</v>
      </c>
      <c r="C168265">
        <f t="shared" si="5899"/>
        <v>255.29165519557776</v>
      </c>
      <c r="D168265">
        <f t="shared" si="5900"/>
        <v>67.54119132437387</v>
      </c>
    </row>
    <row r="168266" spans="1:4" x14ac:dyDescent="0.45">
      <c r="A168266">
        <v>169094</v>
      </c>
      <c r="B168266">
        <v>263.51</v>
      </c>
      <c r="C168266">
        <f t="shared" si="5899"/>
        <v>255.29181629906904</v>
      </c>
      <c r="D168266">
        <f t="shared" si="5900"/>
        <v>67.538543342247138</v>
      </c>
    </row>
    <row r="168267" spans="1:4" x14ac:dyDescent="0.45">
      <c r="A168267">
        <v>169095</v>
      </c>
      <c r="B168267">
        <v>263.51</v>
      </c>
      <c r="C168267">
        <f t="shared" si="5899"/>
        <v>255.29197740017219</v>
      </c>
      <c r="D168267">
        <f t="shared" si="5900"/>
        <v>67.535895451280552</v>
      </c>
    </row>
    <row r="168268" spans="1:4" x14ac:dyDescent="0.45">
      <c r="A168268">
        <v>169096</v>
      </c>
      <c r="B168268">
        <v>263.51</v>
      </c>
      <c r="C168268">
        <f t="shared" si="5899"/>
        <v>255.29213849888725</v>
      </c>
      <c r="D168268">
        <f t="shared" si="5900"/>
        <v>67.533247651470873</v>
      </c>
    </row>
    <row r="168269" spans="1:4" x14ac:dyDescent="0.45">
      <c r="A168269">
        <v>169097</v>
      </c>
      <c r="B168269">
        <v>263.51</v>
      </c>
      <c r="C168269">
        <f t="shared" si="5899"/>
        <v>255.29229959521425</v>
      </c>
      <c r="D168269">
        <f t="shared" si="5900"/>
        <v>67.530599942815797</v>
      </c>
    </row>
    <row r="168270" spans="1:4" x14ac:dyDescent="0.45">
      <c r="A168270">
        <v>169098</v>
      </c>
      <c r="B168270">
        <v>263.51</v>
      </c>
      <c r="C168270">
        <f t="shared" si="5899"/>
        <v>255.29246068915319</v>
      </c>
      <c r="D168270">
        <f t="shared" si="5900"/>
        <v>67.527952325312555</v>
      </c>
    </row>
    <row r="168271" spans="1:4" x14ac:dyDescent="0.45">
      <c r="A168271">
        <v>169099</v>
      </c>
      <c r="B168271">
        <v>263.51</v>
      </c>
      <c r="C168271">
        <f t="shared" si="5899"/>
        <v>255.2926217807042</v>
      </c>
      <c r="D168271">
        <f t="shared" si="5900"/>
        <v>67.525304798956938</v>
      </c>
    </row>
    <row r="168272" spans="1:4" x14ac:dyDescent="0.45">
      <c r="A168272">
        <v>169100</v>
      </c>
      <c r="B168272">
        <v>263.51</v>
      </c>
      <c r="C168272">
        <f t="shared" si="5899"/>
        <v>255.29278286986721</v>
      </c>
      <c r="D168272">
        <f t="shared" si="5900"/>
        <v>67.522657363747612</v>
      </c>
    </row>
    <row r="168273" spans="1:4" x14ac:dyDescent="0.45">
      <c r="A168273">
        <v>169101</v>
      </c>
      <c r="B168273">
        <v>263.51</v>
      </c>
      <c r="C168273">
        <f t="shared" si="5899"/>
        <v>255.29294395664232</v>
      </c>
      <c r="D168273">
        <f t="shared" si="5900"/>
        <v>67.520010019680853</v>
      </c>
    </row>
    <row r="168274" spans="1:4" x14ac:dyDescent="0.45">
      <c r="A168274">
        <v>169102</v>
      </c>
      <c r="B168274">
        <v>263.51</v>
      </c>
      <c r="C168274">
        <f t="shared" si="5899"/>
        <v>255.29310504102955</v>
      </c>
      <c r="D168274">
        <f t="shared" si="5900"/>
        <v>67.517362766753877</v>
      </c>
    </row>
    <row r="168275" spans="1:4" x14ac:dyDescent="0.45">
      <c r="A168275">
        <v>169103</v>
      </c>
      <c r="B168275">
        <v>263.51</v>
      </c>
      <c r="C168275">
        <f t="shared" si="5899"/>
        <v>255.29326612302893</v>
      </c>
      <c r="D168275">
        <f t="shared" si="5900"/>
        <v>67.514715604963911</v>
      </c>
    </row>
    <row r="168276" spans="1:4" x14ac:dyDescent="0.45">
      <c r="A168276">
        <v>169104</v>
      </c>
      <c r="B168276">
        <v>263.51</v>
      </c>
      <c r="C168276">
        <f t="shared" si="5899"/>
        <v>255.29342720264052</v>
      </c>
      <c r="D168276">
        <f t="shared" si="5900"/>
        <v>67.512068534307716</v>
      </c>
    </row>
    <row r="168277" spans="1:4" x14ac:dyDescent="0.45">
      <c r="A168277">
        <v>169105</v>
      </c>
      <c r="B168277">
        <v>263.51</v>
      </c>
      <c r="C168277">
        <f t="shared" si="5899"/>
        <v>255.29358827986431</v>
      </c>
      <c r="D168277">
        <f t="shared" si="5900"/>
        <v>67.509421554782989</v>
      </c>
    </row>
    <row r="168278" spans="1:4" x14ac:dyDescent="0.45">
      <c r="A168278">
        <v>169106</v>
      </c>
      <c r="B168278">
        <v>263.51</v>
      </c>
      <c r="C168278">
        <f t="shared" si="5899"/>
        <v>255.29374935470037</v>
      </c>
      <c r="D168278">
        <f t="shared" si="5900"/>
        <v>67.506774666386491</v>
      </c>
    </row>
    <row r="168279" spans="1:4" x14ac:dyDescent="0.45">
      <c r="A168279">
        <v>169107</v>
      </c>
      <c r="B168279">
        <v>263.51</v>
      </c>
      <c r="C168279">
        <f t="shared" si="5899"/>
        <v>255.29391042714872</v>
      </c>
      <c r="D168279">
        <f t="shared" si="5900"/>
        <v>67.504127869115436</v>
      </c>
    </row>
    <row r="168280" spans="1:4" x14ac:dyDescent="0.45">
      <c r="A168280">
        <v>169108</v>
      </c>
      <c r="B168280">
        <v>263.51</v>
      </c>
      <c r="C168280">
        <f t="shared" si="5899"/>
        <v>255.29407149720939</v>
      </c>
      <c r="D168280">
        <f t="shared" si="5900"/>
        <v>67.501481162967053</v>
      </c>
    </row>
    <row r="168281" spans="1:4" x14ac:dyDescent="0.45">
      <c r="A168281">
        <v>169109</v>
      </c>
      <c r="B168281">
        <v>263.51</v>
      </c>
      <c r="C168281">
        <f t="shared" si="5899"/>
        <v>255.29423256488244</v>
      </c>
      <c r="D168281">
        <f t="shared" si="5900"/>
        <v>67.498834547938102</v>
      </c>
    </row>
    <row r="168282" spans="1:4" x14ac:dyDescent="0.45">
      <c r="A168282">
        <v>169110</v>
      </c>
      <c r="B168282">
        <v>263.51</v>
      </c>
      <c r="C168282">
        <f t="shared" si="5899"/>
        <v>255.29439363016789</v>
      </c>
      <c r="D168282">
        <f t="shared" si="5900"/>
        <v>67.496188024025813</v>
      </c>
    </row>
    <row r="168283" spans="1:4" x14ac:dyDescent="0.45">
      <c r="A168283">
        <v>169111</v>
      </c>
      <c r="B168283">
        <v>263.51</v>
      </c>
      <c r="C168283">
        <f t="shared" si="5899"/>
        <v>255.29455469306578</v>
      </c>
      <c r="D168283">
        <f t="shared" si="5900"/>
        <v>67.493541591227398</v>
      </c>
    </row>
    <row r="168284" spans="1:4" x14ac:dyDescent="0.45">
      <c r="A168284">
        <v>169112</v>
      </c>
      <c r="B168284">
        <v>263.51</v>
      </c>
      <c r="C168284">
        <f t="shared" si="5899"/>
        <v>255.29471575357613</v>
      </c>
      <c r="D168284">
        <f t="shared" si="5900"/>
        <v>67.490895249540102</v>
      </c>
    </row>
    <row r="168285" spans="1:4" x14ac:dyDescent="0.45">
      <c r="A168285">
        <v>169113</v>
      </c>
      <c r="B168285">
        <v>263.51</v>
      </c>
      <c r="C168285">
        <f t="shared" si="5899"/>
        <v>255.294876811699</v>
      </c>
      <c r="D168285">
        <f t="shared" si="5900"/>
        <v>67.488248998960671</v>
      </c>
    </row>
    <row r="168286" spans="1:4" x14ac:dyDescent="0.45">
      <c r="A168286">
        <v>169114</v>
      </c>
      <c r="B168286">
        <v>263.51</v>
      </c>
      <c r="C168286">
        <f t="shared" si="5899"/>
        <v>255.29503786743442</v>
      </c>
      <c r="D168286">
        <f t="shared" si="5900"/>
        <v>67.485602839486333</v>
      </c>
    </row>
    <row r="168287" spans="1:4" x14ac:dyDescent="0.45">
      <c r="A168287">
        <v>169115</v>
      </c>
      <c r="B168287">
        <v>263.51</v>
      </c>
      <c r="C168287">
        <f t="shared" si="5899"/>
        <v>255.29519892078238</v>
      </c>
      <c r="D168287">
        <f t="shared" si="5900"/>
        <v>67.482956771114772</v>
      </c>
    </row>
    <row r="168288" spans="1:4" x14ac:dyDescent="0.45">
      <c r="A168288">
        <v>169116</v>
      </c>
      <c r="B168288">
        <v>263.51</v>
      </c>
      <c r="C168288">
        <f t="shared" si="5899"/>
        <v>255.29535997174298</v>
      </c>
      <c r="D168288">
        <f t="shared" si="5900"/>
        <v>67.480310793842307</v>
      </c>
    </row>
    <row r="168289" spans="1:4" x14ac:dyDescent="0.45">
      <c r="A168289">
        <v>169117</v>
      </c>
      <c r="B168289">
        <v>263.51</v>
      </c>
      <c r="C168289">
        <f t="shared" si="5899"/>
        <v>255.29552102031624</v>
      </c>
      <c r="D168289">
        <f t="shared" si="5900"/>
        <v>67.477664907666139</v>
      </c>
    </row>
    <row r="168290" spans="1:4" x14ac:dyDescent="0.45">
      <c r="A168290">
        <v>169118</v>
      </c>
      <c r="B168290">
        <v>263.51</v>
      </c>
      <c r="C168290">
        <f t="shared" si="5899"/>
        <v>255.29568206650217</v>
      </c>
      <c r="D168290">
        <f t="shared" si="5900"/>
        <v>67.475019112583965</v>
      </c>
    </row>
    <row r="168291" spans="1:4" x14ac:dyDescent="0.45">
      <c r="A168291">
        <v>169119</v>
      </c>
      <c r="B168291">
        <v>263.51</v>
      </c>
      <c r="C168291">
        <f t="shared" si="5899"/>
        <v>255.29584311030084</v>
      </c>
      <c r="D168291">
        <f t="shared" si="5900"/>
        <v>67.472373408592091</v>
      </c>
    </row>
    <row r="168292" spans="1:4" x14ac:dyDescent="0.45">
      <c r="A168292">
        <v>169120</v>
      </c>
      <c r="B168292">
        <v>263.51</v>
      </c>
      <c r="C168292">
        <f t="shared" si="5899"/>
        <v>255.29600415171222</v>
      </c>
      <c r="D168292">
        <f t="shared" si="5900"/>
        <v>67.469727795688655</v>
      </c>
    </row>
    <row r="168293" spans="1:4" x14ac:dyDescent="0.45">
      <c r="A168293">
        <v>169121</v>
      </c>
      <c r="B168293">
        <v>263.51</v>
      </c>
      <c r="C168293">
        <f t="shared" si="5899"/>
        <v>255.29616519073642</v>
      </c>
      <c r="D168293">
        <f t="shared" si="5900"/>
        <v>67.467082273869963</v>
      </c>
    </row>
    <row r="168294" spans="1:4" x14ac:dyDescent="0.45">
      <c r="A168294">
        <v>169122</v>
      </c>
      <c r="B168294">
        <v>263.51</v>
      </c>
      <c r="C168294">
        <f t="shared" si="5899"/>
        <v>255.29632622737347</v>
      </c>
      <c r="D168294">
        <f t="shared" si="5900"/>
        <v>67.464436843132788</v>
      </c>
    </row>
    <row r="168295" spans="1:4" x14ac:dyDescent="0.45">
      <c r="A168295">
        <v>169123</v>
      </c>
      <c r="B168295">
        <v>263.51</v>
      </c>
      <c r="C168295">
        <f t="shared" si="5899"/>
        <v>255.29648726162335</v>
      </c>
      <c r="D168295">
        <f t="shared" si="5900"/>
        <v>67.461791503475268</v>
      </c>
    </row>
    <row r="168296" spans="1:4" x14ac:dyDescent="0.45">
      <c r="A168296">
        <v>169124</v>
      </c>
      <c r="B168296">
        <v>263.51</v>
      </c>
      <c r="C168296">
        <f t="shared" si="5899"/>
        <v>255.29664829348613</v>
      </c>
      <c r="D168296">
        <f t="shared" si="5900"/>
        <v>67.459146254894165</v>
      </c>
    </row>
    <row r="168297" spans="1:4" x14ac:dyDescent="0.45">
      <c r="A168297">
        <v>169125</v>
      </c>
      <c r="B168297">
        <v>263.51</v>
      </c>
      <c r="C168297">
        <f t="shared" si="5899"/>
        <v>255.29680932296185</v>
      </c>
      <c r="D168297">
        <f t="shared" si="5900"/>
        <v>67.456501097386251</v>
      </c>
    </row>
    <row r="168298" spans="1:4" x14ac:dyDescent="0.45">
      <c r="A168298">
        <v>169126</v>
      </c>
      <c r="B168298">
        <v>263.51</v>
      </c>
      <c r="C168298">
        <f t="shared" si="5899"/>
        <v>255.29697035005051</v>
      </c>
      <c r="D168298">
        <f t="shared" si="5900"/>
        <v>67.453856030949211</v>
      </c>
    </row>
    <row r="168299" spans="1:4" x14ac:dyDescent="0.45">
      <c r="A168299">
        <v>169127</v>
      </c>
      <c r="B168299">
        <v>263.51</v>
      </c>
      <c r="C168299">
        <f t="shared" si="5899"/>
        <v>255.29713137475221</v>
      </c>
      <c r="D168299">
        <f t="shared" si="5900"/>
        <v>67.45121105557935</v>
      </c>
    </row>
    <row r="168300" spans="1:4" x14ac:dyDescent="0.45">
      <c r="A168300">
        <v>169128</v>
      </c>
      <c r="B168300">
        <v>263.51</v>
      </c>
      <c r="C168300">
        <f t="shared" si="5899"/>
        <v>255.29729239706694</v>
      </c>
      <c r="D168300">
        <f t="shared" si="5900"/>
        <v>67.448566171274337</v>
      </c>
    </row>
    <row r="168301" spans="1:4" x14ac:dyDescent="0.45">
      <c r="A168301">
        <v>169129</v>
      </c>
      <c r="B168301">
        <v>263.51</v>
      </c>
      <c r="C168301">
        <f t="shared" si="5899"/>
        <v>255.29745341699473</v>
      </c>
      <c r="D168301">
        <f t="shared" si="5900"/>
        <v>67.445921378031429</v>
      </c>
    </row>
    <row r="168302" spans="1:4" x14ac:dyDescent="0.45">
      <c r="A168302">
        <v>169130</v>
      </c>
      <c r="B168302">
        <v>263.51</v>
      </c>
      <c r="C168302">
        <f t="shared" si="5899"/>
        <v>255.29761443453563</v>
      </c>
      <c r="D168302">
        <f t="shared" si="5900"/>
        <v>67.443276675847358</v>
      </c>
    </row>
    <row r="168303" spans="1:4" x14ac:dyDescent="0.45">
      <c r="A168303">
        <v>169131</v>
      </c>
      <c r="B168303">
        <v>263.51</v>
      </c>
      <c r="C168303">
        <f t="shared" si="5899"/>
        <v>255.29777544968968</v>
      </c>
      <c r="D168303">
        <f t="shared" si="5900"/>
        <v>67.440632064719381</v>
      </c>
    </row>
    <row r="168304" spans="1:4" x14ac:dyDescent="0.45">
      <c r="A168304">
        <v>169132</v>
      </c>
      <c r="B168304">
        <v>263.51</v>
      </c>
      <c r="C168304">
        <f t="shared" si="5899"/>
        <v>255.29793646245693</v>
      </c>
      <c r="D168304">
        <f t="shared" si="5900"/>
        <v>67.43798754464423</v>
      </c>
    </row>
    <row r="168305" spans="1:4" x14ac:dyDescent="0.45">
      <c r="A168305">
        <v>169133</v>
      </c>
      <c r="B168305">
        <v>263.51</v>
      </c>
      <c r="C168305">
        <f t="shared" si="5899"/>
        <v>255.29809747283736</v>
      </c>
      <c r="D168305">
        <f t="shared" si="5900"/>
        <v>67.435343115620086</v>
      </c>
    </row>
    <row r="168306" spans="1:4" x14ac:dyDescent="0.45">
      <c r="A168306">
        <v>169134</v>
      </c>
      <c r="B168306">
        <v>263.51</v>
      </c>
      <c r="C168306">
        <f t="shared" si="5899"/>
        <v>255.29825848083107</v>
      </c>
      <c r="D168306">
        <f t="shared" si="5900"/>
        <v>67.432698777642756</v>
      </c>
    </row>
    <row r="168307" spans="1:4" x14ac:dyDescent="0.45">
      <c r="A168307">
        <v>169135</v>
      </c>
      <c r="B168307">
        <v>263.51</v>
      </c>
      <c r="C168307">
        <f t="shared" si="5899"/>
        <v>255.29841948643804</v>
      </c>
      <c r="D168307">
        <f t="shared" si="5900"/>
        <v>67.430054530710422</v>
      </c>
    </row>
    <row r="168308" spans="1:4" x14ac:dyDescent="0.45">
      <c r="A168308">
        <v>169136</v>
      </c>
      <c r="B168308">
        <v>263.51</v>
      </c>
      <c r="C168308">
        <f t="shared" si="5899"/>
        <v>255.29858048965835</v>
      </c>
      <c r="D168308">
        <f t="shared" si="5900"/>
        <v>67.427410374819374</v>
      </c>
    </row>
    <row r="168309" spans="1:4" x14ac:dyDescent="0.45">
      <c r="A168309">
        <v>169137</v>
      </c>
      <c r="B168309">
        <v>263.51</v>
      </c>
      <c r="C168309">
        <f t="shared" si="5899"/>
        <v>255.29874149049201</v>
      </c>
      <c r="D168309">
        <f t="shared" si="5900"/>
        <v>67.424766309967296</v>
      </c>
    </row>
    <row r="168310" spans="1:4" x14ac:dyDescent="0.45">
      <c r="A168310">
        <v>169138</v>
      </c>
      <c r="B168310">
        <v>263.51</v>
      </c>
      <c r="C168310">
        <f t="shared" si="5899"/>
        <v>255.29890248893906</v>
      </c>
      <c r="D168310">
        <f t="shared" si="5900"/>
        <v>67.422122336150963</v>
      </c>
    </row>
    <row r="168311" spans="1:4" x14ac:dyDescent="0.45">
      <c r="A168311">
        <v>169139</v>
      </c>
      <c r="B168311">
        <v>263.51</v>
      </c>
      <c r="C168311">
        <f t="shared" si="5899"/>
        <v>255.29906348499955</v>
      </c>
      <c r="D168311">
        <f t="shared" si="5900"/>
        <v>67.419478453367589</v>
      </c>
    </row>
    <row r="168312" spans="1:4" x14ac:dyDescent="0.45">
      <c r="A168312">
        <v>169140</v>
      </c>
      <c r="B168312">
        <v>263.51</v>
      </c>
      <c r="C168312">
        <f t="shared" si="5899"/>
        <v>255.29922447867349</v>
      </c>
      <c r="D168312">
        <f t="shared" si="5900"/>
        <v>67.416834661614402</v>
      </c>
    </row>
    <row r="168313" spans="1:4" x14ac:dyDescent="0.45">
      <c r="A168313">
        <v>169141</v>
      </c>
      <c r="B168313">
        <v>263.51</v>
      </c>
      <c r="C168313">
        <f t="shared" si="5899"/>
        <v>255.29938546996092</v>
      </c>
      <c r="D168313">
        <f t="shared" si="5900"/>
        <v>67.414190960888646</v>
      </c>
    </row>
    <row r="168314" spans="1:4" x14ac:dyDescent="0.45">
      <c r="A168314">
        <v>169142</v>
      </c>
      <c r="B168314">
        <v>263.51</v>
      </c>
      <c r="C168314">
        <f t="shared" si="5899"/>
        <v>255.2995464588619</v>
      </c>
      <c r="D168314">
        <f t="shared" si="5900"/>
        <v>67.411547351187068</v>
      </c>
    </row>
    <row r="168315" spans="1:4" x14ac:dyDescent="0.45">
      <c r="A168315">
        <v>169143</v>
      </c>
      <c r="B168315">
        <v>263.51</v>
      </c>
      <c r="C168315">
        <f t="shared" si="5899"/>
        <v>255.29970744537644</v>
      </c>
      <c r="D168315">
        <f t="shared" si="5900"/>
        <v>67.408903832506894</v>
      </c>
    </row>
    <row r="168316" spans="1:4" x14ac:dyDescent="0.45">
      <c r="A168316">
        <v>169144</v>
      </c>
      <c r="B168316">
        <v>263.51</v>
      </c>
      <c r="C168316">
        <f t="shared" si="5899"/>
        <v>255.29986842950458</v>
      </c>
      <c r="D168316">
        <f t="shared" si="5900"/>
        <v>67.406260404845369</v>
      </c>
    </row>
    <row r="168317" spans="1:4" x14ac:dyDescent="0.45">
      <c r="A168317">
        <v>169145</v>
      </c>
      <c r="B168317">
        <v>263.51</v>
      </c>
      <c r="C168317">
        <f t="shared" si="5899"/>
        <v>255.30002941124638</v>
      </c>
      <c r="D168317">
        <f t="shared" si="5900"/>
        <v>67.403617068199239</v>
      </c>
    </row>
    <row r="168318" spans="1:4" x14ac:dyDescent="0.45">
      <c r="A168318">
        <v>169146</v>
      </c>
      <c r="B168318">
        <v>263.51</v>
      </c>
      <c r="C168318">
        <f t="shared" si="5899"/>
        <v>255.30019039060184</v>
      </c>
      <c r="D168318">
        <f t="shared" si="5900"/>
        <v>67.400973822566201</v>
      </c>
    </row>
    <row r="168319" spans="1:4" x14ac:dyDescent="0.45">
      <c r="A168319">
        <v>169147</v>
      </c>
      <c r="B168319">
        <v>263.51</v>
      </c>
      <c r="C168319">
        <f t="shared" si="5899"/>
        <v>255.30035136757101</v>
      </c>
      <c r="D168319">
        <f t="shared" si="5900"/>
        <v>67.398330667943014</v>
      </c>
    </row>
    <row r="168320" spans="1:4" x14ac:dyDescent="0.45">
      <c r="A168320">
        <v>169148</v>
      </c>
      <c r="B168320">
        <v>263.51</v>
      </c>
      <c r="C168320">
        <f t="shared" si="5899"/>
        <v>255.30051234215392</v>
      </c>
      <c r="D168320">
        <f t="shared" si="5900"/>
        <v>67.395687604326923</v>
      </c>
    </row>
    <row r="168321" spans="1:4" x14ac:dyDescent="0.45">
      <c r="A168321">
        <v>169149</v>
      </c>
      <c r="B168321">
        <v>263.51</v>
      </c>
      <c r="C168321">
        <f t="shared" si="5899"/>
        <v>255.30067331435063</v>
      </c>
      <c r="D168321">
        <f t="shared" si="5900"/>
        <v>67.393044631714687</v>
      </c>
    </row>
    <row r="168322" spans="1:4" x14ac:dyDescent="0.45">
      <c r="A168322">
        <v>169150</v>
      </c>
      <c r="B168322">
        <v>263.51</v>
      </c>
      <c r="C168322">
        <f t="shared" si="5899"/>
        <v>255.30083428416114</v>
      </c>
      <c r="D168322">
        <f t="shared" si="5900"/>
        <v>67.390401750103976</v>
      </c>
    </row>
    <row r="168323" spans="1:4" x14ac:dyDescent="0.45">
      <c r="A168323">
        <v>169151</v>
      </c>
      <c r="B168323">
        <v>263.51</v>
      </c>
      <c r="C168323">
        <f t="shared" si="5899"/>
        <v>255.30099525158553</v>
      </c>
      <c r="D168323">
        <f t="shared" si="5900"/>
        <v>67.387758959491109</v>
      </c>
    </row>
    <row r="168324" spans="1:4" x14ac:dyDescent="0.45">
      <c r="A168324">
        <v>169152</v>
      </c>
      <c r="B168324">
        <v>263.51</v>
      </c>
      <c r="C168324">
        <f t="shared" ref="C168324:C168387" si="5901">$H$4 - $I$4*EXP(-A168324/$J$4)</f>
        <v>255.30115621662378</v>
      </c>
      <c r="D168324">
        <f t="shared" ref="D168324:D168387" si="5902">(B168324-C168324)^2</f>
        <v>67.385116259874252</v>
      </c>
    </row>
    <row r="168325" spans="1:4" x14ac:dyDescent="0.45">
      <c r="A168325">
        <v>169153</v>
      </c>
      <c r="B168325">
        <v>263.51</v>
      </c>
      <c r="C168325">
        <f t="shared" si="5901"/>
        <v>255.30131717927594</v>
      </c>
      <c r="D168325">
        <f t="shared" si="5902"/>
        <v>67.382473651250152</v>
      </c>
    </row>
    <row r="168326" spans="1:4" x14ac:dyDescent="0.45">
      <c r="A168326">
        <v>169154</v>
      </c>
      <c r="B168326">
        <v>263.51</v>
      </c>
      <c r="C168326">
        <f t="shared" si="5901"/>
        <v>255.3014781395421</v>
      </c>
      <c r="D168326">
        <f t="shared" si="5902"/>
        <v>67.379831133615099</v>
      </c>
    </row>
    <row r="168327" spans="1:4" x14ac:dyDescent="0.45">
      <c r="A168327">
        <v>169155</v>
      </c>
      <c r="B168327">
        <v>263.51</v>
      </c>
      <c r="C168327">
        <f t="shared" si="5901"/>
        <v>255.30163909742222</v>
      </c>
      <c r="D168327">
        <f t="shared" si="5902"/>
        <v>67.377188706967274</v>
      </c>
    </row>
    <row r="168328" spans="1:4" x14ac:dyDescent="0.45">
      <c r="A168328">
        <v>169156</v>
      </c>
      <c r="B168328">
        <v>263.51</v>
      </c>
      <c r="C168328">
        <f t="shared" si="5901"/>
        <v>255.30180005291638</v>
      </c>
      <c r="D168328">
        <f t="shared" si="5902"/>
        <v>67.374546371303438</v>
      </c>
    </row>
    <row r="168329" spans="1:4" x14ac:dyDescent="0.45">
      <c r="A168329">
        <v>169157</v>
      </c>
      <c r="B168329">
        <v>263.51</v>
      </c>
      <c r="C168329">
        <f t="shared" si="5901"/>
        <v>255.30196100602461</v>
      </c>
      <c r="D168329">
        <f t="shared" si="5902"/>
        <v>67.37190412662035</v>
      </c>
    </row>
    <row r="168330" spans="1:4" x14ac:dyDescent="0.45">
      <c r="A168330">
        <v>169158</v>
      </c>
      <c r="B168330">
        <v>263.51</v>
      </c>
      <c r="C168330">
        <f t="shared" si="5901"/>
        <v>255.30212195674693</v>
      </c>
      <c r="D168330">
        <f t="shared" si="5902"/>
        <v>67.369261972915695</v>
      </c>
    </row>
    <row r="168331" spans="1:4" x14ac:dyDescent="0.45">
      <c r="A168331">
        <v>169159</v>
      </c>
      <c r="B168331">
        <v>263.51</v>
      </c>
      <c r="C168331">
        <f t="shared" si="5901"/>
        <v>255.30228290508339</v>
      </c>
      <c r="D168331">
        <f t="shared" si="5902"/>
        <v>67.366619910186245</v>
      </c>
    </row>
    <row r="168332" spans="1:4" x14ac:dyDescent="0.45">
      <c r="A168332">
        <v>169160</v>
      </c>
      <c r="B168332">
        <v>263.51</v>
      </c>
      <c r="C168332">
        <f t="shared" si="5901"/>
        <v>255.30244385103401</v>
      </c>
      <c r="D168332">
        <f t="shared" si="5902"/>
        <v>67.36397793842923</v>
      </c>
    </row>
    <row r="168333" spans="1:4" x14ac:dyDescent="0.45">
      <c r="A168333">
        <v>169161</v>
      </c>
      <c r="B168333">
        <v>263.51</v>
      </c>
      <c r="C168333">
        <f t="shared" si="5901"/>
        <v>255.30260479459884</v>
      </c>
      <c r="D168333">
        <f t="shared" si="5902"/>
        <v>67.361336057641878</v>
      </c>
    </row>
    <row r="168334" spans="1:4" x14ac:dyDescent="0.45">
      <c r="A168334">
        <v>169162</v>
      </c>
      <c r="B168334">
        <v>263.51</v>
      </c>
      <c r="C168334">
        <f t="shared" si="5901"/>
        <v>255.30276573577791</v>
      </c>
      <c r="D168334">
        <f t="shared" si="5902"/>
        <v>67.358694267820951</v>
      </c>
    </row>
    <row r="168335" spans="1:4" x14ac:dyDescent="0.45">
      <c r="A168335">
        <v>169163</v>
      </c>
      <c r="B168335">
        <v>263.51</v>
      </c>
      <c r="C168335">
        <f t="shared" si="5901"/>
        <v>255.30292667457127</v>
      </c>
      <c r="D168335">
        <f t="shared" si="5902"/>
        <v>67.35605256896369</v>
      </c>
    </row>
    <row r="168336" spans="1:4" x14ac:dyDescent="0.45">
      <c r="A168336">
        <v>169164</v>
      </c>
      <c r="B168336">
        <v>263.51</v>
      </c>
      <c r="C168336">
        <f t="shared" si="5901"/>
        <v>255.30308761097893</v>
      </c>
      <c r="D168336">
        <f t="shared" si="5902"/>
        <v>67.353410961067297</v>
      </c>
    </row>
    <row r="168337" spans="1:4" x14ac:dyDescent="0.45">
      <c r="A168337">
        <v>169165</v>
      </c>
      <c r="B168337">
        <v>263.51</v>
      </c>
      <c r="C168337">
        <f t="shared" si="5901"/>
        <v>255.30324854500094</v>
      </c>
      <c r="D168337">
        <f t="shared" si="5902"/>
        <v>67.350769444129028</v>
      </c>
    </row>
    <row r="168338" spans="1:4" x14ac:dyDescent="0.45">
      <c r="A168338">
        <v>169166</v>
      </c>
      <c r="B168338">
        <v>263.51</v>
      </c>
      <c r="C168338">
        <f t="shared" si="5901"/>
        <v>255.30340947663734</v>
      </c>
      <c r="D168338">
        <f t="shared" si="5902"/>
        <v>67.348128018145644</v>
      </c>
    </row>
    <row r="168339" spans="1:4" x14ac:dyDescent="0.45">
      <c r="A168339">
        <v>169167</v>
      </c>
      <c r="B168339">
        <v>263.51</v>
      </c>
      <c r="C168339">
        <f t="shared" si="5901"/>
        <v>255.30357040588814</v>
      </c>
      <c r="D168339">
        <f t="shared" si="5902"/>
        <v>67.345486683114828</v>
      </c>
    </row>
    <row r="168340" spans="1:4" x14ac:dyDescent="0.45">
      <c r="A168340">
        <v>169168</v>
      </c>
      <c r="B168340">
        <v>263.51</v>
      </c>
      <c r="C168340">
        <f t="shared" si="5901"/>
        <v>255.30373133275342</v>
      </c>
      <c r="D168340">
        <f t="shared" si="5902"/>
        <v>67.342845439032899</v>
      </c>
    </row>
    <row r="168341" spans="1:4" x14ac:dyDescent="0.45">
      <c r="A168341">
        <v>169169</v>
      </c>
      <c r="B168341">
        <v>263.51</v>
      </c>
      <c r="C168341">
        <f t="shared" si="5901"/>
        <v>255.30389225723317</v>
      </c>
      <c r="D168341">
        <f t="shared" si="5902"/>
        <v>67.340204285897528</v>
      </c>
    </row>
    <row r="168342" spans="1:4" x14ac:dyDescent="0.45">
      <c r="A168342">
        <v>169170</v>
      </c>
      <c r="B168342">
        <v>263.51</v>
      </c>
      <c r="C168342">
        <f t="shared" si="5901"/>
        <v>255.30405317932744</v>
      </c>
      <c r="D168342">
        <f t="shared" si="5902"/>
        <v>67.337563223705956</v>
      </c>
    </row>
    <row r="168343" spans="1:4" x14ac:dyDescent="0.45">
      <c r="A168343">
        <v>169171</v>
      </c>
      <c r="B168343">
        <v>263.51</v>
      </c>
      <c r="C168343">
        <f t="shared" si="5901"/>
        <v>255.30421409903627</v>
      </c>
      <c r="D168343">
        <f t="shared" si="5902"/>
        <v>67.334922252454945</v>
      </c>
    </row>
    <row r="168344" spans="1:4" x14ac:dyDescent="0.45">
      <c r="A168344">
        <v>169172</v>
      </c>
      <c r="B168344">
        <v>263.51</v>
      </c>
      <c r="C168344">
        <f t="shared" si="5901"/>
        <v>255.3043750163597</v>
      </c>
      <c r="D168344">
        <f t="shared" si="5902"/>
        <v>67.332281372141736</v>
      </c>
    </row>
    <row r="168345" spans="1:4" x14ac:dyDescent="0.45">
      <c r="A168345">
        <v>169173</v>
      </c>
      <c r="B168345">
        <v>263.51</v>
      </c>
      <c r="C168345">
        <f t="shared" si="5901"/>
        <v>255.30453593129778</v>
      </c>
      <c r="D168345">
        <f t="shared" si="5902"/>
        <v>67.329640582763076</v>
      </c>
    </row>
    <row r="168346" spans="1:4" x14ac:dyDescent="0.45">
      <c r="A168346">
        <v>169174</v>
      </c>
      <c r="B168346">
        <v>263.51</v>
      </c>
      <c r="C168346">
        <f t="shared" si="5901"/>
        <v>255.30469684385051</v>
      </c>
      <c r="D168346">
        <f t="shared" si="5902"/>
        <v>67.326999884316677</v>
      </c>
    </row>
    <row r="168347" spans="1:4" x14ac:dyDescent="0.45">
      <c r="A168347">
        <v>169175</v>
      </c>
      <c r="B168347">
        <v>263.51</v>
      </c>
      <c r="C168347">
        <f t="shared" si="5901"/>
        <v>255.30485775401792</v>
      </c>
      <c r="D168347">
        <f t="shared" si="5902"/>
        <v>67.324359276799754</v>
      </c>
    </row>
    <row r="168348" spans="1:4" x14ac:dyDescent="0.45">
      <c r="A168348">
        <v>169176</v>
      </c>
      <c r="B168348">
        <v>263.51</v>
      </c>
      <c r="C168348">
        <f t="shared" si="5901"/>
        <v>255.30501866180009</v>
      </c>
      <c r="D168348">
        <f t="shared" si="5902"/>
        <v>67.321718760208626</v>
      </c>
    </row>
    <row r="168349" spans="1:4" x14ac:dyDescent="0.45">
      <c r="A168349">
        <v>169177</v>
      </c>
      <c r="B168349">
        <v>263.51</v>
      </c>
      <c r="C168349">
        <f t="shared" si="5901"/>
        <v>255.30517956719703</v>
      </c>
      <c r="D168349">
        <f t="shared" si="5902"/>
        <v>67.319078334540976</v>
      </c>
    </row>
    <row r="168350" spans="1:4" x14ac:dyDescent="0.45">
      <c r="A168350">
        <v>169178</v>
      </c>
      <c r="B168350">
        <v>263.51</v>
      </c>
      <c r="C168350">
        <f t="shared" si="5901"/>
        <v>255.30534047020876</v>
      </c>
      <c r="D168350">
        <f t="shared" si="5902"/>
        <v>67.316437999794033</v>
      </c>
    </row>
    <row r="168351" spans="1:4" x14ac:dyDescent="0.45">
      <c r="A168351">
        <v>169179</v>
      </c>
      <c r="B168351">
        <v>263.51</v>
      </c>
      <c r="C168351">
        <f t="shared" si="5901"/>
        <v>255.30550137083534</v>
      </c>
      <c r="D168351">
        <f t="shared" si="5902"/>
        <v>67.313797755964572</v>
      </c>
    </row>
    <row r="168352" spans="1:4" x14ac:dyDescent="0.45">
      <c r="A168352">
        <v>169180</v>
      </c>
      <c r="B168352">
        <v>263.51</v>
      </c>
      <c r="C168352">
        <f t="shared" si="5901"/>
        <v>255.30566226907681</v>
      </c>
      <c r="D168352">
        <f t="shared" si="5902"/>
        <v>67.311157603049807</v>
      </c>
    </row>
    <row r="168353" spans="1:4" x14ac:dyDescent="0.45">
      <c r="A168353">
        <v>169181</v>
      </c>
      <c r="B168353">
        <v>263.51</v>
      </c>
      <c r="C168353">
        <f t="shared" si="5901"/>
        <v>255.30582316493317</v>
      </c>
      <c r="D168353">
        <f t="shared" si="5902"/>
        <v>67.308517541046982</v>
      </c>
    </row>
    <row r="168354" spans="1:4" x14ac:dyDescent="0.45">
      <c r="A168354">
        <v>169182</v>
      </c>
      <c r="B168354">
        <v>263.51</v>
      </c>
      <c r="C168354">
        <f t="shared" si="5901"/>
        <v>255.3059840584045</v>
      </c>
      <c r="D168354">
        <f t="shared" si="5902"/>
        <v>67.30587756995287</v>
      </c>
    </row>
    <row r="168355" spans="1:4" x14ac:dyDescent="0.45">
      <c r="A168355">
        <v>169183</v>
      </c>
      <c r="B168355">
        <v>263.51</v>
      </c>
      <c r="C168355">
        <f t="shared" si="5901"/>
        <v>255.3061449494908</v>
      </c>
      <c r="D168355">
        <f t="shared" si="5902"/>
        <v>67.303237689765155</v>
      </c>
    </row>
    <row r="168356" spans="1:4" x14ac:dyDescent="0.45">
      <c r="A168356">
        <v>169184</v>
      </c>
      <c r="B168356">
        <v>263.51</v>
      </c>
      <c r="C168356">
        <f t="shared" si="5901"/>
        <v>255.30630583819215</v>
      </c>
      <c r="D168356">
        <f t="shared" si="5902"/>
        <v>67.300597900480128</v>
      </c>
    </row>
    <row r="168357" spans="1:4" x14ac:dyDescent="0.45">
      <c r="A168357">
        <v>169185</v>
      </c>
      <c r="B168357">
        <v>263.51</v>
      </c>
      <c r="C168357">
        <f t="shared" si="5901"/>
        <v>255.30646672450851</v>
      </c>
      <c r="D168357">
        <f t="shared" si="5902"/>
        <v>67.297958202095984</v>
      </c>
    </row>
    <row r="168358" spans="1:4" x14ac:dyDescent="0.45">
      <c r="A168358">
        <v>169186</v>
      </c>
      <c r="B168358">
        <v>263.51</v>
      </c>
      <c r="C168358">
        <f t="shared" si="5901"/>
        <v>255.30662760843998</v>
      </c>
      <c r="D168358">
        <f t="shared" si="5902"/>
        <v>67.295318594608986</v>
      </c>
    </row>
    <row r="168359" spans="1:4" x14ac:dyDescent="0.45">
      <c r="A168359">
        <v>169187</v>
      </c>
      <c r="B168359">
        <v>263.51</v>
      </c>
      <c r="C168359">
        <f t="shared" si="5901"/>
        <v>255.30678848998656</v>
      </c>
      <c r="D168359">
        <f t="shared" si="5902"/>
        <v>67.292679078016846</v>
      </c>
    </row>
    <row r="168360" spans="1:4" x14ac:dyDescent="0.45">
      <c r="A168360">
        <v>169188</v>
      </c>
      <c r="B168360">
        <v>263.51</v>
      </c>
      <c r="C168360">
        <f t="shared" si="5901"/>
        <v>255.30694936914833</v>
      </c>
      <c r="D168360">
        <f t="shared" si="5902"/>
        <v>67.290039652315869</v>
      </c>
    </row>
    <row r="168361" spans="1:4" x14ac:dyDescent="0.45">
      <c r="A168361">
        <v>169189</v>
      </c>
      <c r="B168361">
        <v>263.51</v>
      </c>
      <c r="C168361">
        <f t="shared" si="5901"/>
        <v>255.30711024592526</v>
      </c>
      <c r="D168361">
        <f t="shared" si="5902"/>
        <v>67.287400317504222</v>
      </c>
    </row>
    <row r="168362" spans="1:4" x14ac:dyDescent="0.45">
      <c r="A168362">
        <v>169190</v>
      </c>
      <c r="B168362">
        <v>263.51</v>
      </c>
      <c r="C168362">
        <f t="shared" si="5901"/>
        <v>255.30727112031744</v>
      </c>
      <c r="D168362">
        <f t="shared" si="5902"/>
        <v>67.284761073578196</v>
      </c>
    </row>
    <row r="168363" spans="1:4" x14ac:dyDescent="0.45">
      <c r="A168363">
        <v>169191</v>
      </c>
      <c r="B168363">
        <v>263.51</v>
      </c>
      <c r="C168363">
        <f t="shared" si="5901"/>
        <v>255.30743199232489</v>
      </c>
      <c r="D168363">
        <f t="shared" si="5902"/>
        <v>67.282121920535019</v>
      </c>
    </row>
    <row r="168364" spans="1:4" x14ac:dyDescent="0.45">
      <c r="A168364">
        <v>169192</v>
      </c>
      <c r="B168364">
        <v>263.51</v>
      </c>
      <c r="C168364">
        <f t="shared" si="5901"/>
        <v>255.30759286194765</v>
      </c>
      <c r="D168364">
        <f t="shared" si="5902"/>
        <v>67.279482858371921</v>
      </c>
    </row>
    <row r="168365" spans="1:4" x14ac:dyDescent="0.45">
      <c r="A168365">
        <v>169193</v>
      </c>
      <c r="B168365">
        <v>263.51</v>
      </c>
      <c r="C168365">
        <f t="shared" si="5901"/>
        <v>255.30775372918572</v>
      </c>
      <c r="D168365">
        <f t="shared" si="5902"/>
        <v>67.276843887086613</v>
      </c>
    </row>
    <row r="168366" spans="1:4" x14ac:dyDescent="0.45">
      <c r="A168366">
        <v>169194</v>
      </c>
      <c r="B168366">
        <v>263.51</v>
      </c>
      <c r="C168366">
        <f t="shared" si="5901"/>
        <v>255.3079145940392</v>
      </c>
      <c r="D168366">
        <f t="shared" si="5902"/>
        <v>67.274205006674933</v>
      </c>
    </row>
    <row r="168367" spans="1:4" x14ac:dyDescent="0.45">
      <c r="A168367">
        <v>169195</v>
      </c>
      <c r="B168367">
        <v>263.51</v>
      </c>
      <c r="C168367">
        <f t="shared" si="5901"/>
        <v>255.30807545650805</v>
      </c>
      <c r="D168367">
        <f t="shared" si="5902"/>
        <v>67.271566217135486</v>
      </c>
    </row>
    <row r="168368" spans="1:4" x14ac:dyDescent="0.45">
      <c r="A168368">
        <v>169196</v>
      </c>
      <c r="B168368">
        <v>263.51</v>
      </c>
      <c r="C168368">
        <f t="shared" si="5901"/>
        <v>255.30823631659237</v>
      </c>
      <c r="D168368">
        <f t="shared" si="5902"/>
        <v>67.268927518464125</v>
      </c>
    </row>
    <row r="168369" spans="1:4" x14ac:dyDescent="0.45">
      <c r="A168369">
        <v>169197</v>
      </c>
      <c r="B168369">
        <v>263.51</v>
      </c>
      <c r="C168369">
        <f t="shared" si="5901"/>
        <v>255.30839717429217</v>
      </c>
      <c r="D168369">
        <f t="shared" si="5902"/>
        <v>67.266288910658545</v>
      </c>
    </row>
    <row r="168370" spans="1:4" x14ac:dyDescent="0.45">
      <c r="A168370">
        <v>169198</v>
      </c>
      <c r="B168370">
        <v>263.51</v>
      </c>
      <c r="C168370">
        <f t="shared" si="5901"/>
        <v>255.30855802960747</v>
      </c>
      <c r="D168370">
        <f t="shared" si="5902"/>
        <v>67.263650393715992</v>
      </c>
    </row>
    <row r="168371" spans="1:4" x14ac:dyDescent="0.45">
      <c r="A168371">
        <v>169199</v>
      </c>
      <c r="B168371">
        <v>263.51</v>
      </c>
      <c r="C168371">
        <f t="shared" si="5901"/>
        <v>255.3087188825383</v>
      </c>
      <c r="D168371">
        <f t="shared" si="5902"/>
        <v>67.261011967633664</v>
      </c>
    </row>
    <row r="168372" spans="1:4" x14ac:dyDescent="0.45">
      <c r="A168372">
        <v>169200</v>
      </c>
      <c r="B168372">
        <v>263.51</v>
      </c>
      <c r="C168372">
        <f t="shared" si="5901"/>
        <v>255.30887973308475</v>
      </c>
      <c r="D168372">
        <f t="shared" si="5902"/>
        <v>67.258373632407896</v>
      </c>
    </row>
    <row r="168373" spans="1:4" x14ac:dyDescent="0.45">
      <c r="A168373">
        <v>169201</v>
      </c>
      <c r="B168373">
        <v>263.51</v>
      </c>
      <c r="C168373">
        <f t="shared" si="5901"/>
        <v>255.30904058124679</v>
      </c>
      <c r="D168373">
        <f t="shared" si="5902"/>
        <v>67.255735388036825</v>
      </c>
    </row>
    <row r="168374" spans="1:4" x14ac:dyDescent="0.45">
      <c r="A168374">
        <v>169202</v>
      </c>
      <c r="B168374">
        <v>263.51</v>
      </c>
      <c r="C168374">
        <f t="shared" si="5901"/>
        <v>255.3092014270245</v>
      </c>
      <c r="D168374">
        <f t="shared" si="5902"/>
        <v>67.253097234516773</v>
      </c>
    </row>
    <row r="168375" spans="1:4" x14ac:dyDescent="0.45">
      <c r="A168375">
        <v>169203</v>
      </c>
      <c r="B168375">
        <v>263.51</v>
      </c>
      <c r="C168375">
        <f t="shared" si="5901"/>
        <v>255.30936227041789</v>
      </c>
      <c r="D168375">
        <f t="shared" si="5902"/>
        <v>67.250459171845435</v>
      </c>
    </row>
    <row r="168376" spans="1:4" x14ac:dyDescent="0.45">
      <c r="A168376">
        <v>169204</v>
      </c>
      <c r="B168376">
        <v>263.51</v>
      </c>
      <c r="C168376">
        <f t="shared" si="5901"/>
        <v>255.30952311142704</v>
      </c>
      <c r="D168376">
        <f t="shared" si="5902"/>
        <v>67.247821200019104</v>
      </c>
    </row>
    <row r="168377" spans="1:4" x14ac:dyDescent="0.45">
      <c r="A168377">
        <v>169205</v>
      </c>
      <c r="B168377">
        <v>263.51</v>
      </c>
      <c r="C168377">
        <f t="shared" si="5901"/>
        <v>255.30968395005192</v>
      </c>
      <c r="D168377">
        <f t="shared" si="5902"/>
        <v>67.245183319035945</v>
      </c>
    </row>
    <row r="168378" spans="1:4" x14ac:dyDescent="0.45">
      <c r="A168378">
        <v>169206</v>
      </c>
      <c r="B168378">
        <v>263.51</v>
      </c>
      <c r="C168378">
        <f t="shared" si="5901"/>
        <v>255.30984478629262</v>
      </c>
      <c r="D168378">
        <f t="shared" si="5902"/>
        <v>67.242545528892265</v>
      </c>
    </row>
    <row r="168379" spans="1:4" x14ac:dyDescent="0.45">
      <c r="A168379">
        <v>169207</v>
      </c>
      <c r="B168379">
        <v>263.51</v>
      </c>
      <c r="C168379">
        <f t="shared" si="5901"/>
        <v>255.31000562014913</v>
      </c>
      <c r="D168379">
        <f t="shared" si="5902"/>
        <v>67.239907829585761</v>
      </c>
    </row>
    <row r="168380" spans="1:4" x14ac:dyDescent="0.45">
      <c r="A168380">
        <v>169208</v>
      </c>
      <c r="B168380">
        <v>263.51</v>
      </c>
      <c r="C168380">
        <f t="shared" si="5901"/>
        <v>255.31016645162151</v>
      </c>
      <c r="D168380">
        <f t="shared" si="5902"/>
        <v>67.237270221113192</v>
      </c>
    </row>
    <row r="168381" spans="1:4" x14ac:dyDescent="0.45">
      <c r="A168381">
        <v>169209</v>
      </c>
      <c r="B168381">
        <v>263.51</v>
      </c>
      <c r="C168381">
        <f t="shared" si="5901"/>
        <v>255.3103272807098</v>
      </c>
      <c r="D168381">
        <f t="shared" si="5902"/>
        <v>67.234632703471803</v>
      </c>
    </row>
    <row r="168382" spans="1:4" x14ac:dyDescent="0.45">
      <c r="A168382">
        <v>169210</v>
      </c>
      <c r="B168382">
        <v>263.51</v>
      </c>
      <c r="C168382">
        <f t="shared" si="5901"/>
        <v>255.31048810741402</v>
      </c>
      <c r="D168382">
        <f t="shared" si="5902"/>
        <v>67.231995276658822</v>
      </c>
    </row>
    <row r="168383" spans="1:4" x14ac:dyDescent="0.45">
      <c r="A168383">
        <v>169211</v>
      </c>
      <c r="B168383">
        <v>263.51</v>
      </c>
      <c r="C168383">
        <f t="shared" si="5901"/>
        <v>255.31064893173422</v>
      </c>
      <c r="D168383">
        <f t="shared" si="5902"/>
        <v>67.229357940671022</v>
      </c>
    </row>
    <row r="168384" spans="1:4" x14ac:dyDescent="0.45">
      <c r="A168384">
        <v>169212</v>
      </c>
      <c r="B168384">
        <v>263.51</v>
      </c>
      <c r="C168384">
        <f t="shared" si="5901"/>
        <v>255.31080975367041</v>
      </c>
      <c r="D168384">
        <f t="shared" si="5902"/>
        <v>67.226720695506103</v>
      </c>
    </row>
    <row r="168385" spans="1:4" x14ac:dyDescent="0.45">
      <c r="A168385">
        <v>169213</v>
      </c>
      <c r="B168385">
        <v>263.51</v>
      </c>
      <c r="C168385">
        <f t="shared" si="5901"/>
        <v>255.31097057322268</v>
      </c>
      <c r="D168385">
        <f t="shared" si="5902"/>
        <v>67.224083541160354</v>
      </c>
    </row>
    <row r="168386" spans="1:4" x14ac:dyDescent="0.45">
      <c r="A168386">
        <v>169214</v>
      </c>
      <c r="B168386">
        <v>263.51</v>
      </c>
      <c r="C168386">
        <f t="shared" si="5901"/>
        <v>255.31113139039098</v>
      </c>
      <c r="D168386">
        <f t="shared" si="5902"/>
        <v>67.221446477631943</v>
      </c>
    </row>
    <row r="168387" spans="1:4" x14ac:dyDescent="0.45">
      <c r="A168387">
        <v>169215</v>
      </c>
      <c r="B168387">
        <v>263.51</v>
      </c>
      <c r="C168387">
        <f t="shared" si="5901"/>
        <v>255.31129220517545</v>
      </c>
      <c r="D168387">
        <f t="shared" si="5902"/>
        <v>67.21880950491672</v>
      </c>
    </row>
    <row r="168388" spans="1:4" x14ac:dyDescent="0.45">
      <c r="A168388">
        <v>169216</v>
      </c>
      <c r="B168388">
        <v>263.51</v>
      </c>
      <c r="C168388">
        <f t="shared" ref="C168388:C168451" si="5903">$H$4 - $I$4*EXP(-A168388/$J$4)</f>
        <v>255.31145301757604</v>
      </c>
      <c r="D168388">
        <f t="shared" ref="D168388:D168451" si="5904">(B168388-C168388)^2</f>
        <v>67.216172623012838</v>
      </c>
    </row>
    <row r="168389" spans="1:4" x14ac:dyDescent="0.45">
      <c r="A168389">
        <v>169217</v>
      </c>
      <c r="B168389">
        <v>263.51</v>
      </c>
      <c r="C168389">
        <f t="shared" si="5903"/>
        <v>255.31161382759282</v>
      </c>
      <c r="D168389">
        <f t="shared" si="5904"/>
        <v>67.213535831917071</v>
      </c>
    </row>
    <row r="168390" spans="1:4" x14ac:dyDescent="0.45">
      <c r="A168390">
        <v>169218</v>
      </c>
      <c r="B168390">
        <v>263.51</v>
      </c>
      <c r="C168390">
        <f t="shared" si="5903"/>
        <v>255.31177463522582</v>
      </c>
      <c r="D168390">
        <f t="shared" si="5904"/>
        <v>67.210899131626647</v>
      </c>
    </row>
    <row r="168391" spans="1:4" x14ac:dyDescent="0.45">
      <c r="A168391">
        <v>169219</v>
      </c>
      <c r="B168391">
        <v>263.51</v>
      </c>
      <c r="C168391">
        <f t="shared" si="5903"/>
        <v>255.31193544047508</v>
      </c>
      <c r="D168391">
        <f t="shared" si="5904"/>
        <v>67.208262522138341</v>
      </c>
    </row>
    <row r="168392" spans="1:4" x14ac:dyDescent="0.45">
      <c r="A168392">
        <v>169220</v>
      </c>
      <c r="B168392">
        <v>263.51</v>
      </c>
      <c r="C168392">
        <f t="shared" si="5903"/>
        <v>255.31209624334062</v>
      </c>
      <c r="D168392">
        <f t="shared" si="5904"/>
        <v>67.205626003449837</v>
      </c>
    </row>
    <row r="168393" spans="1:4" x14ac:dyDescent="0.45">
      <c r="A168393">
        <v>169221</v>
      </c>
      <c r="B168393">
        <v>263.51</v>
      </c>
      <c r="C168393">
        <f t="shared" si="5903"/>
        <v>255.31225704382248</v>
      </c>
      <c r="D168393">
        <f t="shared" si="5904"/>
        <v>67.202989575557922</v>
      </c>
    </row>
    <row r="168394" spans="1:4" x14ac:dyDescent="0.45">
      <c r="A168394">
        <v>169222</v>
      </c>
      <c r="B168394">
        <v>263.51</v>
      </c>
      <c r="C168394">
        <f t="shared" si="5903"/>
        <v>255.31241784192073</v>
      </c>
      <c r="D168394">
        <f t="shared" si="5904"/>
        <v>67.200353238459371</v>
      </c>
    </row>
    <row r="168395" spans="1:4" x14ac:dyDescent="0.45">
      <c r="A168395">
        <v>169223</v>
      </c>
      <c r="B168395">
        <v>263.51</v>
      </c>
      <c r="C168395">
        <f t="shared" si="5903"/>
        <v>255.31257863763537</v>
      </c>
      <c r="D168395">
        <f t="shared" si="5904"/>
        <v>67.197716992151854</v>
      </c>
    </row>
    <row r="168396" spans="1:4" x14ac:dyDescent="0.45">
      <c r="A168396">
        <v>169224</v>
      </c>
      <c r="B168396">
        <v>263.51</v>
      </c>
      <c r="C168396">
        <f t="shared" si="5903"/>
        <v>255.31273943096645</v>
      </c>
      <c r="D168396">
        <f t="shared" si="5904"/>
        <v>67.195080836632172</v>
      </c>
    </row>
    <row r="168397" spans="1:4" x14ac:dyDescent="0.45">
      <c r="A168397">
        <v>169225</v>
      </c>
      <c r="B168397">
        <v>263.51</v>
      </c>
      <c r="C168397">
        <f t="shared" si="5903"/>
        <v>255.31290022191396</v>
      </c>
      <c r="D168397">
        <f t="shared" si="5904"/>
        <v>67.192444771897996</v>
      </c>
    </row>
    <row r="168398" spans="1:4" x14ac:dyDescent="0.45">
      <c r="A168398">
        <v>169226</v>
      </c>
      <c r="B168398">
        <v>263.51</v>
      </c>
      <c r="C168398">
        <f t="shared" si="5903"/>
        <v>255.31306101047801</v>
      </c>
      <c r="D168398">
        <f t="shared" si="5904"/>
        <v>67.189808797945645</v>
      </c>
    </row>
    <row r="168399" spans="1:4" x14ac:dyDescent="0.45">
      <c r="A168399">
        <v>169227</v>
      </c>
      <c r="B168399">
        <v>263.51</v>
      </c>
      <c r="C168399">
        <f t="shared" si="5903"/>
        <v>255.31322179665858</v>
      </c>
      <c r="D168399">
        <f t="shared" si="5904"/>
        <v>67.18717291477283</v>
      </c>
    </row>
    <row r="168400" spans="1:4" x14ac:dyDescent="0.45">
      <c r="A168400">
        <v>169228</v>
      </c>
      <c r="B168400">
        <v>263.51</v>
      </c>
      <c r="C168400">
        <f t="shared" si="5903"/>
        <v>255.31338258045574</v>
      </c>
      <c r="D168400">
        <f t="shared" si="5904"/>
        <v>67.184537122376298</v>
      </c>
    </row>
    <row r="168401" spans="1:4" x14ac:dyDescent="0.45">
      <c r="A168401">
        <v>169229</v>
      </c>
      <c r="B168401">
        <v>263.51</v>
      </c>
      <c r="C168401">
        <f t="shared" si="5903"/>
        <v>255.31354336186948</v>
      </c>
      <c r="D168401">
        <f t="shared" si="5904"/>
        <v>67.181901420753761</v>
      </c>
    </row>
    <row r="168402" spans="1:4" x14ac:dyDescent="0.45">
      <c r="A168402">
        <v>169230</v>
      </c>
      <c r="B168402">
        <v>263.91000000000003</v>
      </c>
      <c r="C168402">
        <f t="shared" si="5903"/>
        <v>255.31370414089989</v>
      </c>
      <c r="D168402">
        <f t="shared" si="5904"/>
        <v>73.896302497182177</v>
      </c>
    </row>
    <row r="168403" spans="1:4" x14ac:dyDescent="0.45">
      <c r="A168403">
        <v>169231</v>
      </c>
      <c r="B168403">
        <v>263.51</v>
      </c>
      <c r="C168403">
        <f t="shared" si="5903"/>
        <v>255.31386491754699</v>
      </c>
      <c r="D168403">
        <f t="shared" si="5904"/>
        <v>67.176630289816799</v>
      </c>
    </row>
    <row r="168404" spans="1:4" x14ac:dyDescent="0.45">
      <c r="A168404">
        <v>169232</v>
      </c>
      <c r="B168404">
        <v>263.51</v>
      </c>
      <c r="C168404">
        <f t="shared" si="5903"/>
        <v>255.31402569181077</v>
      </c>
      <c r="D168404">
        <f t="shared" si="5904"/>
        <v>67.173994860497785</v>
      </c>
    </row>
    <row r="168405" spans="1:4" x14ac:dyDescent="0.45">
      <c r="A168405">
        <v>169233</v>
      </c>
      <c r="B168405">
        <v>263.51</v>
      </c>
      <c r="C168405">
        <f t="shared" si="5903"/>
        <v>255.31418646369133</v>
      </c>
      <c r="D168405">
        <f t="shared" si="5904"/>
        <v>67.171359521940303</v>
      </c>
    </row>
    <row r="168406" spans="1:4" x14ac:dyDescent="0.45">
      <c r="A168406">
        <v>169234</v>
      </c>
      <c r="B168406">
        <v>263.91000000000003</v>
      </c>
      <c r="C168406">
        <f t="shared" si="5903"/>
        <v>255.31434723318867</v>
      </c>
      <c r="D168406">
        <f t="shared" si="5904"/>
        <v>73.885246487591701</v>
      </c>
    </row>
    <row r="168407" spans="1:4" x14ac:dyDescent="0.45">
      <c r="A168407">
        <v>169235</v>
      </c>
      <c r="B168407">
        <v>263.51</v>
      </c>
      <c r="C168407">
        <f t="shared" si="5903"/>
        <v>255.31450800030282</v>
      </c>
      <c r="D168407">
        <f t="shared" si="5904"/>
        <v>67.166089117100285</v>
      </c>
    </row>
    <row r="168408" spans="1:4" x14ac:dyDescent="0.45">
      <c r="A168408">
        <v>169236</v>
      </c>
      <c r="B168408">
        <v>263.51</v>
      </c>
      <c r="C168408">
        <f t="shared" si="5903"/>
        <v>255.31466876503384</v>
      </c>
      <c r="D168408">
        <f t="shared" si="5904"/>
        <v>67.163454050811751</v>
      </c>
    </row>
    <row r="168409" spans="1:4" x14ac:dyDescent="0.45">
      <c r="A168409">
        <v>169237</v>
      </c>
      <c r="B168409">
        <v>263.51</v>
      </c>
      <c r="C168409">
        <f t="shared" si="5903"/>
        <v>255.31482952738176</v>
      </c>
      <c r="D168409">
        <f t="shared" si="5904"/>
        <v>67.160819075273707</v>
      </c>
    </row>
    <row r="168410" spans="1:4" x14ac:dyDescent="0.45">
      <c r="A168410">
        <v>169238</v>
      </c>
      <c r="B168410">
        <v>263.91000000000003</v>
      </c>
      <c r="C168410">
        <f t="shared" si="5903"/>
        <v>255.31499028734657</v>
      </c>
      <c r="D168410">
        <f t="shared" si="5904"/>
        <v>73.874191960607149</v>
      </c>
    </row>
    <row r="168411" spans="1:4" x14ac:dyDescent="0.45">
      <c r="A168411">
        <v>169239</v>
      </c>
      <c r="B168411">
        <v>263.51</v>
      </c>
      <c r="C168411">
        <f t="shared" si="5903"/>
        <v>255.31515104492837</v>
      </c>
      <c r="D168411">
        <f t="shared" si="5904"/>
        <v>67.155549396438431</v>
      </c>
    </row>
    <row r="168412" spans="1:4" x14ac:dyDescent="0.45">
      <c r="A168412">
        <v>169240</v>
      </c>
      <c r="B168412">
        <v>263.51</v>
      </c>
      <c r="C168412">
        <f t="shared" si="5903"/>
        <v>255.31531180012718</v>
      </c>
      <c r="D168412">
        <f t="shared" si="5904"/>
        <v>67.152914693134747</v>
      </c>
    </row>
    <row r="168413" spans="1:4" x14ac:dyDescent="0.45">
      <c r="A168413">
        <v>169241</v>
      </c>
      <c r="B168413">
        <v>263.91000000000003</v>
      </c>
      <c r="C168413">
        <f t="shared" si="5903"/>
        <v>255.31547255294299</v>
      </c>
      <c r="D168413">
        <f t="shared" si="5904"/>
        <v>73.865902038216674</v>
      </c>
    </row>
    <row r="168414" spans="1:4" x14ac:dyDescent="0.45">
      <c r="A168414">
        <v>169242</v>
      </c>
      <c r="B168414">
        <v>263.51</v>
      </c>
      <c r="C168414">
        <f t="shared" si="5903"/>
        <v>255.3156333033759</v>
      </c>
      <c r="D168414">
        <f t="shared" si="5904"/>
        <v>67.147645558741957</v>
      </c>
    </row>
    <row r="168415" spans="1:4" x14ac:dyDescent="0.45">
      <c r="A168415">
        <v>169243</v>
      </c>
      <c r="B168415">
        <v>263.91000000000003</v>
      </c>
      <c r="C168415">
        <f t="shared" si="5903"/>
        <v>255.31579405142591</v>
      </c>
      <c r="D168415">
        <f t="shared" si="5904"/>
        <v>73.860375886506688</v>
      </c>
    </row>
    <row r="168416" spans="1:4" x14ac:dyDescent="0.45">
      <c r="A168416">
        <v>169244</v>
      </c>
      <c r="B168416">
        <v>263.91000000000003</v>
      </c>
      <c r="C168416">
        <f t="shared" si="5903"/>
        <v>255.31595479709304</v>
      </c>
      <c r="D168416">
        <f t="shared" si="5904"/>
        <v>73.857612949608523</v>
      </c>
    </row>
    <row r="168417" spans="1:4" x14ac:dyDescent="0.45">
      <c r="A168417">
        <v>169245</v>
      </c>
      <c r="B168417">
        <v>263.51</v>
      </c>
      <c r="C168417">
        <f t="shared" si="5903"/>
        <v>255.31611554037735</v>
      </c>
      <c r="D168417">
        <f t="shared" si="5904"/>
        <v>67.139742537645361</v>
      </c>
    </row>
    <row r="168418" spans="1:4" x14ac:dyDescent="0.45">
      <c r="A168418">
        <v>169246</v>
      </c>
      <c r="B168418">
        <v>263.51</v>
      </c>
      <c r="C168418">
        <f t="shared" si="5903"/>
        <v>255.31627628127887</v>
      </c>
      <c r="D168418">
        <f t="shared" si="5904"/>
        <v>67.137108378733004</v>
      </c>
    </row>
    <row r="168419" spans="1:4" x14ac:dyDescent="0.45">
      <c r="A168419">
        <v>169247</v>
      </c>
      <c r="B168419">
        <v>263.91000000000003</v>
      </c>
      <c r="C168419">
        <f t="shared" si="5903"/>
        <v>255.31643701979763</v>
      </c>
      <c r="D168419">
        <f t="shared" si="5904"/>
        <v>73.849324694705032</v>
      </c>
    </row>
    <row r="168420" spans="1:4" x14ac:dyDescent="0.45">
      <c r="A168420">
        <v>169248</v>
      </c>
      <c r="B168420">
        <v>263.91000000000003</v>
      </c>
      <c r="C168420">
        <f t="shared" si="5903"/>
        <v>255.31659775593369</v>
      </c>
      <c r="D168420">
        <f t="shared" si="5904"/>
        <v>73.846562128324408</v>
      </c>
    </row>
    <row r="168421" spans="1:4" x14ac:dyDescent="0.45">
      <c r="A168421">
        <v>169249</v>
      </c>
      <c r="B168421">
        <v>263.51</v>
      </c>
      <c r="C168421">
        <f t="shared" si="5903"/>
        <v>255.31675848968706</v>
      </c>
      <c r="D168421">
        <f t="shared" si="5904"/>
        <v>67.12920644631491</v>
      </c>
    </row>
    <row r="168422" spans="1:4" x14ac:dyDescent="0.45">
      <c r="A168422">
        <v>169250</v>
      </c>
      <c r="B168422">
        <v>263.91000000000003</v>
      </c>
      <c r="C168422">
        <f t="shared" si="5903"/>
        <v>255.31691922105779</v>
      </c>
      <c r="D168422">
        <f t="shared" si="5904"/>
        <v>73.841037273426537</v>
      </c>
    </row>
    <row r="168423" spans="1:4" x14ac:dyDescent="0.45">
      <c r="A168423">
        <v>169251</v>
      </c>
      <c r="B168423">
        <v>263.91000000000003</v>
      </c>
      <c r="C168423">
        <f t="shared" si="5903"/>
        <v>255.31707995004587</v>
      </c>
      <c r="D168423">
        <f t="shared" si="5904"/>
        <v>73.838274984904189</v>
      </c>
    </row>
    <row r="168424" spans="1:4" x14ac:dyDescent="0.45">
      <c r="A168424">
        <v>169252</v>
      </c>
      <c r="B168424">
        <v>263.91000000000003</v>
      </c>
      <c r="C168424">
        <f t="shared" si="5903"/>
        <v>255.31724067665141</v>
      </c>
      <c r="D168424">
        <f t="shared" si="5904"/>
        <v>73.835512788994578</v>
      </c>
    </row>
    <row r="168425" spans="1:4" x14ac:dyDescent="0.45">
      <c r="A168425">
        <v>169253</v>
      </c>
      <c r="B168425">
        <v>263.91000000000003</v>
      </c>
      <c r="C168425">
        <f t="shared" si="5903"/>
        <v>255.31740140087439</v>
      </c>
      <c r="D168425">
        <f t="shared" si="5904"/>
        <v>73.832750685695856</v>
      </c>
    </row>
    <row r="168426" spans="1:4" x14ac:dyDescent="0.45">
      <c r="A168426">
        <v>169254</v>
      </c>
      <c r="B168426">
        <v>263.91000000000003</v>
      </c>
      <c r="C168426">
        <f t="shared" si="5903"/>
        <v>255.31756212271486</v>
      </c>
      <c r="D168426">
        <f t="shared" si="5904"/>
        <v>73.82998867500477</v>
      </c>
    </row>
    <row r="168427" spans="1:4" x14ac:dyDescent="0.45">
      <c r="A168427">
        <v>169255</v>
      </c>
      <c r="B168427">
        <v>263.91000000000003</v>
      </c>
      <c r="C168427">
        <f t="shared" si="5903"/>
        <v>255.31772284217286</v>
      </c>
      <c r="D168427">
        <f t="shared" si="5904"/>
        <v>73.827226756918535</v>
      </c>
    </row>
    <row r="168428" spans="1:4" x14ac:dyDescent="0.45">
      <c r="A168428">
        <v>169256</v>
      </c>
      <c r="B168428">
        <v>263.91000000000003</v>
      </c>
      <c r="C168428">
        <f t="shared" si="5903"/>
        <v>255.31788355924843</v>
      </c>
      <c r="D168428">
        <f t="shared" si="5904"/>
        <v>73.82446493143388</v>
      </c>
    </row>
    <row r="168429" spans="1:4" x14ac:dyDescent="0.45">
      <c r="A168429">
        <v>169257</v>
      </c>
      <c r="B168429">
        <v>263.91000000000003</v>
      </c>
      <c r="C168429">
        <f t="shared" si="5903"/>
        <v>255.31804427394158</v>
      </c>
      <c r="D168429">
        <f t="shared" si="5904"/>
        <v>73.821703198548491</v>
      </c>
    </row>
    <row r="168430" spans="1:4" x14ac:dyDescent="0.45">
      <c r="A168430">
        <v>169258</v>
      </c>
      <c r="B168430">
        <v>263.91000000000003</v>
      </c>
      <c r="C168430">
        <f t="shared" si="5903"/>
        <v>255.3182049862524</v>
      </c>
      <c r="D168430">
        <f t="shared" si="5904"/>
        <v>73.818941558258601</v>
      </c>
    </row>
    <row r="168431" spans="1:4" x14ac:dyDescent="0.45">
      <c r="A168431">
        <v>169259</v>
      </c>
      <c r="B168431">
        <v>263.51</v>
      </c>
      <c r="C168431">
        <f t="shared" si="5903"/>
        <v>255.31836569618085</v>
      </c>
      <c r="D168431">
        <f t="shared" si="5904"/>
        <v>67.102872567506537</v>
      </c>
    </row>
    <row r="168432" spans="1:4" x14ac:dyDescent="0.45">
      <c r="A168432">
        <v>169260</v>
      </c>
      <c r="B168432">
        <v>263.91000000000003</v>
      </c>
      <c r="C168432">
        <f t="shared" si="5903"/>
        <v>255.31852640372702</v>
      </c>
      <c r="D168432">
        <f t="shared" si="5904"/>
        <v>73.813418555456195</v>
      </c>
    </row>
    <row r="168433" spans="1:4" x14ac:dyDescent="0.45">
      <c r="A168433">
        <v>169261</v>
      </c>
      <c r="B168433">
        <v>263.51</v>
      </c>
      <c r="C168433">
        <f t="shared" si="5903"/>
        <v>255.31868710889094</v>
      </c>
      <c r="D168433">
        <f t="shared" si="5904"/>
        <v>67.097606880049298</v>
      </c>
    </row>
    <row r="168434" spans="1:4" x14ac:dyDescent="0.45">
      <c r="A168434">
        <v>169262</v>
      </c>
      <c r="B168434">
        <v>263.91000000000003</v>
      </c>
      <c r="C168434">
        <f t="shared" si="5903"/>
        <v>255.31884781167264</v>
      </c>
      <c r="D168434">
        <f t="shared" si="5904"/>
        <v>73.80789592300242</v>
      </c>
    </row>
    <row r="168435" spans="1:4" x14ac:dyDescent="0.45">
      <c r="A168435">
        <v>169263</v>
      </c>
      <c r="B168435">
        <v>263.91000000000003</v>
      </c>
      <c r="C168435">
        <f t="shared" si="5903"/>
        <v>255.31900851207212</v>
      </c>
      <c r="D168435">
        <f t="shared" si="5904"/>
        <v>73.805134745649781</v>
      </c>
    </row>
    <row r="168436" spans="1:4" x14ac:dyDescent="0.45">
      <c r="A168436">
        <v>169264</v>
      </c>
      <c r="B168436">
        <v>263.91000000000003</v>
      </c>
      <c r="C168436">
        <f t="shared" si="5903"/>
        <v>255.31916921008946</v>
      </c>
      <c r="D168436">
        <f t="shared" si="5904"/>
        <v>73.80237366087546</v>
      </c>
    </row>
    <row r="168437" spans="1:4" x14ac:dyDescent="0.45">
      <c r="A168437">
        <v>169265</v>
      </c>
      <c r="B168437">
        <v>263.91000000000003</v>
      </c>
      <c r="C168437">
        <f t="shared" si="5903"/>
        <v>255.31932990572469</v>
      </c>
      <c r="D168437">
        <f t="shared" si="5904"/>
        <v>73.799612668676659</v>
      </c>
    </row>
    <row r="168438" spans="1:4" x14ac:dyDescent="0.45">
      <c r="A168438">
        <v>169266</v>
      </c>
      <c r="B168438">
        <v>263.91000000000003</v>
      </c>
      <c r="C168438">
        <f t="shared" si="5903"/>
        <v>255.31949059897784</v>
      </c>
      <c r="D168438">
        <f t="shared" si="5904"/>
        <v>73.796851769050605</v>
      </c>
    </row>
    <row r="168439" spans="1:4" x14ac:dyDescent="0.45">
      <c r="A168439">
        <v>169267</v>
      </c>
      <c r="B168439">
        <v>263.91000000000003</v>
      </c>
      <c r="C168439">
        <f t="shared" si="5903"/>
        <v>255.31965128984891</v>
      </c>
      <c r="D168439">
        <f t="shared" si="5904"/>
        <v>73.794090961994996</v>
      </c>
    </row>
    <row r="168440" spans="1:4" x14ac:dyDescent="0.45">
      <c r="A168440">
        <v>169268</v>
      </c>
      <c r="B168440">
        <v>263.91000000000003</v>
      </c>
      <c r="C168440">
        <f t="shared" si="5903"/>
        <v>255.31981197833798</v>
      </c>
      <c r="D168440">
        <f t="shared" si="5904"/>
        <v>73.791330247506068</v>
      </c>
    </row>
    <row r="168441" spans="1:4" x14ac:dyDescent="0.45">
      <c r="A168441">
        <v>169269</v>
      </c>
      <c r="B168441">
        <v>263.91000000000003</v>
      </c>
      <c r="C168441">
        <f t="shared" si="5903"/>
        <v>255.31997266444509</v>
      </c>
      <c r="D168441">
        <f t="shared" si="5904"/>
        <v>73.788569625581033</v>
      </c>
    </row>
    <row r="168442" spans="1:4" x14ac:dyDescent="0.45">
      <c r="A168442">
        <v>169270</v>
      </c>
      <c r="B168442">
        <v>263.91000000000003</v>
      </c>
      <c r="C168442">
        <f t="shared" si="5903"/>
        <v>255.32013334817026</v>
      </c>
      <c r="D168442">
        <f t="shared" si="5904"/>
        <v>73.785809096217108</v>
      </c>
    </row>
    <row r="168443" spans="1:4" x14ac:dyDescent="0.45">
      <c r="A168443">
        <v>169271</v>
      </c>
      <c r="B168443">
        <v>263.91000000000003</v>
      </c>
      <c r="C168443">
        <f t="shared" si="5903"/>
        <v>255.32029402951349</v>
      </c>
      <c r="D168443">
        <f t="shared" si="5904"/>
        <v>73.783048659412017</v>
      </c>
    </row>
    <row r="168444" spans="1:4" x14ac:dyDescent="0.45">
      <c r="A168444">
        <v>169272</v>
      </c>
      <c r="B168444">
        <v>263.91000000000003</v>
      </c>
      <c r="C168444">
        <f t="shared" si="5903"/>
        <v>255.32045470847487</v>
      </c>
      <c r="D168444">
        <f t="shared" si="5904"/>
        <v>73.780288315161968</v>
      </c>
    </row>
    <row r="168445" spans="1:4" x14ac:dyDescent="0.45">
      <c r="A168445">
        <v>169273</v>
      </c>
      <c r="B168445">
        <v>263.91000000000003</v>
      </c>
      <c r="C168445">
        <f t="shared" si="5903"/>
        <v>255.32061538505442</v>
      </c>
      <c r="D168445">
        <f t="shared" si="5904"/>
        <v>73.777528063464189</v>
      </c>
    </row>
    <row r="168446" spans="1:4" x14ac:dyDescent="0.45">
      <c r="A168446">
        <v>169274</v>
      </c>
      <c r="B168446">
        <v>263.91000000000003</v>
      </c>
      <c r="C168446">
        <f t="shared" si="5903"/>
        <v>255.32077605925215</v>
      </c>
      <c r="D168446">
        <f t="shared" si="5904"/>
        <v>73.774767904316391</v>
      </c>
    </row>
    <row r="168447" spans="1:4" x14ac:dyDescent="0.45">
      <c r="A168447">
        <v>169275</v>
      </c>
      <c r="B168447">
        <v>263.91000000000003</v>
      </c>
      <c r="C168447">
        <f t="shared" si="5903"/>
        <v>255.32093673106814</v>
      </c>
      <c r="D168447">
        <f t="shared" si="5904"/>
        <v>73.77200783771481</v>
      </c>
    </row>
    <row r="168448" spans="1:4" x14ac:dyDescent="0.45">
      <c r="A168448">
        <v>169276</v>
      </c>
      <c r="B168448">
        <v>263.91000000000003</v>
      </c>
      <c r="C168448">
        <f t="shared" si="5903"/>
        <v>255.32109740050237</v>
      </c>
      <c r="D168448">
        <f t="shared" si="5904"/>
        <v>73.769247863657625</v>
      </c>
    </row>
    <row r="168449" spans="1:4" x14ac:dyDescent="0.45">
      <c r="A168449">
        <v>169277</v>
      </c>
      <c r="B168449">
        <v>263.91000000000003</v>
      </c>
      <c r="C168449">
        <f t="shared" si="5903"/>
        <v>255.32125806755494</v>
      </c>
      <c r="D168449">
        <f t="shared" si="5904"/>
        <v>73.766487982140603</v>
      </c>
    </row>
    <row r="168450" spans="1:4" x14ac:dyDescent="0.45">
      <c r="A168450">
        <v>169278</v>
      </c>
      <c r="B168450">
        <v>263.91000000000003</v>
      </c>
      <c r="C168450">
        <f t="shared" si="5903"/>
        <v>255.32141873222582</v>
      </c>
      <c r="D168450">
        <f t="shared" si="5904"/>
        <v>73.763728193161924</v>
      </c>
    </row>
    <row r="168451" spans="1:4" x14ac:dyDescent="0.45">
      <c r="A168451">
        <v>169279</v>
      </c>
      <c r="B168451">
        <v>263.91000000000003</v>
      </c>
      <c r="C168451">
        <f t="shared" si="5903"/>
        <v>255.32157939451508</v>
      </c>
      <c r="D168451">
        <f t="shared" si="5904"/>
        <v>73.760968496718334</v>
      </c>
    </row>
    <row r="168452" spans="1:4" x14ac:dyDescent="0.45">
      <c r="A168452">
        <v>169280</v>
      </c>
      <c r="B168452">
        <v>263.91000000000003</v>
      </c>
      <c r="C168452">
        <f t="shared" ref="C168452:C168515" si="5905">$H$4 - $I$4*EXP(-A168452/$J$4)</f>
        <v>255.32174005442275</v>
      </c>
      <c r="D168452">
        <f t="shared" ref="D168452:D168515" si="5906">(B168452-C168452)^2</f>
        <v>73.758208892807019</v>
      </c>
    </row>
    <row r="168453" spans="1:4" x14ac:dyDescent="0.45">
      <c r="A168453">
        <v>169281</v>
      </c>
      <c r="B168453">
        <v>263.91000000000003</v>
      </c>
      <c r="C168453">
        <f t="shared" si="5905"/>
        <v>255.32190071194887</v>
      </c>
      <c r="D168453">
        <f t="shared" si="5906"/>
        <v>73.755449381424739</v>
      </c>
    </row>
    <row r="168454" spans="1:4" x14ac:dyDescent="0.45">
      <c r="A168454">
        <v>169282</v>
      </c>
      <c r="B168454">
        <v>263.91000000000003</v>
      </c>
      <c r="C168454">
        <f t="shared" si="5905"/>
        <v>255.32206136709345</v>
      </c>
      <c r="D168454">
        <f t="shared" si="5906"/>
        <v>73.752689962569178</v>
      </c>
    </row>
    <row r="168455" spans="1:4" x14ac:dyDescent="0.45">
      <c r="A168455">
        <v>169283</v>
      </c>
      <c r="B168455">
        <v>263.91000000000003</v>
      </c>
      <c r="C168455">
        <f t="shared" si="5905"/>
        <v>255.32222201985658</v>
      </c>
      <c r="D168455">
        <f t="shared" si="5906"/>
        <v>73.749930636236584</v>
      </c>
    </row>
    <row r="168456" spans="1:4" x14ac:dyDescent="0.45">
      <c r="A168456">
        <v>169284</v>
      </c>
      <c r="B168456">
        <v>263.91000000000003</v>
      </c>
      <c r="C168456">
        <f t="shared" si="5905"/>
        <v>255.32238267023826</v>
      </c>
      <c r="D168456">
        <f t="shared" si="5906"/>
        <v>73.747171402424669</v>
      </c>
    </row>
    <row r="168457" spans="1:4" x14ac:dyDescent="0.45">
      <c r="A168457">
        <v>169285</v>
      </c>
      <c r="B168457">
        <v>263.91000000000003</v>
      </c>
      <c r="C168457">
        <f t="shared" si="5905"/>
        <v>255.3225433182385</v>
      </c>
      <c r="D168457">
        <f t="shared" si="5906"/>
        <v>73.744412261130634</v>
      </c>
    </row>
    <row r="168458" spans="1:4" x14ac:dyDescent="0.45">
      <c r="A168458">
        <v>169286</v>
      </c>
      <c r="B168458">
        <v>263.91000000000003</v>
      </c>
      <c r="C168458">
        <f t="shared" si="5905"/>
        <v>255.32270396385738</v>
      </c>
      <c r="D168458">
        <f t="shared" si="5906"/>
        <v>73.74165321235121</v>
      </c>
    </row>
    <row r="168459" spans="1:4" x14ac:dyDescent="0.45">
      <c r="A168459">
        <v>169287</v>
      </c>
      <c r="B168459">
        <v>263.91000000000003</v>
      </c>
      <c r="C168459">
        <f t="shared" si="5905"/>
        <v>255.32286460709491</v>
      </c>
      <c r="D168459">
        <f t="shared" si="5906"/>
        <v>73.738894256083611</v>
      </c>
    </row>
    <row r="168460" spans="1:4" x14ac:dyDescent="0.45">
      <c r="A168460">
        <v>169288</v>
      </c>
      <c r="B168460">
        <v>263.91000000000003</v>
      </c>
      <c r="C168460">
        <f t="shared" si="5905"/>
        <v>255.32302524795116</v>
      </c>
      <c r="D168460">
        <f t="shared" si="5906"/>
        <v>73.736135392324584</v>
      </c>
    </row>
    <row r="168461" spans="1:4" x14ac:dyDescent="0.45">
      <c r="A168461">
        <v>169289</v>
      </c>
      <c r="B168461">
        <v>263.91000000000003</v>
      </c>
      <c r="C168461">
        <f t="shared" si="5905"/>
        <v>255.3231858864261</v>
      </c>
      <c r="D168461">
        <f t="shared" si="5906"/>
        <v>73.73337662107231</v>
      </c>
    </row>
    <row r="168462" spans="1:4" x14ac:dyDescent="0.45">
      <c r="A168462">
        <v>169290</v>
      </c>
      <c r="B168462">
        <v>263.91000000000003</v>
      </c>
      <c r="C168462">
        <f t="shared" si="5905"/>
        <v>255.32334652251984</v>
      </c>
      <c r="D168462">
        <f t="shared" si="5906"/>
        <v>73.730617942322525</v>
      </c>
    </row>
    <row r="168463" spans="1:4" x14ac:dyDescent="0.45">
      <c r="A168463">
        <v>169291</v>
      </c>
      <c r="B168463">
        <v>263.91000000000003</v>
      </c>
      <c r="C168463">
        <f t="shared" si="5905"/>
        <v>255.32350715623235</v>
      </c>
      <c r="D168463">
        <f t="shared" si="5906"/>
        <v>73.727859356073452</v>
      </c>
    </row>
    <row r="168464" spans="1:4" x14ac:dyDescent="0.45">
      <c r="A168464">
        <v>169292</v>
      </c>
      <c r="B168464">
        <v>263.91000000000003</v>
      </c>
      <c r="C168464">
        <f t="shared" si="5905"/>
        <v>255.32366778756369</v>
      </c>
      <c r="D168464">
        <f t="shared" si="5906"/>
        <v>73.725100862321796</v>
      </c>
    </row>
    <row r="168465" spans="1:4" x14ac:dyDescent="0.45">
      <c r="A168465">
        <v>169293</v>
      </c>
      <c r="B168465">
        <v>263.91000000000003</v>
      </c>
      <c r="C168465">
        <f t="shared" si="5905"/>
        <v>255.32382841651392</v>
      </c>
      <c r="D168465">
        <f t="shared" si="5906"/>
        <v>73.722342461064301</v>
      </c>
    </row>
    <row r="168466" spans="1:4" x14ac:dyDescent="0.45">
      <c r="A168466">
        <v>169294</v>
      </c>
      <c r="B168466">
        <v>263.91000000000003</v>
      </c>
      <c r="C168466">
        <f t="shared" si="5905"/>
        <v>255.32398904308306</v>
      </c>
      <c r="D168466">
        <f t="shared" si="5906"/>
        <v>73.719584152298182</v>
      </c>
    </row>
    <row r="168467" spans="1:4" x14ac:dyDescent="0.45">
      <c r="A168467">
        <v>169295</v>
      </c>
      <c r="B168467">
        <v>263.91000000000003</v>
      </c>
      <c r="C168467">
        <f t="shared" si="5905"/>
        <v>255.32414966727112</v>
      </c>
      <c r="D168467">
        <f t="shared" si="5906"/>
        <v>73.716825936021138</v>
      </c>
    </row>
    <row r="168468" spans="1:4" x14ac:dyDescent="0.45">
      <c r="A168468">
        <v>169296</v>
      </c>
      <c r="B168468">
        <v>263.91000000000003</v>
      </c>
      <c r="C168468">
        <f t="shared" si="5905"/>
        <v>255.32431028907817</v>
      </c>
      <c r="D168468">
        <f t="shared" si="5906"/>
        <v>73.714067812229402</v>
      </c>
    </row>
    <row r="168469" spans="1:4" x14ac:dyDescent="0.45">
      <c r="A168469">
        <v>169297</v>
      </c>
      <c r="B168469">
        <v>263.91000000000003</v>
      </c>
      <c r="C168469">
        <f t="shared" si="5905"/>
        <v>255.32447090850422</v>
      </c>
      <c r="D168469">
        <f t="shared" si="5906"/>
        <v>73.711309780920701</v>
      </c>
    </row>
    <row r="168470" spans="1:4" x14ac:dyDescent="0.45">
      <c r="A168470">
        <v>169298</v>
      </c>
      <c r="B168470">
        <v>263.91000000000003</v>
      </c>
      <c r="C168470">
        <f t="shared" si="5905"/>
        <v>255.32463152554931</v>
      </c>
      <c r="D168470">
        <f t="shared" si="5906"/>
        <v>73.708551842092248</v>
      </c>
    </row>
    <row r="168471" spans="1:4" x14ac:dyDescent="0.45">
      <c r="A168471">
        <v>169299</v>
      </c>
      <c r="B168471">
        <v>263.91000000000003</v>
      </c>
      <c r="C168471">
        <f t="shared" si="5905"/>
        <v>255.3247921402135</v>
      </c>
      <c r="D168471">
        <f t="shared" si="5906"/>
        <v>73.705793995740265</v>
      </c>
    </row>
    <row r="168472" spans="1:4" x14ac:dyDescent="0.45">
      <c r="A168472">
        <v>169300</v>
      </c>
      <c r="B168472">
        <v>263.91000000000003</v>
      </c>
      <c r="C168472">
        <f t="shared" si="5905"/>
        <v>255.32495275249678</v>
      </c>
      <c r="D168472">
        <f t="shared" si="5906"/>
        <v>73.703036241862961</v>
      </c>
    </row>
    <row r="168473" spans="1:4" x14ac:dyDescent="0.45">
      <c r="A168473">
        <v>169301</v>
      </c>
      <c r="B168473">
        <v>263.91000000000003</v>
      </c>
      <c r="C168473">
        <f t="shared" si="5905"/>
        <v>255.32511336239924</v>
      </c>
      <c r="D168473">
        <f t="shared" si="5906"/>
        <v>73.700278580456583</v>
      </c>
    </row>
    <row r="168474" spans="1:4" x14ac:dyDescent="0.45">
      <c r="A168474">
        <v>169302</v>
      </c>
      <c r="B168474">
        <v>263.91000000000003</v>
      </c>
      <c r="C168474">
        <f t="shared" si="5905"/>
        <v>255.32527396992089</v>
      </c>
      <c r="D168474">
        <f t="shared" si="5906"/>
        <v>73.697521011518333</v>
      </c>
    </row>
    <row r="168475" spans="1:4" x14ac:dyDescent="0.45">
      <c r="A168475">
        <v>169303</v>
      </c>
      <c r="B168475">
        <v>263.91000000000003</v>
      </c>
      <c r="C168475">
        <f t="shared" si="5905"/>
        <v>255.32543457506173</v>
      </c>
      <c r="D168475">
        <f t="shared" si="5906"/>
        <v>73.694763535045922</v>
      </c>
    </row>
    <row r="168476" spans="1:4" x14ac:dyDescent="0.45">
      <c r="A168476">
        <v>169304</v>
      </c>
      <c r="B168476">
        <v>263.91000000000003</v>
      </c>
      <c r="C168476">
        <f t="shared" si="5905"/>
        <v>255.32559517782184</v>
      </c>
      <c r="D168476">
        <f t="shared" si="5906"/>
        <v>73.692006151036097</v>
      </c>
    </row>
    <row r="168477" spans="1:4" x14ac:dyDescent="0.45">
      <c r="A168477">
        <v>169305</v>
      </c>
      <c r="B168477">
        <v>263.91000000000003</v>
      </c>
      <c r="C168477">
        <f t="shared" si="5905"/>
        <v>255.32575577820126</v>
      </c>
      <c r="D168477">
        <f t="shared" si="5906"/>
        <v>73.689248859485559</v>
      </c>
    </row>
    <row r="168478" spans="1:4" x14ac:dyDescent="0.45">
      <c r="A168478">
        <v>169306</v>
      </c>
      <c r="B168478">
        <v>263.91000000000003</v>
      </c>
      <c r="C168478">
        <f t="shared" si="5905"/>
        <v>255.32591637619998</v>
      </c>
      <c r="D168478">
        <f t="shared" si="5906"/>
        <v>73.686491660392036</v>
      </c>
    </row>
    <row r="168479" spans="1:4" x14ac:dyDescent="0.45">
      <c r="A168479">
        <v>169307</v>
      </c>
      <c r="B168479">
        <v>263.91000000000003</v>
      </c>
      <c r="C168479">
        <f t="shared" si="5905"/>
        <v>255.32607697181811</v>
      </c>
      <c r="D168479">
        <f t="shared" si="5906"/>
        <v>73.683734553751762</v>
      </c>
    </row>
    <row r="168480" spans="1:4" x14ac:dyDescent="0.45">
      <c r="A168480">
        <v>169308</v>
      </c>
      <c r="B168480">
        <v>263.91000000000003</v>
      </c>
      <c r="C168480">
        <f t="shared" si="5905"/>
        <v>255.32623756505561</v>
      </c>
      <c r="D168480">
        <f t="shared" si="5906"/>
        <v>73.680977539562932</v>
      </c>
    </row>
    <row r="168481" spans="1:4" x14ac:dyDescent="0.45">
      <c r="A168481">
        <v>169309</v>
      </c>
      <c r="B168481">
        <v>263.91000000000003</v>
      </c>
      <c r="C168481">
        <f t="shared" si="5905"/>
        <v>255.32639815591253</v>
      </c>
      <c r="D168481">
        <f t="shared" si="5906"/>
        <v>73.678220617822276</v>
      </c>
    </row>
    <row r="168482" spans="1:4" x14ac:dyDescent="0.45">
      <c r="A168482">
        <v>169310</v>
      </c>
      <c r="B168482">
        <v>263.91000000000003</v>
      </c>
      <c r="C168482">
        <f t="shared" si="5905"/>
        <v>255.32655874438893</v>
      </c>
      <c r="D168482">
        <f t="shared" si="5906"/>
        <v>73.675463788526514</v>
      </c>
    </row>
    <row r="168483" spans="1:4" x14ac:dyDescent="0.45">
      <c r="A168483">
        <v>169311</v>
      </c>
      <c r="B168483">
        <v>263.91000000000003</v>
      </c>
      <c r="C168483">
        <f t="shared" si="5905"/>
        <v>255.32671933048485</v>
      </c>
      <c r="D168483">
        <f t="shared" si="5906"/>
        <v>73.672707051672887</v>
      </c>
    </row>
    <row r="168484" spans="1:4" x14ac:dyDescent="0.45">
      <c r="A168484">
        <v>169312</v>
      </c>
      <c r="B168484">
        <v>263.91000000000003</v>
      </c>
      <c r="C168484">
        <f t="shared" si="5905"/>
        <v>255.32687991420028</v>
      </c>
      <c r="D168484">
        <f t="shared" si="5906"/>
        <v>73.66995040725908</v>
      </c>
    </row>
    <row r="168485" spans="1:4" x14ac:dyDescent="0.45">
      <c r="A168485">
        <v>169313</v>
      </c>
      <c r="B168485">
        <v>263.91000000000003</v>
      </c>
      <c r="C168485">
        <f t="shared" si="5905"/>
        <v>255.32704049553533</v>
      </c>
      <c r="D168485">
        <f t="shared" si="5906"/>
        <v>73.667193855280871</v>
      </c>
    </row>
    <row r="168486" spans="1:4" x14ac:dyDescent="0.45">
      <c r="A168486">
        <v>169314</v>
      </c>
      <c r="B168486">
        <v>263.91000000000003</v>
      </c>
      <c r="C168486">
        <f t="shared" si="5905"/>
        <v>255.32720107448995</v>
      </c>
      <c r="D168486">
        <f t="shared" si="5906"/>
        <v>73.664437395736911</v>
      </c>
    </row>
    <row r="168487" spans="1:4" x14ac:dyDescent="0.45">
      <c r="A168487">
        <v>169315</v>
      </c>
      <c r="B168487">
        <v>263.91000000000003</v>
      </c>
      <c r="C168487">
        <f t="shared" si="5905"/>
        <v>255.32736165106422</v>
      </c>
      <c r="D168487">
        <f t="shared" si="5906"/>
        <v>73.661681028623477</v>
      </c>
    </row>
    <row r="168488" spans="1:4" x14ac:dyDescent="0.45">
      <c r="A168488">
        <v>169316</v>
      </c>
      <c r="B168488">
        <v>263.91000000000003</v>
      </c>
      <c r="C168488">
        <f t="shared" si="5905"/>
        <v>255.32752222525818</v>
      </c>
      <c r="D168488">
        <f t="shared" si="5906"/>
        <v>73.658924753937754</v>
      </c>
    </row>
    <row r="168489" spans="1:4" x14ac:dyDescent="0.45">
      <c r="A168489">
        <v>169317</v>
      </c>
      <c r="B168489">
        <v>263.91000000000003</v>
      </c>
      <c r="C168489">
        <f t="shared" si="5905"/>
        <v>255.32768279707187</v>
      </c>
      <c r="D168489">
        <f t="shared" si="5906"/>
        <v>73.656168571676503</v>
      </c>
    </row>
    <row r="168490" spans="1:4" x14ac:dyDescent="0.45">
      <c r="A168490">
        <v>169318</v>
      </c>
      <c r="B168490">
        <v>263.91000000000003</v>
      </c>
      <c r="C168490">
        <f t="shared" si="5905"/>
        <v>255.32784336650531</v>
      </c>
      <c r="D168490">
        <f t="shared" si="5906"/>
        <v>73.653412481837407</v>
      </c>
    </row>
    <row r="168491" spans="1:4" x14ac:dyDescent="0.45">
      <c r="A168491">
        <v>169319</v>
      </c>
      <c r="B168491">
        <v>263.91000000000003</v>
      </c>
      <c r="C168491">
        <f t="shared" si="5905"/>
        <v>255.32800393355851</v>
      </c>
      <c r="D168491">
        <f t="shared" si="5906"/>
        <v>73.650656484417709</v>
      </c>
    </row>
    <row r="168492" spans="1:4" x14ac:dyDescent="0.45">
      <c r="A168492">
        <v>169320</v>
      </c>
      <c r="B168492">
        <v>263.91000000000003</v>
      </c>
      <c r="C168492">
        <f t="shared" si="5905"/>
        <v>255.32816449823156</v>
      </c>
      <c r="D168492">
        <f t="shared" si="5906"/>
        <v>73.64790057941363</v>
      </c>
    </row>
    <row r="168493" spans="1:4" x14ac:dyDescent="0.45">
      <c r="A168493">
        <v>169321</v>
      </c>
      <c r="B168493">
        <v>263.91000000000003</v>
      </c>
      <c r="C168493">
        <f t="shared" si="5905"/>
        <v>255.32832506052443</v>
      </c>
      <c r="D168493">
        <f t="shared" si="5906"/>
        <v>73.645144766823378</v>
      </c>
    </row>
    <row r="168494" spans="1:4" x14ac:dyDescent="0.45">
      <c r="A168494">
        <v>169322</v>
      </c>
      <c r="B168494">
        <v>263.91000000000003</v>
      </c>
      <c r="C168494">
        <f t="shared" si="5905"/>
        <v>255.32848562043722</v>
      </c>
      <c r="D168494">
        <f t="shared" si="5906"/>
        <v>73.642389046643189</v>
      </c>
    </row>
    <row r="168495" spans="1:4" x14ac:dyDescent="0.45">
      <c r="A168495">
        <v>169323</v>
      </c>
      <c r="B168495">
        <v>263.91000000000003</v>
      </c>
      <c r="C168495">
        <f t="shared" si="5905"/>
        <v>255.32864617796994</v>
      </c>
      <c r="D168495">
        <f t="shared" si="5906"/>
        <v>73.639633418870289</v>
      </c>
    </row>
    <row r="168496" spans="1:4" x14ac:dyDescent="0.45">
      <c r="A168496">
        <v>169324</v>
      </c>
      <c r="B168496">
        <v>263.91000000000003</v>
      </c>
      <c r="C168496">
        <f t="shared" si="5905"/>
        <v>255.32880673312263</v>
      </c>
      <c r="D168496">
        <f t="shared" si="5906"/>
        <v>73.636877883501882</v>
      </c>
    </row>
    <row r="168497" spans="1:4" x14ac:dyDescent="0.45">
      <c r="A168497">
        <v>169325</v>
      </c>
      <c r="B168497">
        <v>263.91000000000003</v>
      </c>
      <c r="C168497">
        <f t="shared" si="5905"/>
        <v>255.32896728589532</v>
      </c>
      <c r="D168497">
        <f t="shared" si="5906"/>
        <v>73.634122440535222</v>
      </c>
    </row>
    <row r="168498" spans="1:4" x14ac:dyDescent="0.45">
      <c r="A168498">
        <v>169326</v>
      </c>
      <c r="B168498">
        <v>263.91000000000003</v>
      </c>
      <c r="C168498">
        <f t="shared" si="5905"/>
        <v>255.32912783628802</v>
      </c>
      <c r="D168498">
        <f t="shared" si="5906"/>
        <v>73.631367089967483</v>
      </c>
    </row>
    <row r="168499" spans="1:4" x14ac:dyDescent="0.45">
      <c r="A168499">
        <v>169327</v>
      </c>
      <c r="B168499">
        <v>263.91000000000003</v>
      </c>
      <c r="C168499">
        <f t="shared" si="5905"/>
        <v>255.32928838430081</v>
      </c>
      <c r="D168499">
        <f t="shared" si="5906"/>
        <v>73.628611831795439</v>
      </c>
    </row>
    <row r="168500" spans="1:4" x14ac:dyDescent="0.45">
      <c r="A168500">
        <v>169328</v>
      </c>
      <c r="B168500">
        <v>263.91000000000003</v>
      </c>
      <c r="C168500">
        <f t="shared" si="5905"/>
        <v>255.3294489299337</v>
      </c>
      <c r="D168500">
        <f t="shared" si="5906"/>
        <v>73.625856666016276</v>
      </c>
    </row>
    <row r="168501" spans="1:4" x14ac:dyDescent="0.45">
      <c r="A168501">
        <v>169329</v>
      </c>
      <c r="B168501">
        <v>263.91000000000003</v>
      </c>
      <c r="C168501">
        <f t="shared" si="5905"/>
        <v>255.32960947318671</v>
      </c>
      <c r="D168501">
        <f t="shared" si="5906"/>
        <v>73.623101592627719</v>
      </c>
    </row>
    <row r="168502" spans="1:4" x14ac:dyDescent="0.45">
      <c r="A168502">
        <v>169330</v>
      </c>
      <c r="B168502">
        <v>263.91000000000003</v>
      </c>
      <c r="C168502">
        <f t="shared" si="5905"/>
        <v>255.3297700140599</v>
      </c>
      <c r="D168502">
        <f t="shared" si="5906"/>
        <v>73.620346611626019</v>
      </c>
    </row>
    <row r="168503" spans="1:4" x14ac:dyDescent="0.45">
      <c r="A168503">
        <v>169331</v>
      </c>
      <c r="B168503">
        <v>263.91000000000003</v>
      </c>
      <c r="C168503">
        <f t="shared" si="5905"/>
        <v>255.32993055255332</v>
      </c>
      <c r="D168503">
        <f t="shared" si="5906"/>
        <v>73.617591723008388</v>
      </c>
    </row>
    <row r="168504" spans="1:4" x14ac:dyDescent="0.45">
      <c r="A168504">
        <v>169332</v>
      </c>
      <c r="B168504">
        <v>263.91000000000003</v>
      </c>
      <c r="C168504">
        <f t="shared" si="5905"/>
        <v>255.33009108866699</v>
      </c>
      <c r="D168504">
        <f t="shared" si="5906"/>
        <v>73.614836926772028</v>
      </c>
    </row>
    <row r="168505" spans="1:4" x14ac:dyDescent="0.45">
      <c r="A168505">
        <v>169333</v>
      </c>
      <c r="B168505">
        <v>263.91000000000003</v>
      </c>
      <c r="C168505">
        <f t="shared" si="5905"/>
        <v>255.33025162240094</v>
      </c>
      <c r="D168505">
        <f t="shared" si="5906"/>
        <v>73.612082222914182</v>
      </c>
    </row>
    <row r="168506" spans="1:4" x14ac:dyDescent="0.45">
      <c r="A168506">
        <v>169334</v>
      </c>
      <c r="B168506">
        <v>263.91000000000003</v>
      </c>
      <c r="C168506">
        <f t="shared" si="5905"/>
        <v>255.33041215375519</v>
      </c>
      <c r="D168506">
        <f t="shared" si="5906"/>
        <v>73.609327611432079</v>
      </c>
    </row>
    <row r="168507" spans="1:4" x14ac:dyDescent="0.45">
      <c r="A168507">
        <v>169335</v>
      </c>
      <c r="B168507">
        <v>263.91000000000003</v>
      </c>
      <c r="C168507">
        <f t="shared" si="5905"/>
        <v>255.33057268272978</v>
      </c>
      <c r="D168507">
        <f t="shared" si="5906"/>
        <v>73.606573092322904</v>
      </c>
    </row>
    <row r="168508" spans="1:4" x14ac:dyDescent="0.45">
      <c r="A168508">
        <v>169336</v>
      </c>
      <c r="B168508">
        <v>263.91000000000003</v>
      </c>
      <c r="C168508">
        <f t="shared" si="5905"/>
        <v>255.33073320932476</v>
      </c>
      <c r="D168508">
        <f t="shared" si="5906"/>
        <v>73.603818665583418</v>
      </c>
    </row>
    <row r="168509" spans="1:4" x14ac:dyDescent="0.45">
      <c r="A168509">
        <v>169337</v>
      </c>
      <c r="B168509">
        <v>263.91000000000003</v>
      </c>
      <c r="C168509">
        <f t="shared" si="5905"/>
        <v>255.33089373354019</v>
      </c>
      <c r="D168509">
        <f t="shared" si="5906"/>
        <v>73.601064331210353</v>
      </c>
    </row>
    <row r="168510" spans="1:4" x14ac:dyDescent="0.45">
      <c r="A168510">
        <v>169338</v>
      </c>
      <c r="B168510">
        <v>263.91000000000003</v>
      </c>
      <c r="C168510">
        <f t="shared" si="5905"/>
        <v>255.33105425537607</v>
      </c>
      <c r="D168510">
        <f t="shared" si="5906"/>
        <v>73.598310089201391</v>
      </c>
    </row>
    <row r="168511" spans="1:4" x14ac:dyDescent="0.45">
      <c r="A168511">
        <v>169339</v>
      </c>
      <c r="B168511">
        <v>263.91000000000003</v>
      </c>
      <c r="C168511">
        <f t="shared" si="5905"/>
        <v>255.33121477483243</v>
      </c>
      <c r="D168511">
        <f t="shared" si="5906"/>
        <v>73.59555593955379</v>
      </c>
    </row>
    <row r="168512" spans="1:4" x14ac:dyDescent="0.45">
      <c r="A168512">
        <v>169340</v>
      </c>
      <c r="B168512">
        <v>263.91000000000003</v>
      </c>
      <c r="C168512">
        <f t="shared" si="5905"/>
        <v>255.33137529190932</v>
      </c>
      <c r="D168512">
        <f t="shared" si="5906"/>
        <v>73.592801882264254</v>
      </c>
    </row>
    <row r="168513" spans="1:4" x14ac:dyDescent="0.45">
      <c r="A168513">
        <v>169341</v>
      </c>
      <c r="B168513">
        <v>263.91000000000003</v>
      </c>
      <c r="C168513">
        <f t="shared" si="5905"/>
        <v>255.33153580660678</v>
      </c>
      <c r="D168513">
        <f t="shared" si="5906"/>
        <v>73.590047917330011</v>
      </c>
    </row>
    <row r="168514" spans="1:4" x14ac:dyDescent="0.45">
      <c r="A168514">
        <v>169342</v>
      </c>
      <c r="B168514">
        <v>263.91000000000003</v>
      </c>
      <c r="C168514">
        <f t="shared" si="5905"/>
        <v>255.33169631892483</v>
      </c>
      <c r="D168514">
        <f t="shared" si="5906"/>
        <v>73.58729404474829</v>
      </c>
    </row>
    <row r="168515" spans="1:4" x14ac:dyDescent="0.45">
      <c r="A168515">
        <v>169343</v>
      </c>
      <c r="B168515">
        <v>263.91000000000003</v>
      </c>
      <c r="C168515">
        <f t="shared" si="5905"/>
        <v>255.33185682886352</v>
      </c>
      <c r="D168515">
        <f t="shared" si="5906"/>
        <v>73.584540264515823</v>
      </c>
    </row>
    <row r="168516" spans="1:4" x14ac:dyDescent="0.45">
      <c r="A168516">
        <v>169344</v>
      </c>
      <c r="B168516">
        <v>263.91000000000003</v>
      </c>
      <c r="C168516">
        <f t="shared" ref="C168516:C168579" si="5907">$H$4 - $I$4*EXP(-A168516/$J$4)</f>
        <v>255.33201733642287</v>
      </c>
      <c r="D168516">
        <f t="shared" ref="D168516:D168579" si="5908">(B168516-C168516)^2</f>
        <v>73.581786576630307</v>
      </c>
    </row>
    <row r="168517" spans="1:4" x14ac:dyDescent="0.45">
      <c r="A168517">
        <v>169345</v>
      </c>
      <c r="B168517">
        <v>263.91000000000003</v>
      </c>
      <c r="C168517">
        <f t="shared" si="5907"/>
        <v>255.33217784160294</v>
      </c>
      <c r="D168517">
        <f t="shared" si="5908"/>
        <v>73.579032981087991</v>
      </c>
    </row>
    <row r="168518" spans="1:4" x14ac:dyDescent="0.45">
      <c r="A168518">
        <v>169346</v>
      </c>
      <c r="B168518">
        <v>263.91000000000003</v>
      </c>
      <c r="C168518">
        <f t="shared" si="5907"/>
        <v>255.33233834440372</v>
      </c>
      <c r="D168518">
        <f t="shared" si="5908"/>
        <v>73.576279477887084</v>
      </c>
    </row>
    <row r="168519" spans="1:4" x14ac:dyDescent="0.45">
      <c r="A168519">
        <v>169347</v>
      </c>
      <c r="B168519">
        <v>263.91000000000003</v>
      </c>
      <c r="C168519">
        <f t="shared" si="5907"/>
        <v>255.33249884482532</v>
      </c>
      <c r="D168519">
        <f t="shared" si="5908"/>
        <v>73.573526067023337</v>
      </c>
    </row>
    <row r="168520" spans="1:4" x14ac:dyDescent="0.45">
      <c r="A168520">
        <v>169348</v>
      </c>
      <c r="B168520">
        <v>263.91000000000003</v>
      </c>
      <c r="C168520">
        <f t="shared" si="5907"/>
        <v>255.33265934286769</v>
      </c>
      <c r="D168520">
        <f t="shared" si="5908"/>
        <v>73.570772748495429</v>
      </c>
    </row>
    <row r="168521" spans="1:4" x14ac:dyDescent="0.45">
      <c r="A168521">
        <v>169349</v>
      </c>
      <c r="B168521">
        <v>263.91000000000003</v>
      </c>
      <c r="C168521">
        <f t="shared" si="5907"/>
        <v>255.33281983853092</v>
      </c>
      <c r="D168521">
        <f t="shared" si="5908"/>
        <v>73.568019522299124</v>
      </c>
    </row>
    <row r="168522" spans="1:4" x14ac:dyDescent="0.45">
      <c r="A168522">
        <v>169350</v>
      </c>
      <c r="B168522">
        <v>263.91000000000003</v>
      </c>
      <c r="C168522">
        <f t="shared" si="5907"/>
        <v>255.33298033181504</v>
      </c>
      <c r="D168522">
        <f t="shared" si="5908"/>
        <v>73.565266388432121</v>
      </c>
    </row>
    <row r="168523" spans="1:4" x14ac:dyDescent="0.45">
      <c r="A168523">
        <v>169351</v>
      </c>
      <c r="B168523">
        <v>263.91000000000003</v>
      </c>
      <c r="C168523">
        <f t="shared" si="5907"/>
        <v>255.33314082272005</v>
      </c>
      <c r="D168523">
        <f t="shared" si="5908"/>
        <v>73.562513346891663</v>
      </c>
    </row>
    <row r="168524" spans="1:4" x14ac:dyDescent="0.45">
      <c r="A168524">
        <v>169352</v>
      </c>
      <c r="B168524">
        <v>263.91000000000003</v>
      </c>
      <c r="C168524">
        <f t="shared" si="5907"/>
        <v>255.33330131124603</v>
      </c>
      <c r="D168524">
        <f t="shared" si="5908"/>
        <v>73.559760397674467</v>
      </c>
    </row>
    <row r="168525" spans="1:4" x14ac:dyDescent="0.45">
      <c r="A168525">
        <v>169353</v>
      </c>
      <c r="B168525">
        <v>263.91000000000003</v>
      </c>
      <c r="C168525">
        <f t="shared" si="5907"/>
        <v>255.333461797393</v>
      </c>
      <c r="D168525">
        <f t="shared" si="5908"/>
        <v>73.557007540777747</v>
      </c>
    </row>
    <row r="168526" spans="1:4" x14ac:dyDescent="0.45">
      <c r="A168526">
        <v>169354</v>
      </c>
      <c r="B168526">
        <v>263.91000000000003</v>
      </c>
      <c r="C168526">
        <f t="shared" si="5907"/>
        <v>255.33362228116098</v>
      </c>
      <c r="D168526">
        <f t="shared" si="5908"/>
        <v>73.554254776198746</v>
      </c>
    </row>
    <row r="168527" spans="1:4" x14ac:dyDescent="0.45">
      <c r="A168527">
        <v>169355</v>
      </c>
      <c r="B168527">
        <v>263.91000000000003</v>
      </c>
      <c r="C168527">
        <f t="shared" si="5907"/>
        <v>255.33378276255002</v>
      </c>
      <c r="D168527">
        <f t="shared" si="5908"/>
        <v>73.551502103934681</v>
      </c>
    </row>
    <row r="168528" spans="1:4" x14ac:dyDescent="0.45">
      <c r="A168528">
        <v>169356</v>
      </c>
      <c r="B168528">
        <v>263.91000000000003</v>
      </c>
      <c r="C168528">
        <f t="shared" si="5907"/>
        <v>255.33394324156018</v>
      </c>
      <c r="D168528">
        <f t="shared" si="5908"/>
        <v>73.548749523981783</v>
      </c>
    </row>
    <row r="168529" spans="1:4" x14ac:dyDescent="0.45">
      <c r="A168529">
        <v>169357</v>
      </c>
      <c r="B168529">
        <v>263.91000000000003</v>
      </c>
      <c r="C168529">
        <f t="shared" si="5907"/>
        <v>255.33410371819141</v>
      </c>
      <c r="D168529">
        <f t="shared" si="5908"/>
        <v>73.545997036338747</v>
      </c>
    </row>
    <row r="168530" spans="1:4" x14ac:dyDescent="0.45">
      <c r="A168530">
        <v>169358</v>
      </c>
      <c r="B168530">
        <v>263.91000000000003</v>
      </c>
      <c r="C168530">
        <f t="shared" si="5907"/>
        <v>255.33426419244384</v>
      </c>
      <c r="D168530">
        <f t="shared" si="5908"/>
        <v>73.543244641001337</v>
      </c>
    </row>
    <row r="168531" spans="1:4" x14ac:dyDescent="0.45">
      <c r="A168531">
        <v>169359</v>
      </c>
      <c r="B168531">
        <v>263.91000000000003</v>
      </c>
      <c r="C168531">
        <f t="shared" si="5907"/>
        <v>255.33442466431748</v>
      </c>
      <c r="D168531">
        <f t="shared" si="5908"/>
        <v>73.540492337966768</v>
      </c>
    </row>
    <row r="168532" spans="1:4" x14ac:dyDescent="0.45">
      <c r="A168532">
        <v>169360</v>
      </c>
      <c r="B168532">
        <v>263.91000000000003</v>
      </c>
      <c r="C168532">
        <f t="shared" si="5907"/>
        <v>255.33458513381234</v>
      </c>
      <c r="D168532">
        <f t="shared" si="5908"/>
        <v>73.537740127232766</v>
      </c>
    </row>
    <row r="168533" spans="1:4" x14ac:dyDescent="0.45">
      <c r="A168533">
        <v>169361</v>
      </c>
      <c r="B168533">
        <v>263.91000000000003</v>
      </c>
      <c r="C168533">
        <f t="shared" si="5907"/>
        <v>255.33474560092844</v>
      </c>
      <c r="D168533">
        <f t="shared" si="5908"/>
        <v>73.534988008796518</v>
      </c>
    </row>
    <row r="168534" spans="1:4" x14ac:dyDescent="0.45">
      <c r="A168534">
        <v>169362</v>
      </c>
      <c r="B168534">
        <v>263.91000000000003</v>
      </c>
      <c r="C168534">
        <f t="shared" si="5907"/>
        <v>255.33490606566588</v>
      </c>
      <c r="D168534">
        <f t="shared" si="5908"/>
        <v>73.532235982654313</v>
      </c>
    </row>
    <row r="168535" spans="1:4" x14ac:dyDescent="0.45">
      <c r="A168535">
        <v>169363</v>
      </c>
      <c r="B168535">
        <v>263.91000000000003</v>
      </c>
      <c r="C168535">
        <f t="shared" si="5907"/>
        <v>255.33506652802464</v>
      </c>
      <c r="D168535">
        <f t="shared" si="5908"/>
        <v>73.529484048803823</v>
      </c>
    </row>
    <row r="168536" spans="1:4" x14ac:dyDescent="0.45">
      <c r="A168536">
        <v>169364</v>
      </c>
      <c r="B168536">
        <v>263.91000000000003</v>
      </c>
      <c r="C168536">
        <f t="shared" si="5907"/>
        <v>255.33522698800479</v>
      </c>
      <c r="D168536">
        <f t="shared" si="5908"/>
        <v>73.526732207241807</v>
      </c>
    </row>
    <row r="168537" spans="1:4" x14ac:dyDescent="0.45">
      <c r="A168537">
        <v>169365</v>
      </c>
      <c r="B168537">
        <v>263.91000000000003</v>
      </c>
      <c r="C168537">
        <f t="shared" si="5907"/>
        <v>255.33538744560633</v>
      </c>
      <c r="D168537">
        <f t="shared" si="5908"/>
        <v>73.523980457965976</v>
      </c>
    </row>
    <row r="168538" spans="1:4" x14ac:dyDescent="0.45">
      <c r="A168538">
        <v>169366</v>
      </c>
      <c r="B168538">
        <v>263.91000000000003</v>
      </c>
      <c r="C168538">
        <f t="shared" si="5907"/>
        <v>255.33554790082934</v>
      </c>
      <c r="D168538">
        <f t="shared" si="5908"/>
        <v>73.521228800972565</v>
      </c>
    </row>
    <row r="168539" spans="1:4" x14ac:dyDescent="0.45">
      <c r="A168539">
        <v>169367</v>
      </c>
      <c r="B168539">
        <v>263.91000000000003</v>
      </c>
      <c r="C168539">
        <f t="shared" si="5907"/>
        <v>255.33570835367379</v>
      </c>
      <c r="D168539">
        <f t="shared" si="5908"/>
        <v>73.518477236259784</v>
      </c>
    </row>
    <row r="168540" spans="1:4" x14ac:dyDescent="0.45">
      <c r="A168540">
        <v>169368</v>
      </c>
      <c r="B168540">
        <v>263.91000000000003</v>
      </c>
      <c r="C168540">
        <f t="shared" si="5907"/>
        <v>255.33586880413981</v>
      </c>
      <c r="D168540">
        <f t="shared" si="5908"/>
        <v>73.515725763823369</v>
      </c>
    </row>
    <row r="168541" spans="1:4" x14ac:dyDescent="0.45">
      <c r="A168541">
        <v>169369</v>
      </c>
      <c r="B168541">
        <v>263.91000000000003</v>
      </c>
      <c r="C168541">
        <f t="shared" si="5907"/>
        <v>255.33602925222735</v>
      </c>
      <c r="D168541">
        <f t="shared" si="5908"/>
        <v>73.512974383661557</v>
      </c>
    </row>
    <row r="168542" spans="1:4" x14ac:dyDescent="0.45">
      <c r="A168542">
        <v>169370</v>
      </c>
      <c r="B168542">
        <v>263.91000000000003</v>
      </c>
      <c r="C168542">
        <f t="shared" si="5907"/>
        <v>255.33618969793645</v>
      </c>
      <c r="D168542">
        <f t="shared" si="5908"/>
        <v>73.510223095771536</v>
      </c>
    </row>
    <row r="168543" spans="1:4" x14ac:dyDescent="0.45">
      <c r="A168543">
        <v>169371</v>
      </c>
      <c r="B168543">
        <v>263.91000000000003</v>
      </c>
      <c r="C168543">
        <f t="shared" si="5907"/>
        <v>255.33635014126722</v>
      </c>
      <c r="D168543">
        <f t="shared" si="5908"/>
        <v>73.507471900149085</v>
      </c>
    </row>
    <row r="168544" spans="1:4" x14ac:dyDescent="0.45">
      <c r="A168544">
        <v>169372</v>
      </c>
      <c r="B168544">
        <v>263.91000000000003</v>
      </c>
      <c r="C168544">
        <f t="shared" si="5907"/>
        <v>255.3365105822196</v>
      </c>
      <c r="D168544">
        <f t="shared" si="5908"/>
        <v>73.504720796792881</v>
      </c>
    </row>
    <row r="168545" spans="1:4" x14ac:dyDescent="0.45">
      <c r="A168545">
        <v>169373</v>
      </c>
      <c r="B168545">
        <v>263.91000000000003</v>
      </c>
      <c r="C168545">
        <f t="shared" si="5907"/>
        <v>255.33667102079372</v>
      </c>
      <c r="D168545">
        <f t="shared" si="5908"/>
        <v>73.501969785698691</v>
      </c>
    </row>
    <row r="168546" spans="1:4" x14ac:dyDescent="0.45">
      <c r="A168546">
        <v>169374</v>
      </c>
      <c r="B168546">
        <v>263.91000000000003</v>
      </c>
      <c r="C168546">
        <f t="shared" si="5907"/>
        <v>255.33683145698953</v>
      </c>
      <c r="D168546">
        <f t="shared" si="5908"/>
        <v>73.499218866864709</v>
      </c>
    </row>
    <row r="168547" spans="1:4" x14ac:dyDescent="0.45">
      <c r="A168547">
        <v>169375</v>
      </c>
      <c r="B168547">
        <v>263.91000000000003</v>
      </c>
      <c r="C168547">
        <f t="shared" si="5907"/>
        <v>255.33699189080713</v>
      </c>
      <c r="D168547">
        <f t="shared" si="5908"/>
        <v>73.496468040287183</v>
      </c>
    </row>
    <row r="168548" spans="1:4" x14ac:dyDescent="0.45">
      <c r="A168548">
        <v>169376</v>
      </c>
      <c r="B168548">
        <v>263.91000000000003</v>
      </c>
      <c r="C168548">
        <f t="shared" si="5907"/>
        <v>255.33715232224648</v>
      </c>
      <c r="D168548">
        <f t="shared" si="5908"/>
        <v>73.493717305964324</v>
      </c>
    </row>
    <row r="168549" spans="1:4" x14ac:dyDescent="0.45">
      <c r="A168549">
        <v>169377</v>
      </c>
      <c r="B168549">
        <v>263.91000000000003</v>
      </c>
      <c r="C168549">
        <f t="shared" si="5907"/>
        <v>255.33731275130771</v>
      </c>
      <c r="D168549">
        <f t="shared" si="5908"/>
        <v>73.490966663891868</v>
      </c>
    </row>
    <row r="168550" spans="1:4" x14ac:dyDescent="0.45">
      <c r="A168550">
        <v>169378</v>
      </c>
      <c r="B168550">
        <v>263.91000000000003</v>
      </c>
      <c r="C168550">
        <f t="shared" si="5907"/>
        <v>255.3374731779908</v>
      </c>
      <c r="D168550">
        <f t="shared" si="5908"/>
        <v>73.488216114067555</v>
      </c>
    </row>
    <row r="168551" spans="1:4" x14ac:dyDescent="0.45">
      <c r="A168551">
        <v>169379</v>
      </c>
      <c r="B168551">
        <v>263.91000000000003</v>
      </c>
      <c r="C168551">
        <f t="shared" si="5907"/>
        <v>255.33763360229577</v>
      </c>
      <c r="D168551">
        <f t="shared" si="5908"/>
        <v>73.485465656489069</v>
      </c>
    </row>
    <row r="168552" spans="1:4" x14ac:dyDescent="0.45">
      <c r="A168552">
        <v>169380</v>
      </c>
      <c r="B168552">
        <v>263.91000000000003</v>
      </c>
      <c r="C168552">
        <f t="shared" si="5907"/>
        <v>255.33779402422269</v>
      </c>
      <c r="D168552">
        <f t="shared" si="5908"/>
        <v>73.482715291152672</v>
      </c>
    </row>
    <row r="168553" spans="1:4" x14ac:dyDescent="0.45">
      <c r="A168553">
        <v>169381</v>
      </c>
      <c r="B168553">
        <v>263.91000000000003</v>
      </c>
      <c r="C168553">
        <f t="shared" si="5907"/>
        <v>255.33795444377159</v>
      </c>
      <c r="D168553">
        <f t="shared" si="5908"/>
        <v>73.479965018055594</v>
      </c>
    </row>
    <row r="168554" spans="1:4" x14ac:dyDescent="0.45">
      <c r="A168554">
        <v>169382</v>
      </c>
      <c r="B168554">
        <v>263.91000000000003</v>
      </c>
      <c r="C168554">
        <f t="shared" si="5907"/>
        <v>255.33811486094251</v>
      </c>
      <c r="D168554">
        <f t="shared" si="5908"/>
        <v>73.477214837195049</v>
      </c>
    </row>
    <row r="168555" spans="1:4" x14ac:dyDescent="0.45">
      <c r="A168555">
        <v>169383</v>
      </c>
      <c r="B168555">
        <v>263.91000000000003</v>
      </c>
      <c r="C168555">
        <f t="shared" si="5907"/>
        <v>255.33827527573544</v>
      </c>
      <c r="D168555">
        <f t="shared" si="5908"/>
        <v>73.474464748568764</v>
      </c>
    </row>
    <row r="168556" spans="1:4" x14ac:dyDescent="0.45">
      <c r="A168556">
        <v>169384</v>
      </c>
      <c r="B168556">
        <v>263.91000000000003</v>
      </c>
      <c r="C168556">
        <f t="shared" si="5907"/>
        <v>255.33843568815047</v>
      </c>
      <c r="D168556">
        <f t="shared" si="5908"/>
        <v>73.471714752172957</v>
      </c>
    </row>
    <row r="168557" spans="1:4" x14ac:dyDescent="0.45">
      <c r="A168557">
        <v>169385</v>
      </c>
      <c r="B168557">
        <v>263.91000000000003</v>
      </c>
      <c r="C168557">
        <f t="shared" si="5907"/>
        <v>255.33859609818762</v>
      </c>
      <c r="D168557">
        <f t="shared" si="5908"/>
        <v>73.468964848004873</v>
      </c>
    </row>
    <row r="168558" spans="1:4" x14ac:dyDescent="0.45">
      <c r="A168558">
        <v>169386</v>
      </c>
      <c r="B168558">
        <v>263.91000000000003</v>
      </c>
      <c r="C168558">
        <f t="shared" si="5907"/>
        <v>255.33875650584693</v>
      </c>
      <c r="D168558">
        <f t="shared" si="5908"/>
        <v>73.46621503606174</v>
      </c>
    </row>
    <row r="168559" spans="1:4" x14ac:dyDescent="0.45">
      <c r="A168559">
        <v>169387</v>
      </c>
      <c r="B168559">
        <v>263.91000000000003</v>
      </c>
      <c r="C168559">
        <f t="shared" si="5907"/>
        <v>255.33891691112839</v>
      </c>
      <c r="D168559">
        <f t="shared" si="5908"/>
        <v>73.463465316341271</v>
      </c>
    </row>
    <row r="168560" spans="1:4" x14ac:dyDescent="0.45">
      <c r="A168560">
        <v>169388</v>
      </c>
      <c r="B168560">
        <v>263.91000000000003</v>
      </c>
      <c r="C168560">
        <f t="shared" si="5907"/>
        <v>255.3390773140321</v>
      </c>
      <c r="D168560">
        <f t="shared" si="5908"/>
        <v>73.460715688839699</v>
      </c>
    </row>
    <row r="168561" spans="1:4" x14ac:dyDescent="0.45">
      <c r="A168561">
        <v>169389</v>
      </c>
      <c r="B168561">
        <v>263.91000000000003</v>
      </c>
      <c r="C168561">
        <f t="shared" si="5907"/>
        <v>255.33923771455804</v>
      </c>
      <c r="D168561">
        <f t="shared" si="5908"/>
        <v>73.45796615355475</v>
      </c>
    </row>
    <row r="168562" spans="1:4" x14ac:dyDescent="0.45">
      <c r="A168562">
        <v>169390</v>
      </c>
      <c r="B168562">
        <v>263.91000000000003</v>
      </c>
      <c r="C168562">
        <f t="shared" si="5907"/>
        <v>255.33939811270631</v>
      </c>
      <c r="D168562">
        <f t="shared" si="5908"/>
        <v>73.455216710482659</v>
      </c>
    </row>
    <row r="168563" spans="1:4" x14ac:dyDescent="0.45">
      <c r="A168563">
        <v>169391</v>
      </c>
      <c r="B168563">
        <v>263.91000000000003</v>
      </c>
      <c r="C168563">
        <f t="shared" si="5907"/>
        <v>255.33955850847687</v>
      </c>
      <c r="D168563">
        <f t="shared" si="5908"/>
        <v>73.45246735962165</v>
      </c>
    </row>
    <row r="168564" spans="1:4" x14ac:dyDescent="0.45">
      <c r="A168564">
        <v>169392</v>
      </c>
      <c r="B168564">
        <v>263.91000000000003</v>
      </c>
      <c r="C168564">
        <f t="shared" si="5907"/>
        <v>255.33971890186979</v>
      </c>
      <c r="D168564">
        <f t="shared" si="5908"/>
        <v>73.44971810096844</v>
      </c>
    </row>
    <row r="168565" spans="1:4" x14ac:dyDescent="0.45">
      <c r="A168565">
        <v>169393</v>
      </c>
      <c r="B168565">
        <v>263.91000000000003</v>
      </c>
      <c r="C168565">
        <f t="shared" si="5907"/>
        <v>255.33987929288512</v>
      </c>
      <c r="D168565">
        <f t="shared" si="5908"/>
        <v>73.446968934519759</v>
      </c>
    </row>
    <row r="168566" spans="1:4" x14ac:dyDescent="0.45">
      <c r="A168566">
        <v>169394</v>
      </c>
      <c r="B168566">
        <v>263.91000000000003</v>
      </c>
      <c r="C168566">
        <f t="shared" si="5907"/>
        <v>255.34003968152288</v>
      </c>
      <c r="D168566">
        <f t="shared" si="5908"/>
        <v>73.444219860272867</v>
      </c>
    </row>
    <row r="168567" spans="1:4" x14ac:dyDescent="0.45">
      <c r="A168567">
        <v>169395</v>
      </c>
      <c r="B168567">
        <v>263.91000000000003</v>
      </c>
      <c r="C168567">
        <f t="shared" si="5907"/>
        <v>255.34020006778312</v>
      </c>
      <c r="D168567">
        <f t="shared" si="5908"/>
        <v>73.441470878224948</v>
      </c>
    </row>
    <row r="168568" spans="1:4" x14ac:dyDescent="0.45">
      <c r="A168568">
        <v>169396</v>
      </c>
      <c r="B168568">
        <v>263.91000000000003</v>
      </c>
      <c r="C168568">
        <f t="shared" si="5907"/>
        <v>255.34036045166584</v>
      </c>
      <c r="D168568">
        <f t="shared" si="5908"/>
        <v>73.43872198837326</v>
      </c>
    </row>
    <row r="168569" spans="1:4" x14ac:dyDescent="0.45">
      <c r="A168569">
        <v>169397</v>
      </c>
      <c r="B168569">
        <v>263.91000000000003</v>
      </c>
      <c r="C168569">
        <f t="shared" si="5907"/>
        <v>255.3405208331711</v>
      </c>
      <c r="D168569">
        <f t="shared" si="5908"/>
        <v>73.435973190715004</v>
      </c>
    </row>
    <row r="168570" spans="1:4" x14ac:dyDescent="0.45">
      <c r="A168570">
        <v>169398</v>
      </c>
      <c r="B168570">
        <v>263.91000000000003</v>
      </c>
      <c r="C168570">
        <f t="shared" si="5907"/>
        <v>255.34068121229896</v>
      </c>
      <c r="D168570">
        <f t="shared" si="5908"/>
        <v>73.433224485246441</v>
      </c>
    </row>
    <row r="168571" spans="1:4" x14ac:dyDescent="0.45">
      <c r="A168571">
        <v>169399</v>
      </c>
      <c r="B168571">
        <v>263.91000000000003</v>
      </c>
      <c r="C168571">
        <f t="shared" si="5907"/>
        <v>255.3408415890494</v>
      </c>
      <c r="D168571">
        <f t="shared" si="5908"/>
        <v>73.430475871965768</v>
      </c>
    </row>
    <row r="168572" spans="1:4" x14ac:dyDescent="0.45">
      <c r="A168572">
        <v>169400</v>
      </c>
      <c r="B168572">
        <v>263.91000000000003</v>
      </c>
      <c r="C168572">
        <f t="shared" si="5907"/>
        <v>255.34100196342249</v>
      </c>
      <c r="D168572">
        <f t="shared" si="5908"/>
        <v>73.427727350869731</v>
      </c>
    </row>
    <row r="168573" spans="1:4" x14ac:dyDescent="0.45">
      <c r="A168573">
        <v>169401</v>
      </c>
      <c r="B168573">
        <v>263.91000000000003</v>
      </c>
      <c r="C168573">
        <f t="shared" si="5907"/>
        <v>255.34116233541826</v>
      </c>
      <c r="D168573">
        <f t="shared" si="5908"/>
        <v>73.424978921955059</v>
      </c>
    </row>
    <row r="168574" spans="1:4" x14ac:dyDescent="0.45">
      <c r="A168574">
        <v>169402</v>
      </c>
      <c r="B168574">
        <v>263.91000000000003</v>
      </c>
      <c r="C168574">
        <f t="shared" si="5907"/>
        <v>255.34132270503676</v>
      </c>
      <c r="D168574">
        <f t="shared" si="5908"/>
        <v>73.422230585218983</v>
      </c>
    </row>
    <row r="168575" spans="1:4" x14ac:dyDescent="0.45">
      <c r="A168575">
        <v>169403</v>
      </c>
      <c r="B168575">
        <v>263.91000000000003</v>
      </c>
      <c r="C168575">
        <f t="shared" si="5907"/>
        <v>255.34148307227798</v>
      </c>
      <c r="D168575">
        <f t="shared" si="5908"/>
        <v>73.419482340659215</v>
      </c>
    </row>
    <row r="168576" spans="1:4" x14ac:dyDescent="0.45">
      <c r="A168576">
        <v>169404</v>
      </c>
      <c r="B168576">
        <v>263.91000000000003</v>
      </c>
      <c r="C168576">
        <f t="shared" si="5907"/>
        <v>255.34164343714198</v>
      </c>
      <c r="D168576">
        <f t="shared" si="5908"/>
        <v>73.416734188272486</v>
      </c>
    </row>
    <row r="168577" spans="1:4" x14ac:dyDescent="0.45">
      <c r="A168577">
        <v>169405</v>
      </c>
      <c r="B168577">
        <v>263.91000000000003</v>
      </c>
      <c r="C168577">
        <f t="shared" si="5907"/>
        <v>255.34180379962882</v>
      </c>
      <c r="D168577">
        <f t="shared" si="5908"/>
        <v>73.413986128055541</v>
      </c>
    </row>
    <row r="168578" spans="1:4" x14ac:dyDescent="0.45">
      <c r="A168578">
        <v>169406</v>
      </c>
      <c r="B168578">
        <v>263.91000000000003</v>
      </c>
      <c r="C168578">
        <f t="shared" si="5907"/>
        <v>255.34196415973852</v>
      </c>
      <c r="D168578">
        <f t="shared" si="5908"/>
        <v>73.41123816000561</v>
      </c>
    </row>
    <row r="168579" spans="1:4" x14ac:dyDescent="0.45">
      <c r="A168579">
        <v>169407</v>
      </c>
      <c r="B168579">
        <v>263.91000000000003</v>
      </c>
      <c r="C168579">
        <f t="shared" si="5907"/>
        <v>255.34212451747109</v>
      </c>
      <c r="D168579">
        <f t="shared" si="5908"/>
        <v>73.408490284120404</v>
      </c>
    </row>
    <row r="168580" spans="1:4" x14ac:dyDescent="0.45">
      <c r="A168580">
        <v>169408</v>
      </c>
      <c r="B168580">
        <v>263.91000000000003</v>
      </c>
      <c r="C168580">
        <f t="shared" ref="C168580:C168643" si="5909">$H$4 - $I$4*EXP(-A168580/$J$4)</f>
        <v>255.34228487282661</v>
      </c>
      <c r="D168580">
        <f t="shared" ref="D168580:D168643" si="5910">(B168580-C168580)^2</f>
        <v>73.405742500396158</v>
      </c>
    </row>
    <row r="168581" spans="1:4" x14ac:dyDescent="0.45">
      <c r="A168581">
        <v>169409</v>
      </c>
      <c r="B168581">
        <v>263.91000000000003</v>
      </c>
      <c r="C168581">
        <f t="shared" si="5909"/>
        <v>255.34244522580508</v>
      </c>
      <c r="D168581">
        <f t="shared" si="5910"/>
        <v>73.402994808830613</v>
      </c>
    </row>
    <row r="168582" spans="1:4" x14ac:dyDescent="0.45">
      <c r="A168582">
        <v>169410</v>
      </c>
      <c r="B168582">
        <v>263.91000000000003</v>
      </c>
      <c r="C168582">
        <f t="shared" si="5909"/>
        <v>255.34260557640653</v>
      </c>
      <c r="D168582">
        <f t="shared" si="5910"/>
        <v>73.400247209420968</v>
      </c>
    </row>
    <row r="168583" spans="1:4" x14ac:dyDescent="0.45">
      <c r="A168583">
        <v>169411</v>
      </c>
      <c r="B168583">
        <v>263.91000000000003</v>
      </c>
      <c r="C168583">
        <f t="shared" si="5909"/>
        <v>255.34276592463104</v>
      </c>
      <c r="D168583">
        <f t="shared" si="5910"/>
        <v>73.397499702163501</v>
      </c>
    </row>
    <row r="168584" spans="1:4" x14ac:dyDescent="0.45">
      <c r="A168584">
        <v>169412</v>
      </c>
      <c r="B168584">
        <v>263.91000000000003</v>
      </c>
      <c r="C168584">
        <f t="shared" si="5909"/>
        <v>255.34292627047859</v>
      </c>
      <c r="D168584">
        <f t="shared" si="5910"/>
        <v>73.394752287056392</v>
      </c>
    </row>
    <row r="168585" spans="1:4" x14ac:dyDescent="0.45">
      <c r="A168585">
        <v>169413</v>
      </c>
      <c r="B168585">
        <v>263.91000000000003</v>
      </c>
      <c r="C168585">
        <f t="shared" si="5909"/>
        <v>255.34308661394925</v>
      </c>
      <c r="D168585">
        <f t="shared" si="5910"/>
        <v>73.392004964095889</v>
      </c>
    </row>
    <row r="168586" spans="1:4" x14ac:dyDescent="0.45">
      <c r="A168586">
        <v>169414</v>
      </c>
      <c r="B168586">
        <v>263.91000000000003</v>
      </c>
      <c r="C168586">
        <f t="shared" si="5909"/>
        <v>255.34324695504304</v>
      </c>
      <c r="D168586">
        <f t="shared" si="5910"/>
        <v>73.389257733279734</v>
      </c>
    </row>
    <row r="168587" spans="1:4" x14ac:dyDescent="0.45">
      <c r="A168587">
        <v>169415</v>
      </c>
      <c r="B168587">
        <v>263.91000000000003</v>
      </c>
      <c r="C168587">
        <f t="shared" si="5909"/>
        <v>255.34340729376001</v>
      </c>
      <c r="D168587">
        <f t="shared" si="5910"/>
        <v>73.386510594604644</v>
      </c>
    </row>
    <row r="168588" spans="1:4" x14ac:dyDescent="0.45">
      <c r="A168588">
        <v>169416</v>
      </c>
      <c r="B168588">
        <v>263.91000000000003</v>
      </c>
      <c r="C168588">
        <f t="shared" si="5909"/>
        <v>255.34356763010018</v>
      </c>
      <c r="D168588">
        <f t="shared" si="5910"/>
        <v>73.383763548067847</v>
      </c>
    </row>
    <row r="168589" spans="1:4" x14ac:dyDescent="0.45">
      <c r="A168589">
        <v>169417</v>
      </c>
      <c r="B168589">
        <v>263.91000000000003</v>
      </c>
      <c r="C168589">
        <f t="shared" si="5909"/>
        <v>255.34372796406362</v>
      </c>
      <c r="D168589">
        <f t="shared" si="5910"/>
        <v>73.381016593666075</v>
      </c>
    </row>
    <row r="168590" spans="1:4" x14ac:dyDescent="0.45">
      <c r="A168590">
        <v>169418</v>
      </c>
      <c r="B168590">
        <v>263.91000000000003</v>
      </c>
      <c r="C168590">
        <f t="shared" si="5909"/>
        <v>255.34388829565029</v>
      </c>
      <c r="D168590">
        <f t="shared" si="5910"/>
        <v>73.378269731397552</v>
      </c>
    </row>
    <row r="168591" spans="1:4" x14ac:dyDescent="0.45">
      <c r="A168591">
        <v>169419</v>
      </c>
      <c r="B168591">
        <v>263.91000000000003</v>
      </c>
      <c r="C168591">
        <f t="shared" si="5909"/>
        <v>255.34404862486031</v>
      </c>
      <c r="D168591">
        <f t="shared" si="5910"/>
        <v>73.375522961258028</v>
      </c>
    </row>
    <row r="168592" spans="1:4" x14ac:dyDescent="0.45">
      <c r="A168592">
        <v>169420</v>
      </c>
      <c r="B168592">
        <v>263.91000000000003</v>
      </c>
      <c r="C168592">
        <f t="shared" si="5909"/>
        <v>255.34420895169367</v>
      </c>
      <c r="D168592">
        <f t="shared" si="5910"/>
        <v>73.37277628324523</v>
      </c>
    </row>
    <row r="168593" spans="1:4" x14ac:dyDescent="0.45">
      <c r="A168593">
        <v>169421</v>
      </c>
      <c r="B168593">
        <v>263.91000000000003</v>
      </c>
      <c r="C168593">
        <f t="shared" si="5909"/>
        <v>255.34436927615042</v>
      </c>
      <c r="D168593">
        <f t="shared" si="5910"/>
        <v>73.370029697356358</v>
      </c>
    </row>
    <row r="168594" spans="1:4" x14ac:dyDescent="0.45">
      <c r="A168594">
        <v>169422</v>
      </c>
      <c r="B168594">
        <v>263.91000000000003</v>
      </c>
      <c r="C168594">
        <f t="shared" si="5909"/>
        <v>255.34452959823057</v>
      </c>
      <c r="D168594">
        <f t="shared" si="5910"/>
        <v>73.36728320358867</v>
      </c>
    </row>
    <row r="168595" spans="1:4" x14ac:dyDescent="0.45">
      <c r="A168595">
        <v>169423</v>
      </c>
      <c r="B168595">
        <v>263.91000000000003</v>
      </c>
      <c r="C168595">
        <f t="shared" si="5909"/>
        <v>255.34468991793418</v>
      </c>
      <c r="D168595">
        <f t="shared" si="5910"/>
        <v>73.364536801938883</v>
      </c>
    </row>
    <row r="168596" spans="1:4" x14ac:dyDescent="0.45">
      <c r="A168596">
        <v>169424</v>
      </c>
      <c r="B168596">
        <v>263.91000000000003</v>
      </c>
      <c r="C168596">
        <f t="shared" si="5909"/>
        <v>255.34485023526128</v>
      </c>
      <c r="D168596">
        <f t="shared" si="5910"/>
        <v>73.361790492404239</v>
      </c>
    </row>
    <row r="168597" spans="1:4" x14ac:dyDescent="0.45">
      <c r="A168597">
        <v>169425</v>
      </c>
      <c r="B168597">
        <v>263.91000000000003</v>
      </c>
      <c r="C168597">
        <f t="shared" si="5909"/>
        <v>255.3450105502119</v>
      </c>
      <c r="D168597">
        <f t="shared" si="5910"/>
        <v>73.359044274981954</v>
      </c>
    </row>
    <row r="168598" spans="1:4" x14ac:dyDescent="0.45">
      <c r="A168598">
        <v>169426</v>
      </c>
      <c r="B168598">
        <v>263.91000000000003</v>
      </c>
      <c r="C168598">
        <f t="shared" si="5909"/>
        <v>255.34517086278609</v>
      </c>
      <c r="D168598">
        <f t="shared" si="5910"/>
        <v>73.356298149668788</v>
      </c>
    </row>
    <row r="168599" spans="1:4" x14ac:dyDescent="0.45">
      <c r="A168599">
        <v>169427</v>
      </c>
      <c r="B168599">
        <v>263.91000000000003</v>
      </c>
      <c r="C168599">
        <f t="shared" si="5909"/>
        <v>255.34533117298386</v>
      </c>
      <c r="D168599">
        <f t="shared" si="5910"/>
        <v>73.353552116462424</v>
      </c>
    </row>
    <row r="168600" spans="1:4" x14ac:dyDescent="0.45">
      <c r="A168600">
        <v>169428</v>
      </c>
      <c r="B168600">
        <v>263.91000000000003</v>
      </c>
      <c r="C168600">
        <f t="shared" si="5909"/>
        <v>255.34549148080526</v>
      </c>
      <c r="D168600">
        <f t="shared" si="5910"/>
        <v>73.350806175359622</v>
      </c>
    </row>
    <row r="168601" spans="1:4" x14ac:dyDescent="0.45">
      <c r="A168601">
        <v>169429</v>
      </c>
      <c r="B168601">
        <v>263.91000000000003</v>
      </c>
      <c r="C168601">
        <f t="shared" si="5909"/>
        <v>255.34565178625036</v>
      </c>
      <c r="D168601">
        <f t="shared" si="5910"/>
        <v>73.348060326357128</v>
      </c>
    </row>
    <row r="168602" spans="1:4" x14ac:dyDescent="0.45">
      <c r="A168602">
        <v>169430</v>
      </c>
      <c r="B168602">
        <v>263.91000000000003</v>
      </c>
      <c r="C168602">
        <f t="shared" si="5909"/>
        <v>255.34581208931911</v>
      </c>
      <c r="D168602">
        <f t="shared" si="5910"/>
        <v>73.345314569453123</v>
      </c>
    </row>
    <row r="168603" spans="1:4" x14ac:dyDescent="0.45">
      <c r="A168603">
        <v>169431</v>
      </c>
      <c r="B168603">
        <v>263.91000000000003</v>
      </c>
      <c r="C168603">
        <f t="shared" si="5909"/>
        <v>255.34597239001161</v>
      </c>
      <c r="D168603">
        <f t="shared" si="5910"/>
        <v>73.342568904643883</v>
      </c>
    </row>
    <row r="168604" spans="1:4" x14ac:dyDescent="0.45">
      <c r="A168604">
        <v>169432</v>
      </c>
      <c r="B168604">
        <v>263.91000000000003</v>
      </c>
      <c r="C168604">
        <f t="shared" si="5909"/>
        <v>255.34613268832791</v>
      </c>
      <c r="D168604">
        <f t="shared" si="5910"/>
        <v>73.339823331926127</v>
      </c>
    </row>
    <row r="168605" spans="1:4" x14ac:dyDescent="0.45">
      <c r="A168605">
        <v>169433</v>
      </c>
      <c r="B168605">
        <v>263.91000000000003</v>
      </c>
      <c r="C168605">
        <f t="shared" si="5909"/>
        <v>255.34629298426799</v>
      </c>
      <c r="D168605">
        <f t="shared" si="5910"/>
        <v>73.337077851298076</v>
      </c>
    </row>
    <row r="168606" spans="1:4" x14ac:dyDescent="0.45">
      <c r="A168606">
        <v>169434</v>
      </c>
      <c r="B168606">
        <v>263.91000000000003</v>
      </c>
      <c r="C168606">
        <f t="shared" si="5909"/>
        <v>255.34645327783193</v>
      </c>
      <c r="D168606">
        <f t="shared" si="5910"/>
        <v>73.334332462755981</v>
      </c>
    </row>
    <row r="168607" spans="1:4" x14ac:dyDescent="0.45">
      <c r="A168607">
        <v>169435</v>
      </c>
      <c r="B168607">
        <v>263.91000000000003</v>
      </c>
      <c r="C168607">
        <f t="shared" si="5909"/>
        <v>255.34661356901972</v>
      </c>
      <c r="D168607">
        <f t="shared" si="5910"/>
        <v>73.331587166297552</v>
      </c>
    </row>
    <row r="168608" spans="1:4" x14ac:dyDescent="0.45">
      <c r="A168608">
        <v>169436</v>
      </c>
      <c r="B168608">
        <v>263.91000000000003</v>
      </c>
      <c r="C168608">
        <f t="shared" si="5909"/>
        <v>255.34677385783144</v>
      </c>
      <c r="D168608">
        <f t="shared" si="5910"/>
        <v>73.328841961919522</v>
      </c>
    </row>
    <row r="168609" spans="1:4" x14ac:dyDescent="0.45">
      <c r="A168609">
        <v>169437</v>
      </c>
      <c r="B168609">
        <v>263.91000000000003</v>
      </c>
      <c r="C168609">
        <f t="shared" si="5909"/>
        <v>255.3469341442671</v>
      </c>
      <c r="D168609">
        <f t="shared" si="5910"/>
        <v>73.326096849619134</v>
      </c>
    </row>
    <row r="168610" spans="1:4" x14ac:dyDescent="0.45">
      <c r="A168610">
        <v>169438</v>
      </c>
      <c r="B168610">
        <v>263.91000000000003</v>
      </c>
      <c r="C168610">
        <f t="shared" si="5909"/>
        <v>255.34709442832673</v>
      </c>
      <c r="D168610">
        <f t="shared" si="5910"/>
        <v>73.323351829393602</v>
      </c>
    </row>
    <row r="168611" spans="1:4" x14ac:dyDescent="0.45">
      <c r="A168611">
        <v>169439</v>
      </c>
      <c r="B168611">
        <v>263.91000000000003</v>
      </c>
      <c r="C168611">
        <f t="shared" si="5909"/>
        <v>255.34725471001039</v>
      </c>
      <c r="D168611">
        <f t="shared" si="5910"/>
        <v>73.320606901239685</v>
      </c>
    </row>
    <row r="168612" spans="1:4" x14ac:dyDescent="0.45">
      <c r="A168612">
        <v>169440</v>
      </c>
      <c r="B168612">
        <v>263.91000000000003</v>
      </c>
      <c r="C168612">
        <f t="shared" si="5909"/>
        <v>255.34741498931811</v>
      </c>
      <c r="D168612">
        <f t="shared" si="5910"/>
        <v>73.3178620651546</v>
      </c>
    </row>
    <row r="168613" spans="1:4" x14ac:dyDescent="0.45">
      <c r="A168613">
        <v>169441</v>
      </c>
      <c r="B168613">
        <v>263.91000000000003</v>
      </c>
      <c r="C168613">
        <f t="shared" si="5909"/>
        <v>255.34757526624992</v>
      </c>
      <c r="D168613">
        <f t="shared" si="5910"/>
        <v>73.315117321135574</v>
      </c>
    </row>
    <row r="168614" spans="1:4" x14ac:dyDescent="0.45">
      <c r="A168614">
        <v>169442</v>
      </c>
      <c r="B168614">
        <v>263.91000000000003</v>
      </c>
      <c r="C168614">
        <f t="shared" si="5909"/>
        <v>255.34773554080584</v>
      </c>
      <c r="D168614">
        <f t="shared" si="5910"/>
        <v>73.312372669179837</v>
      </c>
    </row>
    <row r="168615" spans="1:4" x14ac:dyDescent="0.45">
      <c r="A168615">
        <v>169443</v>
      </c>
      <c r="B168615">
        <v>263.91000000000003</v>
      </c>
      <c r="C168615">
        <f t="shared" si="5909"/>
        <v>255.34789581298591</v>
      </c>
      <c r="D168615">
        <f t="shared" si="5910"/>
        <v>73.309628109284631</v>
      </c>
    </row>
    <row r="168616" spans="1:4" x14ac:dyDescent="0.45">
      <c r="A168616">
        <v>169444</v>
      </c>
      <c r="B168616">
        <v>263.91000000000003</v>
      </c>
      <c r="C168616">
        <f t="shared" si="5909"/>
        <v>255.34805608279021</v>
      </c>
      <c r="D168616">
        <f t="shared" si="5910"/>
        <v>73.306883641446177</v>
      </c>
    </row>
    <row r="168617" spans="1:4" x14ac:dyDescent="0.45">
      <c r="A168617">
        <v>169445</v>
      </c>
      <c r="B168617">
        <v>263.91000000000003</v>
      </c>
      <c r="C168617">
        <f t="shared" si="5909"/>
        <v>255.34821635021871</v>
      </c>
      <c r="D168617">
        <f t="shared" si="5910"/>
        <v>73.304139265662712</v>
      </c>
    </row>
    <row r="168618" spans="1:4" x14ac:dyDescent="0.45">
      <c r="A168618">
        <v>169446</v>
      </c>
      <c r="B168618">
        <v>263.91000000000003</v>
      </c>
      <c r="C168618">
        <f t="shared" si="5909"/>
        <v>255.34837661527146</v>
      </c>
      <c r="D168618">
        <f t="shared" si="5910"/>
        <v>73.301394981930969</v>
      </c>
    </row>
    <row r="168619" spans="1:4" x14ac:dyDescent="0.45">
      <c r="A168619">
        <v>169447</v>
      </c>
      <c r="B168619">
        <v>263.91000000000003</v>
      </c>
      <c r="C168619">
        <f t="shared" si="5909"/>
        <v>255.34853687794853</v>
      </c>
      <c r="D168619">
        <f t="shared" si="5910"/>
        <v>73.298650790247692</v>
      </c>
    </row>
    <row r="168620" spans="1:4" x14ac:dyDescent="0.45">
      <c r="A168620">
        <v>169448</v>
      </c>
      <c r="B168620">
        <v>263.91000000000003</v>
      </c>
      <c r="C168620">
        <f t="shared" si="5909"/>
        <v>255.34869713824992</v>
      </c>
      <c r="D168620">
        <f t="shared" si="5910"/>
        <v>73.295906690610579</v>
      </c>
    </row>
    <row r="168621" spans="1:4" x14ac:dyDescent="0.45">
      <c r="A168621">
        <v>169449</v>
      </c>
      <c r="B168621">
        <v>263.91000000000003</v>
      </c>
      <c r="C168621">
        <f t="shared" si="5909"/>
        <v>255.3488573961757</v>
      </c>
      <c r="D168621">
        <f t="shared" si="5910"/>
        <v>73.293162683015893</v>
      </c>
    </row>
    <row r="168622" spans="1:4" x14ac:dyDescent="0.45">
      <c r="A168622">
        <v>169450</v>
      </c>
      <c r="B168622">
        <v>263.91000000000003</v>
      </c>
      <c r="C168622">
        <f t="shared" si="5909"/>
        <v>255.34901765172589</v>
      </c>
      <c r="D168622">
        <f t="shared" si="5910"/>
        <v>73.290418767461361</v>
      </c>
    </row>
    <row r="168623" spans="1:4" x14ac:dyDescent="0.45">
      <c r="A168623">
        <v>169451</v>
      </c>
      <c r="B168623">
        <v>263.91000000000003</v>
      </c>
      <c r="C168623">
        <f t="shared" si="5909"/>
        <v>255.3491779049005</v>
      </c>
      <c r="D168623">
        <f t="shared" si="5910"/>
        <v>73.287674943944211</v>
      </c>
    </row>
    <row r="168624" spans="1:4" x14ac:dyDescent="0.45">
      <c r="A168624">
        <v>169452</v>
      </c>
      <c r="B168624">
        <v>263.91000000000003</v>
      </c>
      <c r="C168624">
        <f t="shared" si="5909"/>
        <v>255.34933815569957</v>
      </c>
      <c r="D168624">
        <f t="shared" si="5910"/>
        <v>73.284931212461672</v>
      </c>
    </row>
    <row r="168625" spans="1:4" x14ac:dyDescent="0.45">
      <c r="A168625">
        <v>169453</v>
      </c>
      <c r="B168625">
        <v>263.91000000000003</v>
      </c>
      <c r="C168625">
        <f t="shared" si="5909"/>
        <v>255.34949840412318</v>
      </c>
      <c r="D168625">
        <f t="shared" si="5910"/>
        <v>73.282187573009978</v>
      </c>
    </row>
    <row r="168626" spans="1:4" x14ac:dyDescent="0.45">
      <c r="A168626">
        <v>169454</v>
      </c>
      <c r="B168626">
        <v>263.91000000000003</v>
      </c>
      <c r="C168626">
        <f t="shared" si="5909"/>
        <v>255.34965865017134</v>
      </c>
      <c r="D168626">
        <f t="shared" si="5910"/>
        <v>73.279444025586869</v>
      </c>
    </row>
    <row r="168627" spans="1:4" x14ac:dyDescent="0.45">
      <c r="A168627">
        <v>169455</v>
      </c>
      <c r="B168627">
        <v>263.91000000000003</v>
      </c>
      <c r="C168627">
        <f t="shared" si="5909"/>
        <v>255.34981889384406</v>
      </c>
      <c r="D168627">
        <f t="shared" si="5910"/>
        <v>73.276700570189576</v>
      </c>
    </row>
    <row r="168628" spans="1:4" x14ac:dyDescent="0.45">
      <c r="A168628">
        <v>169456</v>
      </c>
      <c r="B168628">
        <v>263.91000000000003</v>
      </c>
      <c r="C168628">
        <f t="shared" si="5909"/>
        <v>255.34997913514138</v>
      </c>
      <c r="D168628">
        <f t="shared" si="5910"/>
        <v>73.273957206815311</v>
      </c>
    </row>
    <row r="168629" spans="1:4" x14ac:dyDescent="0.45">
      <c r="A168629">
        <v>169457</v>
      </c>
      <c r="B168629">
        <v>263.91000000000003</v>
      </c>
      <c r="C168629">
        <f t="shared" si="5909"/>
        <v>255.35013937406339</v>
      </c>
      <c r="D168629">
        <f t="shared" si="5910"/>
        <v>73.271213935460338</v>
      </c>
    </row>
    <row r="168630" spans="1:4" x14ac:dyDescent="0.45">
      <c r="A168630">
        <v>169458</v>
      </c>
      <c r="B168630">
        <v>263.91000000000003</v>
      </c>
      <c r="C168630">
        <f t="shared" si="5909"/>
        <v>255.35029961061008</v>
      </c>
      <c r="D168630">
        <f t="shared" si="5910"/>
        <v>73.268470756122383</v>
      </c>
    </row>
    <row r="168631" spans="1:4" x14ac:dyDescent="0.45">
      <c r="A168631">
        <v>169459</v>
      </c>
      <c r="B168631">
        <v>263.91000000000003</v>
      </c>
      <c r="C168631">
        <f t="shared" si="5909"/>
        <v>255.35045984478145</v>
      </c>
      <c r="D168631">
        <f t="shared" si="5910"/>
        <v>73.265727668799158</v>
      </c>
    </row>
    <row r="168632" spans="1:4" x14ac:dyDescent="0.45">
      <c r="A168632">
        <v>169460</v>
      </c>
      <c r="B168632">
        <v>263.91000000000003</v>
      </c>
      <c r="C168632">
        <f t="shared" si="5909"/>
        <v>255.35062007657763</v>
      </c>
      <c r="D168632">
        <f t="shared" si="5910"/>
        <v>73.262984673486415</v>
      </c>
    </row>
    <row r="168633" spans="1:4" x14ac:dyDescent="0.45">
      <c r="A168633">
        <v>169461</v>
      </c>
      <c r="B168633">
        <v>263.91000000000003</v>
      </c>
      <c r="C168633">
        <f t="shared" si="5909"/>
        <v>255.35078030599857</v>
      </c>
      <c r="D168633">
        <f t="shared" si="5910"/>
        <v>73.260241770182375</v>
      </c>
    </row>
    <row r="168634" spans="1:4" x14ac:dyDescent="0.45">
      <c r="A168634">
        <v>169462</v>
      </c>
      <c r="B168634">
        <v>263.91000000000003</v>
      </c>
      <c r="C168634">
        <f t="shared" si="5909"/>
        <v>255.35094053304434</v>
      </c>
      <c r="D168634">
        <f t="shared" si="5910"/>
        <v>73.257498958883787</v>
      </c>
    </row>
    <row r="168635" spans="1:4" x14ac:dyDescent="0.45">
      <c r="A168635">
        <v>169463</v>
      </c>
      <c r="B168635">
        <v>263.91000000000003</v>
      </c>
      <c r="C168635">
        <f t="shared" si="5909"/>
        <v>255.35110075771499</v>
      </c>
      <c r="D168635">
        <f t="shared" si="5910"/>
        <v>73.25475623958738</v>
      </c>
    </row>
    <row r="168636" spans="1:4" x14ac:dyDescent="0.45">
      <c r="A168636">
        <v>169464</v>
      </c>
      <c r="B168636">
        <v>263.91000000000003</v>
      </c>
      <c r="C168636">
        <f t="shared" si="5909"/>
        <v>255.35126098001052</v>
      </c>
      <c r="D168636">
        <f t="shared" si="5910"/>
        <v>73.252013612290867</v>
      </c>
    </row>
    <row r="168637" spans="1:4" x14ac:dyDescent="0.45">
      <c r="A168637">
        <v>169465</v>
      </c>
      <c r="B168637">
        <v>263.91000000000003</v>
      </c>
      <c r="C168637">
        <f t="shared" si="5909"/>
        <v>255.351421199931</v>
      </c>
      <c r="D168637">
        <f t="shared" si="5910"/>
        <v>73.249271076991008</v>
      </c>
    </row>
    <row r="168638" spans="1:4" x14ac:dyDescent="0.45">
      <c r="A168638">
        <v>169466</v>
      </c>
      <c r="B168638">
        <v>263.91000000000003</v>
      </c>
      <c r="C168638">
        <f t="shared" si="5909"/>
        <v>255.35158141747644</v>
      </c>
      <c r="D168638">
        <f t="shared" si="5910"/>
        <v>73.246528633685031</v>
      </c>
    </row>
    <row r="168639" spans="1:4" x14ac:dyDescent="0.45">
      <c r="A168639">
        <v>169467</v>
      </c>
      <c r="B168639">
        <v>263.91000000000003</v>
      </c>
      <c r="C168639">
        <f t="shared" si="5909"/>
        <v>255.35174163264688</v>
      </c>
      <c r="D168639">
        <f t="shared" si="5910"/>
        <v>73.243786282370166</v>
      </c>
    </row>
    <row r="168640" spans="1:4" x14ac:dyDescent="0.45">
      <c r="A168640">
        <v>169468</v>
      </c>
      <c r="B168640">
        <v>263.91000000000003</v>
      </c>
      <c r="C168640">
        <f t="shared" si="5909"/>
        <v>255.35190184544234</v>
      </c>
      <c r="D168640">
        <f t="shared" si="5910"/>
        <v>73.241044023043628</v>
      </c>
    </row>
    <row r="168641" spans="1:4" x14ac:dyDescent="0.45">
      <c r="A168641">
        <v>169469</v>
      </c>
      <c r="B168641">
        <v>263.91000000000003</v>
      </c>
      <c r="C168641">
        <f t="shared" si="5909"/>
        <v>255.35206205586292</v>
      </c>
      <c r="D168641">
        <f t="shared" si="5910"/>
        <v>73.238301855701678</v>
      </c>
    </row>
    <row r="168642" spans="1:4" x14ac:dyDescent="0.45">
      <c r="A168642">
        <v>169470</v>
      </c>
      <c r="B168642">
        <v>263.91000000000003</v>
      </c>
      <c r="C168642">
        <f t="shared" si="5909"/>
        <v>255.35222226390857</v>
      </c>
      <c r="D168642">
        <f t="shared" si="5910"/>
        <v>73.235559780342541</v>
      </c>
    </row>
    <row r="168643" spans="1:4" x14ac:dyDescent="0.45">
      <c r="A168643">
        <v>169471</v>
      </c>
      <c r="B168643">
        <v>263.91000000000003</v>
      </c>
      <c r="C168643">
        <f t="shared" si="5909"/>
        <v>255.35238246957937</v>
      </c>
      <c r="D168643">
        <f t="shared" si="5910"/>
        <v>73.232817796962948</v>
      </c>
    </row>
    <row r="168644" spans="1:4" x14ac:dyDescent="0.45">
      <c r="A168644">
        <v>169472</v>
      </c>
      <c r="B168644">
        <v>263.91000000000003</v>
      </c>
      <c r="C168644">
        <f t="shared" ref="C168644:C168707" si="5911">$H$4 - $I$4*EXP(-A168644/$J$4)</f>
        <v>255.35254267287536</v>
      </c>
      <c r="D168644">
        <f t="shared" ref="D168644:D168707" si="5912">(B168644-C168644)^2</f>
        <v>73.230075905559644</v>
      </c>
    </row>
    <row r="168645" spans="1:4" x14ac:dyDescent="0.45">
      <c r="A168645">
        <v>169473</v>
      </c>
      <c r="B168645">
        <v>263.91000000000003</v>
      </c>
      <c r="C168645">
        <f t="shared" si="5911"/>
        <v>255.35270287379657</v>
      </c>
      <c r="D168645">
        <f t="shared" si="5912"/>
        <v>73.227334106129845</v>
      </c>
    </row>
    <row r="168646" spans="1:4" x14ac:dyDescent="0.45">
      <c r="A168646">
        <v>169474</v>
      </c>
      <c r="B168646">
        <v>263.91000000000003</v>
      </c>
      <c r="C168646">
        <f t="shared" si="5911"/>
        <v>255.35286307234301</v>
      </c>
      <c r="D168646">
        <f t="shared" si="5912"/>
        <v>73.224592398671291</v>
      </c>
    </row>
    <row r="168647" spans="1:4" x14ac:dyDescent="0.45">
      <c r="A168647">
        <v>169475</v>
      </c>
      <c r="B168647">
        <v>263.91000000000003</v>
      </c>
      <c r="C168647">
        <f t="shared" si="5911"/>
        <v>255.35302326851476</v>
      </c>
      <c r="D168647">
        <f t="shared" si="5912"/>
        <v>73.22185078318023</v>
      </c>
    </row>
    <row r="168648" spans="1:4" x14ac:dyDescent="0.45">
      <c r="A168648">
        <v>169476</v>
      </c>
      <c r="B168648">
        <v>263.91000000000003</v>
      </c>
      <c r="C168648">
        <f t="shared" si="5911"/>
        <v>255.35318346231179</v>
      </c>
      <c r="D168648">
        <f t="shared" si="5912"/>
        <v>73.219109259654871</v>
      </c>
    </row>
    <row r="168649" spans="1:4" x14ac:dyDescent="0.45">
      <c r="A168649">
        <v>169477</v>
      </c>
      <c r="B168649">
        <v>263.91000000000003</v>
      </c>
      <c r="C168649">
        <f t="shared" si="5911"/>
        <v>255.35334365373421</v>
      </c>
      <c r="D168649">
        <f t="shared" si="5912"/>
        <v>73.216367828090981</v>
      </c>
    </row>
    <row r="168650" spans="1:4" x14ac:dyDescent="0.45">
      <c r="A168650">
        <v>169478</v>
      </c>
      <c r="B168650">
        <v>263.91000000000003</v>
      </c>
      <c r="C168650">
        <f t="shared" si="5911"/>
        <v>255.353503842782</v>
      </c>
      <c r="D168650">
        <f t="shared" si="5912"/>
        <v>73.213626488486753</v>
      </c>
    </row>
    <row r="168651" spans="1:4" x14ac:dyDescent="0.45">
      <c r="A168651">
        <v>169479</v>
      </c>
      <c r="B168651">
        <v>263.91000000000003</v>
      </c>
      <c r="C168651">
        <f t="shared" si="5911"/>
        <v>255.35366402945525</v>
      </c>
      <c r="D168651">
        <f t="shared" si="5912"/>
        <v>73.210885240838479</v>
      </c>
    </row>
    <row r="168652" spans="1:4" x14ac:dyDescent="0.45">
      <c r="A168652">
        <v>169480</v>
      </c>
      <c r="B168652">
        <v>263.91000000000003</v>
      </c>
      <c r="C168652">
        <f t="shared" si="5911"/>
        <v>255.35382421375391</v>
      </c>
      <c r="D168652">
        <f t="shared" si="5912"/>
        <v>73.208144085144326</v>
      </c>
    </row>
    <row r="168653" spans="1:4" x14ac:dyDescent="0.45">
      <c r="A168653">
        <v>169481</v>
      </c>
      <c r="B168653">
        <v>263.91000000000003</v>
      </c>
      <c r="C168653">
        <f t="shared" si="5911"/>
        <v>255.35398439567811</v>
      </c>
      <c r="D168653">
        <f t="shared" si="5912"/>
        <v>73.205403021400087</v>
      </c>
    </row>
    <row r="168654" spans="1:4" x14ac:dyDescent="0.45">
      <c r="A168654">
        <v>169482</v>
      </c>
      <c r="B168654">
        <v>263.91000000000003</v>
      </c>
      <c r="C168654">
        <f t="shared" si="5911"/>
        <v>255.35414457522782</v>
      </c>
      <c r="D168654">
        <f t="shared" si="5912"/>
        <v>73.202662049603958</v>
      </c>
    </row>
    <row r="168655" spans="1:4" x14ac:dyDescent="0.45">
      <c r="A168655">
        <v>169483</v>
      </c>
      <c r="B168655">
        <v>263.91000000000003</v>
      </c>
      <c r="C168655">
        <f t="shared" si="5911"/>
        <v>255.3543047524031</v>
      </c>
      <c r="D168655">
        <f t="shared" si="5912"/>
        <v>73.199921169752685</v>
      </c>
    </row>
    <row r="168656" spans="1:4" x14ac:dyDescent="0.45">
      <c r="A168656">
        <v>169484</v>
      </c>
      <c r="B168656">
        <v>263.91000000000003</v>
      </c>
      <c r="C168656">
        <f t="shared" si="5911"/>
        <v>255.35446492720399</v>
      </c>
      <c r="D168656">
        <f t="shared" si="5912"/>
        <v>73.197180381843026</v>
      </c>
    </row>
    <row r="168657" spans="1:4" x14ac:dyDescent="0.45">
      <c r="A168657">
        <v>169485</v>
      </c>
      <c r="B168657">
        <v>263.91000000000003</v>
      </c>
      <c r="C168657">
        <f t="shared" si="5911"/>
        <v>255.35462509963051</v>
      </c>
      <c r="D168657">
        <f t="shared" si="5912"/>
        <v>73.19443968587268</v>
      </c>
    </row>
    <row r="168658" spans="1:4" x14ac:dyDescent="0.45">
      <c r="A168658">
        <v>169486</v>
      </c>
      <c r="B168658">
        <v>263.91000000000003</v>
      </c>
      <c r="C168658">
        <f t="shared" si="5911"/>
        <v>255.35478526968268</v>
      </c>
      <c r="D168658">
        <f t="shared" si="5912"/>
        <v>73.191699081838891</v>
      </c>
    </row>
    <row r="168659" spans="1:4" x14ac:dyDescent="0.45">
      <c r="A168659">
        <v>169487</v>
      </c>
      <c r="B168659">
        <v>263.91000000000003</v>
      </c>
      <c r="C168659">
        <f t="shared" si="5911"/>
        <v>255.35494543736058</v>
      </c>
      <c r="D168659">
        <f t="shared" si="5912"/>
        <v>73.18895856973792</v>
      </c>
    </row>
    <row r="168660" spans="1:4" x14ac:dyDescent="0.45">
      <c r="A168660">
        <v>169488</v>
      </c>
      <c r="B168660">
        <v>263.91000000000003</v>
      </c>
      <c r="C168660">
        <f t="shared" si="5911"/>
        <v>255.35510560266422</v>
      </c>
      <c r="D168660">
        <f t="shared" si="5912"/>
        <v>73.186218149567466</v>
      </c>
    </row>
    <row r="168661" spans="1:4" x14ac:dyDescent="0.45">
      <c r="A168661">
        <v>169489</v>
      </c>
      <c r="B168661">
        <v>263.91000000000003</v>
      </c>
      <c r="C168661">
        <f t="shared" si="5911"/>
        <v>255.35526576559366</v>
      </c>
      <c r="D168661">
        <f t="shared" si="5912"/>
        <v>73.183477821324303</v>
      </c>
    </row>
    <row r="168662" spans="1:4" x14ac:dyDescent="0.45">
      <c r="A168662">
        <v>169490</v>
      </c>
      <c r="B168662">
        <v>263.91000000000003</v>
      </c>
      <c r="C168662">
        <f t="shared" si="5911"/>
        <v>255.35542592614888</v>
      </c>
      <c r="D168662">
        <f t="shared" si="5912"/>
        <v>73.180737585006142</v>
      </c>
    </row>
    <row r="168663" spans="1:4" x14ac:dyDescent="0.45">
      <c r="A168663">
        <v>169491</v>
      </c>
      <c r="B168663">
        <v>263.91000000000003</v>
      </c>
      <c r="C168663">
        <f t="shared" si="5911"/>
        <v>255.35558608432996</v>
      </c>
      <c r="D168663">
        <f t="shared" si="5912"/>
        <v>73.177997440609701</v>
      </c>
    </row>
    <row r="168664" spans="1:4" x14ac:dyDescent="0.45">
      <c r="A168664">
        <v>169492</v>
      </c>
      <c r="B168664">
        <v>263.91000000000003</v>
      </c>
      <c r="C168664">
        <f t="shared" si="5911"/>
        <v>255.35574624013691</v>
      </c>
      <c r="D168664">
        <f t="shared" si="5912"/>
        <v>73.175257388132252</v>
      </c>
    </row>
    <row r="168665" spans="1:4" x14ac:dyDescent="0.45">
      <c r="A168665">
        <v>169493</v>
      </c>
      <c r="B168665">
        <v>263.91000000000003</v>
      </c>
      <c r="C168665">
        <f t="shared" si="5911"/>
        <v>255.3559063935698</v>
      </c>
      <c r="D168665">
        <f t="shared" si="5912"/>
        <v>73.172517427570511</v>
      </c>
    </row>
    <row r="168666" spans="1:4" x14ac:dyDescent="0.45">
      <c r="A168666">
        <v>169494</v>
      </c>
      <c r="B168666">
        <v>263.91000000000003</v>
      </c>
      <c r="C168666">
        <f t="shared" si="5911"/>
        <v>255.35606654462865</v>
      </c>
      <c r="D168666">
        <f t="shared" si="5912"/>
        <v>73.169777558921737</v>
      </c>
    </row>
    <row r="168667" spans="1:4" x14ac:dyDescent="0.45">
      <c r="A168667">
        <v>169495</v>
      </c>
      <c r="B168667">
        <v>263.91000000000003</v>
      </c>
      <c r="C168667">
        <f t="shared" si="5911"/>
        <v>255.35622669331346</v>
      </c>
      <c r="D168667">
        <f t="shared" si="5912"/>
        <v>73.167037782183627</v>
      </c>
    </row>
    <row r="168668" spans="1:4" x14ac:dyDescent="0.45">
      <c r="A168668">
        <v>169496</v>
      </c>
      <c r="B168668">
        <v>263.91000000000003</v>
      </c>
      <c r="C168668">
        <f t="shared" si="5911"/>
        <v>255.35638683962432</v>
      </c>
      <c r="D168668">
        <f t="shared" si="5912"/>
        <v>73.164298097352443</v>
      </c>
    </row>
    <row r="168669" spans="1:4" x14ac:dyDescent="0.45">
      <c r="A168669">
        <v>169497</v>
      </c>
      <c r="B168669">
        <v>263.91000000000003</v>
      </c>
      <c r="C168669">
        <f t="shared" si="5911"/>
        <v>255.3565469835612</v>
      </c>
      <c r="D168669">
        <f t="shared" si="5912"/>
        <v>73.161558504426395</v>
      </c>
    </row>
    <row r="168670" spans="1:4" x14ac:dyDescent="0.45">
      <c r="A168670">
        <v>169498</v>
      </c>
      <c r="B168670">
        <v>263.91000000000003</v>
      </c>
      <c r="C168670">
        <f t="shared" si="5911"/>
        <v>255.35670712512422</v>
      </c>
      <c r="D168670">
        <f t="shared" si="5912"/>
        <v>73.158819003401263</v>
      </c>
    </row>
    <row r="168671" spans="1:4" x14ac:dyDescent="0.45">
      <c r="A168671">
        <v>169499</v>
      </c>
      <c r="B168671">
        <v>263.91000000000003</v>
      </c>
      <c r="C168671">
        <f t="shared" si="5911"/>
        <v>255.35686726431334</v>
      </c>
      <c r="D168671">
        <f t="shared" si="5912"/>
        <v>73.156079594275255</v>
      </c>
    </row>
    <row r="168672" spans="1:4" x14ac:dyDescent="0.45">
      <c r="A168672">
        <v>169500</v>
      </c>
      <c r="B168672">
        <v>263.91000000000003</v>
      </c>
      <c r="C168672">
        <f t="shared" si="5911"/>
        <v>255.35702740112865</v>
      </c>
      <c r="D168672">
        <f t="shared" si="5912"/>
        <v>73.153340277044606</v>
      </c>
    </row>
    <row r="168673" spans="1:4" x14ac:dyDescent="0.45">
      <c r="A168673">
        <v>169501</v>
      </c>
      <c r="B168673">
        <v>263.91000000000003</v>
      </c>
      <c r="C168673">
        <f t="shared" si="5911"/>
        <v>255.35718753557015</v>
      </c>
      <c r="D168673">
        <f t="shared" si="5912"/>
        <v>73.150601051707071</v>
      </c>
    </row>
    <row r="168674" spans="1:4" x14ac:dyDescent="0.45">
      <c r="A168674">
        <v>169502</v>
      </c>
      <c r="B168674">
        <v>263.91000000000003</v>
      </c>
      <c r="C168674">
        <f t="shared" si="5911"/>
        <v>255.35734766763787</v>
      </c>
      <c r="D168674">
        <f t="shared" si="5912"/>
        <v>73.147861918259849</v>
      </c>
    </row>
    <row r="168675" spans="1:4" x14ac:dyDescent="0.45">
      <c r="A168675">
        <v>169503</v>
      </c>
      <c r="B168675">
        <v>263.91000000000003</v>
      </c>
      <c r="C168675">
        <f t="shared" si="5911"/>
        <v>255.35750779733186</v>
      </c>
      <c r="D168675">
        <f t="shared" si="5912"/>
        <v>73.145122876699716</v>
      </c>
    </row>
    <row r="168676" spans="1:4" x14ac:dyDescent="0.45">
      <c r="A168676">
        <v>169504</v>
      </c>
      <c r="B168676">
        <v>263.91000000000003</v>
      </c>
      <c r="C168676">
        <f t="shared" si="5911"/>
        <v>255.35766792465216</v>
      </c>
      <c r="D168676">
        <f t="shared" si="5912"/>
        <v>73.142383927023886</v>
      </c>
    </row>
    <row r="168677" spans="1:4" x14ac:dyDescent="0.45">
      <c r="A168677">
        <v>169505</v>
      </c>
      <c r="B168677">
        <v>263.91000000000003</v>
      </c>
      <c r="C168677">
        <f t="shared" si="5911"/>
        <v>255.35782804959882</v>
      </c>
      <c r="D168677">
        <f t="shared" si="5912"/>
        <v>73.139645069229104</v>
      </c>
    </row>
    <row r="168678" spans="1:4" x14ac:dyDescent="0.45">
      <c r="A168678">
        <v>169506</v>
      </c>
      <c r="B168678">
        <v>263.91000000000003</v>
      </c>
      <c r="C168678">
        <f t="shared" si="5911"/>
        <v>255.35798817217184</v>
      </c>
      <c r="D168678">
        <f t="shared" si="5912"/>
        <v>73.136906303313111</v>
      </c>
    </row>
    <row r="168679" spans="1:4" x14ac:dyDescent="0.45">
      <c r="A168679">
        <v>169507</v>
      </c>
      <c r="B168679">
        <v>263.91000000000003</v>
      </c>
      <c r="C168679">
        <f t="shared" si="5911"/>
        <v>255.35814829237128</v>
      </c>
      <c r="D168679">
        <f t="shared" si="5912"/>
        <v>73.134167629272639</v>
      </c>
    </row>
    <row r="168680" spans="1:4" x14ac:dyDescent="0.45">
      <c r="A168680">
        <v>169508</v>
      </c>
      <c r="B168680">
        <v>263.91000000000003</v>
      </c>
      <c r="C168680">
        <f t="shared" si="5911"/>
        <v>255.35830841019714</v>
      </c>
      <c r="D168680">
        <f t="shared" si="5912"/>
        <v>73.131429047105399</v>
      </c>
    </row>
    <row r="168681" spans="1:4" x14ac:dyDescent="0.45">
      <c r="A168681">
        <v>169509</v>
      </c>
      <c r="B168681">
        <v>263.91000000000003</v>
      </c>
      <c r="C168681">
        <f t="shared" si="5911"/>
        <v>255.35846852564953</v>
      </c>
      <c r="D168681">
        <f t="shared" si="5912"/>
        <v>73.128690556807186</v>
      </c>
    </row>
    <row r="168682" spans="1:4" x14ac:dyDescent="0.45">
      <c r="A168682">
        <v>169510</v>
      </c>
      <c r="B168682">
        <v>263.91000000000003</v>
      </c>
      <c r="C168682">
        <f t="shared" si="5911"/>
        <v>255.35862863872839</v>
      </c>
      <c r="D168682">
        <f t="shared" si="5912"/>
        <v>73.125952158376691</v>
      </c>
    </row>
    <row r="168683" spans="1:4" x14ac:dyDescent="0.45">
      <c r="A168683">
        <v>169511</v>
      </c>
      <c r="B168683">
        <v>263.91000000000003</v>
      </c>
      <c r="C168683">
        <f t="shared" si="5911"/>
        <v>255.35878874943381</v>
      </c>
      <c r="D168683">
        <f t="shared" si="5912"/>
        <v>73.123213851810149</v>
      </c>
    </row>
    <row r="168684" spans="1:4" x14ac:dyDescent="0.45">
      <c r="A168684">
        <v>169512</v>
      </c>
      <c r="B168684">
        <v>263.91000000000003</v>
      </c>
      <c r="C168684">
        <f t="shared" si="5911"/>
        <v>255.35894885776585</v>
      </c>
      <c r="D168684">
        <f t="shared" si="5912"/>
        <v>73.120475637104335</v>
      </c>
    </row>
    <row r="168685" spans="1:4" x14ac:dyDescent="0.45">
      <c r="A168685">
        <v>169513</v>
      </c>
      <c r="B168685">
        <v>263.91000000000003</v>
      </c>
      <c r="C168685">
        <f t="shared" si="5911"/>
        <v>255.35910896372448</v>
      </c>
      <c r="D168685">
        <f t="shared" si="5912"/>
        <v>73.117737514257456</v>
      </c>
    </row>
    <row r="168686" spans="1:4" x14ac:dyDescent="0.45">
      <c r="A168686">
        <v>169514</v>
      </c>
      <c r="B168686">
        <v>263.91000000000003</v>
      </c>
      <c r="C168686">
        <f t="shared" si="5911"/>
        <v>255.35926906730978</v>
      </c>
      <c r="D168686">
        <f t="shared" si="5912"/>
        <v>73.114999483265748</v>
      </c>
    </row>
    <row r="168687" spans="1:4" x14ac:dyDescent="0.45">
      <c r="A168687">
        <v>169515</v>
      </c>
      <c r="B168687">
        <v>263.91000000000003</v>
      </c>
      <c r="C168687">
        <f t="shared" si="5911"/>
        <v>255.35942916852176</v>
      </c>
      <c r="D168687">
        <f t="shared" si="5912"/>
        <v>73.112261544126966</v>
      </c>
    </row>
    <row r="168688" spans="1:4" x14ac:dyDescent="0.45">
      <c r="A168688">
        <v>169516</v>
      </c>
      <c r="B168688">
        <v>263.91000000000003</v>
      </c>
      <c r="C168688">
        <f t="shared" si="5911"/>
        <v>255.35958926736049</v>
      </c>
      <c r="D168688">
        <f t="shared" si="5912"/>
        <v>73.109523696837343</v>
      </c>
    </row>
    <row r="168689" spans="1:4" x14ac:dyDescent="0.45">
      <c r="A168689">
        <v>169517</v>
      </c>
      <c r="B168689">
        <v>263.91000000000003</v>
      </c>
      <c r="C168689">
        <f t="shared" si="5911"/>
        <v>255.35974936382596</v>
      </c>
      <c r="D168689">
        <f t="shared" si="5912"/>
        <v>73.106785941395088</v>
      </c>
    </row>
    <row r="168690" spans="1:4" x14ac:dyDescent="0.45">
      <c r="A168690">
        <v>169518</v>
      </c>
      <c r="B168690">
        <v>263.91000000000003</v>
      </c>
      <c r="C168690">
        <f t="shared" si="5911"/>
        <v>255.35990945791823</v>
      </c>
      <c r="D168690">
        <f t="shared" si="5912"/>
        <v>73.10404827779648</v>
      </c>
    </row>
    <row r="168691" spans="1:4" x14ac:dyDescent="0.45">
      <c r="A168691">
        <v>169519</v>
      </c>
      <c r="B168691">
        <v>263.91000000000003</v>
      </c>
      <c r="C168691">
        <f t="shared" si="5911"/>
        <v>255.36006954963736</v>
      </c>
      <c r="D168691">
        <f t="shared" si="5912"/>
        <v>73.101310706038745</v>
      </c>
    </row>
    <row r="168692" spans="1:4" x14ac:dyDescent="0.45">
      <c r="A168692">
        <v>169520</v>
      </c>
      <c r="B168692">
        <v>263.91000000000003</v>
      </c>
      <c r="C168692">
        <f t="shared" si="5911"/>
        <v>255.36022963898333</v>
      </c>
      <c r="D168692">
        <f t="shared" si="5912"/>
        <v>73.098573226119598</v>
      </c>
    </row>
    <row r="168693" spans="1:4" x14ac:dyDescent="0.45">
      <c r="A168693">
        <v>169521</v>
      </c>
      <c r="B168693">
        <v>263.91000000000003</v>
      </c>
      <c r="C168693">
        <f t="shared" si="5911"/>
        <v>255.3603897259562</v>
      </c>
      <c r="D168693">
        <f t="shared" si="5912"/>
        <v>73.095835838035796</v>
      </c>
    </row>
    <row r="168694" spans="1:4" x14ac:dyDescent="0.45">
      <c r="A168694">
        <v>169522</v>
      </c>
      <c r="B168694">
        <v>263.91000000000003</v>
      </c>
      <c r="C168694">
        <f t="shared" si="5911"/>
        <v>255.36054981055602</v>
      </c>
      <c r="D168694">
        <f t="shared" si="5912"/>
        <v>73.093098541784087</v>
      </c>
    </row>
    <row r="168695" spans="1:4" x14ac:dyDescent="0.45">
      <c r="A168695">
        <v>169523</v>
      </c>
      <c r="B168695">
        <v>263.91000000000003</v>
      </c>
      <c r="C168695">
        <f t="shared" si="5911"/>
        <v>255.36070989278284</v>
      </c>
      <c r="D168695">
        <f t="shared" si="5912"/>
        <v>73.090361337361699</v>
      </c>
    </row>
    <row r="168696" spans="1:4" x14ac:dyDescent="0.45">
      <c r="A168696">
        <v>169524</v>
      </c>
      <c r="B168696">
        <v>263.91000000000003</v>
      </c>
      <c r="C168696">
        <f t="shared" si="5911"/>
        <v>255.36086997263664</v>
      </c>
      <c r="D168696">
        <f t="shared" si="5912"/>
        <v>73.087624224766358</v>
      </c>
    </row>
    <row r="168697" spans="1:4" x14ac:dyDescent="0.45">
      <c r="A168697">
        <v>169525</v>
      </c>
      <c r="B168697">
        <v>263.91000000000003</v>
      </c>
      <c r="C168697">
        <f t="shared" si="5911"/>
        <v>255.36103005011748</v>
      </c>
      <c r="D168697">
        <f t="shared" si="5912"/>
        <v>73.084887203994811</v>
      </c>
    </row>
    <row r="168698" spans="1:4" x14ac:dyDescent="0.45">
      <c r="A168698">
        <v>169526</v>
      </c>
      <c r="B168698">
        <v>263.91000000000003</v>
      </c>
      <c r="C168698">
        <f t="shared" si="5911"/>
        <v>255.36119012522539</v>
      </c>
      <c r="D168698">
        <f t="shared" si="5912"/>
        <v>73.082150275044285</v>
      </c>
    </row>
    <row r="168699" spans="1:4" x14ac:dyDescent="0.45">
      <c r="A168699">
        <v>169527</v>
      </c>
      <c r="B168699">
        <v>264.32</v>
      </c>
      <c r="C168699">
        <f t="shared" si="5911"/>
        <v>255.36135019796046</v>
      </c>
      <c r="D168699">
        <f t="shared" si="5912"/>
        <v>80.257406275582923</v>
      </c>
    </row>
    <row r="168700" spans="1:4" x14ac:dyDescent="0.45">
      <c r="A168700">
        <v>169528</v>
      </c>
      <c r="B168700">
        <v>263.91000000000003</v>
      </c>
      <c r="C168700">
        <f t="shared" si="5911"/>
        <v>255.36151026832263</v>
      </c>
      <c r="D168700">
        <f t="shared" si="5912"/>
        <v>73.076676692593821</v>
      </c>
    </row>
    <row r="168701" spans="1:4" x14ac:dyDescent="0.45">
      <c r="A168701">
        <v>169529</v>
      </c>
      <c r="B168701">
        <v>263.91000000000003</v>
      </c>
      <c r="C168701">
        <f t="shared" si="5911"/>
        <v>255.36167033631202</v>
      </c>
      <c r="D168701">
        <f t="shared" si="5912"/>
        <v>73.073940039088342</v>
      </c>
    </row>
    <row r="168702" spans="1:4" x14ac:dyDescent="0.45">
      <c r="A168702">
        <v>169530</v>
      </c>
      <c r="B168702">
        <v>263.91000000000003</v>
      </c>
      <c r="C168702">
        <f t="shared" si="5911"/>
        <v>255.36183040192861</v>
      </c>
      <c r="D168702">
        <f t="shared" si="5912"/>
        <v>73.071203477392345</v>
      </c>
    </row>
    <row r="168703" spans="1:4" x14ac:dyDescent="0.45">
      <c r="A168703">
        <v>169531</v>
      </c>
      <c r="B168703">
        <v>263.91000000000003</v>
      </c>
      <c r="C168703">
        <f t="shared" si="5911"/>
        <v>255.36199046517248</v>
      </c>
      <c r="D168703">
        <f t="shared" si="5912"/>
        <v>73.068467007502576</v>
      </c>
    </row>
    <row r="168704" spans="1:4" x14ac:dyDescent="0.45">
      <c r="A168704">
        <v>169532</v>
      </c>
      <c r="B168704">
        <v>264.32</v>
      </c>
      <c r="C168704">
        <f t="shared" si="5911"/>
        <v>255.36215052604362</v>
      </c>
      <c r="D168704">
        <f t="shared" si="5912"/>
        <v>80.243067198060459</v>
      </c>
    </row>
    <row r="168705" spans="1:4" x14ac:dyDescent="0.45">
      <c r="A168705">
        <v>169533</v>
      </c>
      <c r="B168705">
        <v>263.91000000000003</v>
      </c>
      <c r="C168705">
        <f t="shared" si="5911"/>
        <v>255.36231058454209</v>
      </c>
      <c r="D168705">
        <f t="shared" si="5912"/>
        <v>73.062994343131678</v>
      </c>
    </row>
    <row r="168706" spans="1:4" x14ac:dyDescent="0.45">
      <c r="A168706">
        <v>169534</v>
      </c>
      <c r="B168706">
        <v>263.91000000000003</v>
      </c>
      <c r="C168706">
        <f t="shared" si="5911"/>
        <v>255.36247064066791</v>
      </c>
      <c r="D168706">
        <f t="shared" si="5912"/>
        <v>73.060258148644508</v>
      </c>
    </row>
    <row r="168707" spans="1:4" x14ac:dyDescent="0.45">
      <c r="A168707">
        <v>169535</v>
      </c>
      <c r="B168707">
        <v>263.91000000000003</v>
      </c>
      <c r="C168707">
        <f t="shared" si="5911"/>
        <v>255.36263069442114</v>
      </c>
      <c r="D168707">
        <f t="shared" si="5912"/>
        <v>73.057522045952041</v>
      </c>
    </row>
    <row r="168708" spans="1:4" x14ac:dyDescent="0.45">
      <c r="A168708">
        <v>169536</v>
      </c>
      <c r="B168708">
        <v>263.91000000000003</v>
      </c>
      <c r="C168708">
        <f t="shared" ref="C168708:C168771" si="5913">$H$4 - $I$4*EXP(-A168708/$J$4)</f>
        <v>255.36279074580179</v>
      </c>
      <c r="D168708">
        <f t="shared" ref="D168708:D168771" si="5914">(B168708-C168708)^2</f>
        <v>73.054786035051976</v>
      </c>
    </row>
    <row r="168709" spans="1:4" x14ac:dyDescent="0.45">
      <c r="A168709">
        <v>169537</v>
      </c>
      <c r="B168709">
        <v>263.91000000000003</v>
      </c>
      <c r="C168709">
        <f t="shared" si="5913"/>
        <v>255.36295079480993</v>
      </c>
      <c r="D168709">
        <f t="shared" si="5914"/>
        <v>73.052050115940588</v>
      </c>
    </row>
    <row r="168710" spans="1:4" x14ac:dyDescent="0.45">
      <c r="A168710">
        <v>169538</v>
      </c>
      <c r="B168710">
        <v>263.91000000000003</v>
      </c>
      <c r="C168710">
        <f t="shared" si="5913"/>
        <v>255.36311084144555</v>
      </c>
      <c r="D168710">
        <f t="shared" si="5914"/>
        <v>73.049314288616074</v>
      </c>
    </row>
    <row r="168711" spans="1:4" x14ac:dyDescent="0.45">
      <c r="A168711">
        <v>169539</v>
      </c>
      <c r="B168711">
        <v>263.91000000000003</v>
      </c>
      <c r="C168711">
        <f t="shared" si="5913"/>
        <v>255.36327088570872</v>
      </c>
      <c r="D168711">
        <f t="shared" si="5914"/>
        <v>73.04657855307471</v>
      </c>
    </row>
    <row r="168712" spans="1:4" x14ac:dyDescent="0.45">
      <c r="A168712">
        <v>169540</v>
      </c>
      <c r="B168712">
        <v>264.32</v>
      </c>
      <c r="C168712">
        <f t="shared" si="5913"/>
        <v>255.36343092759944</v>
      </c>
      <c r="D168712">
        <f t="shared" si="5914"/>
        <v>80.220129548682138</v>
      </c>
    </row>
    <row r="168713" spans="1:4" x14ac:dyDescent="0.45">
      <c r="A168713">
        <v>169541</v>
      </c>
      <c r="B168713">
        <v>264.32</v>
      </c>
      <c r="C168713">
        <f t="shared" si="5913"/>
        <v>255.36359096711777</v>
      </c>
      <c r="D168713">
        <f t="shared" si="5914"/>
        <v>80.217262764294233</v>
      </c>
    </row>
    <row r="168714" spans="1:4" x14ac:dyDescent="0.45">
      <c r="A168714">
        <v>169542</v>
      </c>
      <c r="B168714">
        <v>263.91000000000003</v>
      </c>
      <c r="C168714">
        <f t="shared" si="5913"/>
        <v>255.36375100426378</v>
      </c>
      <c r="D168714">
        <f t="shared" si="5914"/>
        <v>73.038371897122843</v>
      </c>
    </row>
    <row r="168715" spans="1:4" x14ac:dyDescent="0.45">
      <c r="A168715">
        <v>169543</v>
      </c>
      <c r="B168715">
        <v>264.32</v>
      </c>
      <c r="C168715">
        <f t="shared" si="5913"/>
        <v>255.36391103903742</v>
      </c>
      <c r="D168715">
        <f t="shared" si="5914"/>
        <v>80.211529476675693</v>
      </c>
    </row>
    <row r="168716" spans="1:4" x14ac:dyDescent="0.45">
      <c r="A168716">
        <v>169544</v>
      </c>
      <c r="B168716">
        <v>263.91000000000003</v>
      </c>
      <c r="C168716">
        <f t="shared" si="5913"/>
        <v>255.36407107143879</v>
      </c>
      <c r="D168716">
        <f t="shared" si="5914"/>
        <v>73.03290125201984</v>
      </c>
    </row>
    <row r="168717" spans="1:4" x14ac:dyDescent="0.45">
      <c r="A168717">
        <v>169545</v>
      </c>
      <c r="B168717">
        <v>263.91000000000003</v>
      </c>
      <c r="C168717">
        <f t="shared" si="5913"/>
        <v>255.36423110146794</v>
      </c>
      <c r="D168717">
        <f t="shared" si="5914"/>
        <v>73.030166067118344</v>
      </c>
    </row>
    <row r="168718" spans="1:4" x14ac:dyDescent="0.45">
      <c r="A168718">
        <v>169546</v>
      </c>
      <c r="B168718">
        <v>264.32</v>
      </c>
      <c r="C168718">
        <f t="shared" si="5913"/>
        <v>255.36439112912484</v>
      </c>
      <c r="D168718">
        <f t="shared" si="5914"/>
        <v>80.202930248097729</v>
      </c>
    </row>
    <row r="168719" spans="1:4" x14ac:dyDescent="0.45">
      <c r="A168719">
        <v>169547</v>
      </c>
      <c r="B168719">
        <v>263.91000000000003</v>
      </c>
      <c r="C168719">
        <f t="shared" si="5913"/>
        <v>255.36455115440955</v>
      </c>
      <c r="D168719">
        <f t="shared" si="5914"/>
        <v>73.02469597260351</v>
      </c>
    </row>
    <row r="168720" spans="1:4" x14ac:dyDescent="0.45">
      <c r="A168720">
        <v>169548</v>
      </c>
      <c r="B168720">
        <v>263.91000000000003</v>
      </c>
      <c r="C168720">
        <f t="shared" si="5913"/>
        <v>255.36471117732214</v>
      </c>
      <c r="D168720">
        <f t="shared" si="5914"/>
        <v>73.021961062983678</v>
      </c>
    </row>
    <row r="168721" spans="1:4" x14ac:dyDescent="0.45">
      <c r="A168721">
        <v>169549</v>
      </c>
      <c r="B168721">
        <v>264.32</v>
      </c>
      <c r="C168721">
        <f t="shared" si="5913"/>
        <v>255.36487119786258</v>
      </c>
      <c r="D168721">
        <f t="shared" si="5914"/>
        <v>80.194331862870982</v>
      </c>
    </row>
    <row r="168722" spans="1:4" x14ac:dyDescent="0.45">
      <c r="A168722">
        <v>169550</v>
      </c>
      <c r="B168722">
        <v>264.32</v>
      </c>
      <c r="C168722">
        <f t="shared" si="5913"/>
        <v>255.36503121603099</v>
      </c>
      <c r="D168722">
        <f t="shared" si="5914"/>
        <v>80.191465921859375</v>
      </c>
    </row>
    <row r="168723" spans="1:4" x14ac:dyDescent="0.45">
      <c r="A168723">
        <v>169551</v>
      </c>
      <c r="B168723">
        <v>264.32</v>
      </c>
      <c r="C168723">
        <f t="shared" si="5913"/>
        <v>255.36519123182731</v>
      </c>
      <c r="D168723">
        <f t="shared" si="5914"/>
        <v>80.188600074542364</v>
      </c>
    </row>
    <row r="168724" spans="1:4" x14ac:dyDescent="0.45">
      <c r="A168724">
        <v>169552</v>
      </c>
      <c r="B168724">
        <v>264.32</v>
      </c>
      <c r="C168724">
        <f t="shared" si="5913"/>
        <v>255.36535124525167</v>
      </c>
      <c r="D168724">
        <f t="shared" si="5914"/>
        <v>80.185734320915628</v>
      </c>
    </row>
    <row r="168725" spans="1:4" x14ac:dyDescent="0.45">
      <c r="A168725">
        <v>169553</v>
      </c>
      <c r="B168725">
        <v>264.32</v>
      </c>
      <c r="C168725">
        <f t="shared" si="5913"/>
        <v>255.36551125630402</v>
      </c>
      <c r="D168725">
        <f t="shared" si="5914"/>
        <v>80.182868660977931</v>
      </c>
    </row>
    <row r="168726" spans="1:4" x14ac:dyDescent="0.45">
      <c r="A168726">
        <v>169554</v>
      </c>
      <c r="B168726">
        <v>264.32</v>
      </c>
      <c r="C168726">
        <f t="shared" si="5913"/>
        <v>255.36567126498446</v>
      </c>
      <c r="D168726">
        <f t="shared" si="5914"/>
        <v>80.180003094724938</v>
      </c>
    </row>
    <row r="168727" spans="1:4" x14ac:dyDescent="0.45">
      <c r="A168727">
        <v>169555</v>
      </c>
      <c r="B168727">
        <v>264.32</v>
      </c>
      <c r="C168727">
        <f t="shared" si="5913"/>
        <v>255.36583127129299</v>
      </c>
      <c r="D168727">
        <f t="shared" si="5914"/>
        <v>80.17713762215439</v>
      </c>
    </row>
    <row r="168728" spans="1:4" x14ac:dyDescent="0.45">
      <c r="A168728">
        <v>169556</v>
      </c>
      <c r="B168728">
        <v>263.91000000000003</v>
      </c>
      <c r="C168728">
        <f t="shared" si="5913"/>
        <v>255.36599127522965</v>
      </c>
      <c r="D168728">
        <f t="shared" si="5914"/>
        <v>73.000085088952346</v>
      </c>
    </row>
    <row r="168729" spans="1:4" x14ac:dyDescent="0.45">
      <c r="A168729">
        <v>169557</v>
      </c>
      <c r="B168729">
        <v>264.32</v>
      </c>
      <c r="C168729">
        <f t="shared" si="5913"/>
        <v>255.36615127679448</v>
      </c>
      <c r="D168729">
        <f t="shared" si="5914"/>
        <v>80.171406958048948</v>
      </c>
    </row>
    <row r="168730" spans="1:4" x14ac:dyDescent="0.45">
      <c r="A168730">
        <v>169558</v>
      </c>
      <c r="B168730">
        <v>263.91000000000003</v>
      </c>
      <c r="C168730">
        <f t="shared" si="5913"/>
        <v>255.36631127598753</v>
      </c>
      <c r="D168730">
        <f t="shared" si="5914"/>
        <v>72.994617012818296</v>
      </c>
    </row>
    <row r="168731" spans="1:4" x14ac:dyDescent="0.45">
      <c r="A168731">
        <v>169559</v>
      </c>
      <c r="B168731">
        <v>264.32</v>
      </c>
      <c r="C168731">
        <f t="shared" si="5913"/>
        <v>255.36647127280881</v>
      </c>
      <c r="D168731">
        <f t="shared" si="5914"/>
        <v>80.165676668637786</v>
      </c>
    </row>
    <row r="168732" spans="1:4" x14ac:dyDescent="0.45">
      <c r="A168732">
        <v>169560</v>
      </c>
      <c r="B168732">
        <v>263.91000000000003</v>
      </c>
      <c r="C168732">
        <f t="shared" si="5913"/>
        <v>255.36663126725838</v>
      </c>
      <c r="D168732">
        <f t="shared" si="5914"/>
        <v>72.98914930358751</v>
      </c>
    </row>
    <row r="168733" spans="1:4" x14ac:dyDescent="0.45">
      <c r="A168733">
        <v>169561</v>
      </c>
      <c r="B168733">
        <v>263.91000000000003</v>
      </c>
      <c r="C168733">
        <f t="shared" si="5913"/>
        <v>255.36679125933625</v>
      </c>
      <c r="D168733">
        <f t="shared" si="5914"/>
        <v>72.986415586553875</v>
      </c>
    </row>
    <row r="168734" spans="1:4" x14ac:dyDescent="0.45">
      <c r="A168734">
        <v>169562</v>
      </c>
      <c r="B168734">
        <v>263.91000000000003</v>
      </c>
      <c r="C168734">
        <f t="shared" si="5913"/>
        <v>255.36695124904244</v>
      </c>
      <c r="D168734">
        <f t="shared" si="5914"/>
        <v>72.983681961237892</v>
      </c>
    </row>
    <row r="168735" spans="1:4" x14ac:dyDescent="0.45">
      <c r="A168735">
        <v>169563</v>
      </c>
      <c r="B168735">
        <v>263.91000000000003</v>
      </c>
      <c r="C168735">
        <f t="shared" si="5913"/>
        <v>255.36711123637704</v>
      </c>
      <c r="D168735">
        <f t="shared" si="5914"/>
        <v>72.980948427635823</v>
      </c>
    </row>
    <row r="168736" spans="1:4" x14ac:dyDescent="0.45">
      <c r="A168736">
        <v>169564</v>
      </c>
      <c r="B168736">
        <v>264.32</v>
      </c>
      <c r="C168736">
        <f t="shared" si="5913"/>
        <v>255.36727122134005</v>
      </c>
      <c r="D168736">
        <f t="shared" si="5914"/>
        <v>80.151352584246013</v>
      </c>
    </row>
    <row r="168737" spans="1:4" x14ac:dyDescent="0.45">
      <c r="A168737">
        <v>169565</v>
      </c>
      <c r="B168737">
        <v>264.32</v>
      </c>
      <c r="C168737">
        <f t="shared" si="5913"/>
        <v>255.36743120393152</v>
      </c>
      <c r="D168737">
        <f t="shared" si="5914"/>
        <v>80.148488048338962</v>
      </c>
    </row>
    <row r="168738" spans="1:4" x14ac:dyDescent="0.45">
      <c r="A168738">
        <v>169566</v>
      </c>
      <c r="B168738">
        <v>263.91000000000003</v>
      </c>
      <c r="C168738">
        <f t="shared" si="5913"/>
        <v>255.36759118415145</v>
      </c>
      <c r="D168738">
        <f t="shared" si="5914"/>
        <v>72.972748377087441</v>
      </c>
    </row>
    <row r="168739" spans="1:4" x14ac:dyDescent="0.45">
      <c r="A168739">
        <v>169567</v>
      </c>
      <c r="B168739">
        <v>263.91000000000003</v>
      </c>
      <c r="C168739">
        <f t="shared" si="5913"/>
        <v>255.36775116199993</v>
      </c>
      <c r="D168739">
        <f t="shared" si="5914"/>
        <v>72.970015210313917</v>
      </c>
    </row>
    <row r="168740" spans="1:4" x14ac:dyDescent="0.45">
      <c r="A168740">
        <v>169568</v>
      </c>
      <c r="B168740">
        <v>263.91000000000003</v>
      </c>
      <c r="C168740">
        <f t="shared" si="5913"/>
        <v>255.36791113747694</v>
      </c>
      <c r="D168740">
        <f t="shared" si="5914"/>
        <v>72.967282135240978</v>
      </c>
    </row>
    <row r="168741" spans="1:4" x14ac:dyDescent="0.45">
      <c r="A168741">
        <v>169569</v>
      </c>
      <c r="B168741">
        <v>263.91000000000003</v>
      </c>
      <c r="C168741">
        <f t="shared" si="5913"/>
        <v>255.36807111058258</v>
      </c>
      <c r="D168741">
        <f t="shared" si="5914"/>
        <v>72.964549151864404</v>
      </c>
    </row>
    <row r="168742" spans="1:4" x14ac:dyDescent="0.45">
      <c r="A168742">
        <v>169570</v>
      </c>
      <c r="B168742">
        <v>263.91000000000003</v>
      </c>
      <c r="C168742">
        <f t="shared" si="5913"/>
        <v>255.36823108131682</v>
      </c>
      <c r="D168742">
        <f t="shared" si="5914"/>
        <v>72.961816260182431</v>
      </c>
    </row>
    <row r="168743" spans="1:4" x14ac:dyDescent="0.45">
      <c r="A168743">
        <v>169571</v>
      </c>
      <c r="B168743">
        <v>263.91000000000003</v>
      </c>
      <c r="C168743">
        <f t="shared" si="5913"/>
        <v>255.3683910496797</v>
      </c>
      <c r="D168743">
        <f t="shared" si="5914"/>
        <v>72.959083460192261</v>
      </c>
    </row>
    <row r="168744" spans="1:4" x14ac:dyDescent="0.45">
      <c r="A168744">
        <v>169572</v>
      </c>
      <c r="B168744">
        <v>263.91000000000003</v>
      </c>
      <c r="C168744">
        <f t="shared" si="5913"/>
        <v>255.3685510156713</v>
      </c>
      <c r="D168744">
        <f t="shared" si="5914"/>
        <v>72.956350751890199</v>
      </c>
    </row>
    <row r="168745" spans="1:4" x14ac:dyDescent="0.45">
      <c r="A168745">
        <v>169573</v>
      </c>
      <c r="B168745">
        <v>263.91000000000003</v>
      </c>
      <c r="C168745">
        <f t="shared" si="5913"/>
        <v>255.36871097929165</v>
      </c>
      <c r="D168745">
        <f t="shared" si="5914"/>
        <v>72.953618135273459</v>
      </c>
    </row>
    <row r="168746" spans="1:4" x14ac:dyDescent="0.45">
      <c r="A168746">
        <v>169574</v>
      </c>
      <c r="B168746">
        <v>263.91000000000003</v>
      </c>
      <c r="C168746">
        <f t="shared" si="5913"/>
        <v>255.36887094054075</v>
      </c>
      <c r="D168746">
        <f t="shared" si="5914"/>
        <v>72.950885610339768</v>
      </c>
    </row>
    <row r="168747" spans="1:4" x14ac:dyDescent="0.45">
      <c r="A168747">
        <v>169575</v>
      </c>
      <c r="B168747">
        <v>263.91000000000003</v>
      </c>
      <c r="C168747">
        <f t="shared" si="5913"/>
        <v>255.36903089941865</v>
      </c>
      <c r="D168747">
        <f t="shared" si="5914"/>
        <v>72.948153177085885</v>
      </c>
    </row>
    <row r="168748" spans="1:4" x14ac:dyDescent="0.45">
      <c r="A168748">
        <v>169576</v>
      </c>
      <c r="B168748">
        <v>263.91000000000003</v>
      </c>
      <c r="C168748">
        <f t="shared" si="5913"/>
        <v>255.36919085592538</v>
      </c>
      <c r="D168748">
        <f t="shared" si="5914"/>
        <v>72.94542083550904</v>
      </c>
    </row>
    <row r="168749" spans="1:4" x14ac:dyDescent="0.45">
      <c r="A168749">
        <v>169577</v>
      </c>
      <c r="B168749">
        <v>263.91000000000003</v>
      </c>
      <c r="C168749">
        <f t="shared" si="5913"/>
        <v>255.36935081006101</v>
      </c>
      <c r="D168749">
        <f t="shared" si="5914"/>
        <v>72.942688585605993</v>
      </c>
    </row>
    <row r="168750" spans="1:4" x14ac:dyDescent="0.45">
      <c r="A168750">
        <v>169578</v>
      </c>
      <c r="B168750">
        <v>263.91000000000003</v>
      </c>
      <c r="C168750">
        <f t="shared" si="5913"/>
        <v>255.36951076182552</v>
      </c>
      <c r="D168750">
        <f t="shared" si="5914"/>
        <v>72.939956427374483</v>
      </c>
    </row>
    <row r="168751" spans="1:4" x14ac:dyDescent="0.45">
      <c r="A168751">
        <v>169579</v>
      </c>
      <c r="B168751">
        <v>263.91000000000003</v>
      </c>
      <c r="C168751">
        <f t="shared" si="5913"/>
        <v>255.36967071121899</v>
      </c>
      <c r="D168751">
        <f t="shared" si="5914"/>
        <v>72.937224360811229</v>
      </c>
    </row>
    <row r="168752" spans="1:4" x14ac:dyDescent="0.45">
      <c r="A168752">
        <v>169580</v>
      </c>
      <c r="B168752">
        <v>263.91000000000003</v>
      </c>
      <c r="C168752">
        <f t="shared" si="5913"/>
        <v>255.36983065824143</v>
      </c>
      <c r="D168752">
        <f t="shared" si="5914"/>
        <v>72.934492385913501</v>
      </c>
    </row>
    <row r="168753" spans="1:4" x14ac:dyDescent="0.45">
      <c r="A168753">
        <v>169581</v>
      </c>
      <c r="B168753">
        <v>263.91000000000003</v>
      </c>
      <c r="C168753">
        <f t="shared" si="5913"/>
        <v>255.36999060289287</v>
      </c>
      <c r="D168753">
        <f t="shared" si="5914"/>
        <v>72.931760502678529</v>
      </c>
    </row>
    <row r="168754" spans="1:4" x14ac:dyDescent="0.45">
      <c r="A168754">
        <v>169582</v>
      </c>
      <c r="B168754">
        <v>263.91000000000003</v>
      </c>
      <c r="C168754">
        <f t="shared" si="5913"/>
        <v>255.37015054517337</v>
      </c>
      <c r="D168754">
        <f t="shared" si="5914"/>
        <v>72.929028711103058</v>
      </c>
    </row>
    <row r="168755" spans="1:4" x14ac:dyDescent="0.45">
      <c r="A168755">
        <v>169583</v>
      </c>
      <c r="B168755">
        <v>263.91000000000003</v>
      </c>
      <c r="C168755">
        <f t="shared" si="5913"/>
        <v>255.37031048508297</v>
      </c>
      <c r="D168755">
        <f t="shared" si="5914"/>
        <v>72.926297011184332</v>
      </c>
    </row>
    <row r="168756" spans="1:4" x14ac:dyDescent="0.45">
      <c r="A168756">
        <v>169584</v>
      </c>
      <c r="B168756">
        <v>263.91000000000003</v>
      </c>
      <c r="C168756">
        <f t="shared" si="5913"/>
        <v>255.37047042262168</v>
      </c>
      <c r="D168756">
        <f t="shared" si="5914"/>
        <v>72.923565402919593</v>
      </c>
    </row>
    <row r="168757" spans="1:4" x14ac:dyDescent="0.45">
      <c r="A168757">
        <v>169585</v>
      </c>
      <c r="B168757">
        <v>263.91000000000003</v>
      </c>
      <c r="C168757">
        <f t="shared" si="5913"/>
        <v>255.37063035778954</v>
      </c>
      <c r="D168757">
        <f t="shared" si="5914"/>
        <v>72.920833886306085</v>
      </c>
    </row>
    <row r="168758" spans="1:4" x14ac:dyDescent="0.45">
      <c r="A168758">
        <v>169586</v>
      </c>
      <c r="B168758">
        <v>263.91000000000003</v>
      </c>
      <c r="C168758">
        <f t="shared" si="5913"/>
        <v>255.3707902905866</v>
      </c>
      <c r="D168758">
        <f t="shared" si="5914"/>
        <v>72.918102461340553</v>
      </c>
    </row>
    <row r="168759" spans="1:4" x14ac:dyDescent="0.45">
      <c r="A168759">
        <v>169587</v>
      </c>
      <c r="B168759">
        <v>263.91000000000003</v>
      </c>
      <c r="C168759">
        <f t="shared" si="5913"/>
        <v>255.37095022101286</v>
      </c>
      <c r="D168759">
        <f t="shared" si="5914"/>
        <v>72.915371128020723</v>
      </c>
    </row>
    <row r="168760" spans="1:4" x14ac:dyDescent="0.45">
      <c r="A168760">
        <v>169588</v>
      </c>
      <c r="B168760">
        <v>263.91000000000003</v>
      </c>
      <c r="C168760">
        <f t="shared" si="5913"/>
        <v>255.37111014906839</v>
      </c>
      <c r="D168760">
        <f t="shared" si="5914"/>
        <v>72.912639886343356</v>
      </c>
    </row>
    <row r="168761" spans="1:4" x14ac:dyDescent="0.45">
      <c r="A168761">
        <v>169589</v>
      </c>
      <c r="B168761">
        <v>263.91000000000003</v>
      </c>
      <c r="C168761">
        <f t="shared" si="5913"/>
        <v>255.37127007475323</v>
      </c>
      <c r="D168761">
        <f t="shared" si="5914"/>
        <v>72.909908736305198</v>
      </c>
    </row>
    <row r="168762" spans="1:4" x14ac:dyDescent="0.45">
      <c r="A168762">
        <v>169590</v>
      </c>
      <c r="B168762">
        <v>263.91000000000003</v>
      </c>
      <c r="C168762">
        <f t="shared" si="5913"/>
        <v>255.37142999806738</v>
      </c>
      <c r="D168762">
        <f t="shared" si="5914"/>
        <v>72.907177677903974</v>
      </c>
    </row>
    <row r="168763" spans="1:4" x14ac:dyDescent="0.45">
      <c r="A168763">
        <v>169591</v>
      </c>
      <c r="B168763">
        <v>264.32</v>
      </c>
      <c r="C168763">
        <f t="shared" si="5913"/>
        <v>255.37158991901089</v>
      </c>
      <c r="D168763">
        <f t="shared" si="5914"/>
        <v>80.074042977547464</v>
      </c>
    </row>
    <row r="168764" spans="1:4" x14ac:dyDescent="0.45">
      <c r="A168764">
        <v>169592</v>
      </c>
      <c r="B168764">
        <v>263.91000000000003</v>
      </c>
      <c r="C168764">
        <f t="shared" si="5913"/>
        <v>255.37174983758382</v>
      </c>
      <c r="D168764">
        <f t="shared" si="5914"/>
        <v>72.901715836000349</v>
      </c>
    </row>
    <row r="168765" spans="1:4" x14ac:dyDescent="0.45">
      <c r="A168765">
        <v>169593</v>
      </c>
      <c r="B168765">
        <v>263.91000000000003</v>
      </c>
      <c r="C168765">
        <f t="shared" si="5913"/>
        <v>255.37190975378618</v>
      </c>
      <c r="D168765">
        <f t="shared" si="5914"/>
        <v>72.898985052491923</v>
      </c>
    </row>
    <row r="168766" spans="1:4" x14ac:dyDescent="0.45">
      <c r="A168766">
        <v>169594</v>
      </c>
      <c r="B168766">
        <v>263.91000000000003</v>
      </c>
      <c r="C168766">
        <f t="shared" si="5913"/>
        <v>255.37206966761801</v>
      </c>
      <c r="D168766">
        <f t="shared" si="5914"/>
        <v>72.896254360608921</v>
      </c>
    </row>
    <row r="168767" spans="1:4" x14ac:dyDescent="0.45">
      <c r="A168767">
        <v>169595</v>
      </c>
      <c r="B168767">
        <v>263.91000000000003</v>
      </c>
      <c r="C168767">
        <f t="shared" si="5913"/>
        <v>255.37222957907935</v>
      </c>
      <c r="D168767">
        <f t="shared" si="5914"/>
        <v>72.893523760348074</v>
      </c>
    </row>
    <row r="168768" spans="1:4" x14ac:dyDescent="0.45">
      <c r="A168768">
        <v>169596</v>
      </c>
      <c r="B168768">
        <v>264.32</v>
      </c>
      <c r="C168768">
        <f t="shared" si="5913"/>
        <v>255.3723894881702</v>
      </c>
      <c r="D168768">
        <f t="shared" si="5914"/>
        <v>80.059733871407019</v>
      </c>
    </row>
    <row r="168769" spans="1:4" x14ac:dyDescent="0.45">
      <c r="A168769">
        <v>169597</v>
      </c>
      <c r="B168769">
        <v>264.32</v>
      </c>
      <c r="C168769">
        <f t="shared" si="5913"/>
        <v>255.37254939489065</v>
      </c>
      <c r="D168769">
        <f t="shared" si="5914"/>
        <v>80.056872330871471</v>
      </c>
    </row>
    <row r="168770" spans="1:4" x14ac:dyDescent="0.45">
      <c r="A168770">
        <v>169598</v>
      </c>
      <c r="B168770">
        <v>263.91000000000003</v>
      </c>
      <c r="C168770">
        <f t="shared" si="5913"/>
        <v>255.37270929924071</v>
      </c>
      <c r="D168770">
        <f t="shared" si="5914"/>
        <v>72.885332509271464</v>
      </c>
    </row>
    <row r="168771" spans="1:4" x14ac:dyDescent="0.45">
      <c r="A168771">
        <v>169599</v>
      </c>
      <c r="B168771">
        <v>263.91000000000003</v>
      </c>
      <c r="C168771">
        <f t="shared" si="5913"/>
        <v>255.37286920122042</v>
      </c>
      <c r="D168771">
        <f t="shared" si="5914"/>
        <v>72.882602275471214</v>
      </c>
    </row>
    <row r="168772" spans="1:4" x14ac:dyDescent="0.45">
      <c r="A168772">
        <v>169600</v>
      </c>
      <c r="B168772">
        <v>264.32</v>
      </c>
      <c r="C168772">
        <f t="shared" ref="C168772:C168835" si="5915">$H$4 - $I$4*EXP(-A168772/$J$4)</f>
        <v>255.3730291008298</v>
      </c>
      <c r="D168772">
        <f t="shared" ref="D168772:D168835" si="5916">(B168772-C168772)^2</f>
        <v>80.048288270598349</v>
      </c>
    </row>
    <row r="168773" spans="1:4" x14ac:dyDescent="0.45">
      <c r="A168773">
        <v>169601</v>
      </c>
      <c r="B168773">
        <v>263.91000000000003</v>
      </c>
      <c r="C168773">
        <f t="shared" si="5915"/>
        <v>255.37318899806891</v>
      </c>
      <c r="D168773">
        <f t="shared" si="5916"/>
        <v>72.877142082692103</v>
      </c>
    </row>
    <row r="168774" spans="1:4" x14ac:dyDescent="0.45">
      <c r="A168774">
        <v>169602</v>
      </c>
      <c r="B168774">
        <v>264.32</v>
      </c>
      <c r="C168774">
        <f t="shared" si="5915"/>
        <v>255.37334889293777</v>
      </c>
      <c r="D168774">
        <f t="shared" si="5916"/>
        <v>80.042566031497699</v>
      </c>
    </row>
    <row r="168775" spans="1:4" x14ac:dyDescent="0.45">
      <c r="A168775">
        <v>169603</v>
      </c>
      <c r="B168775">
        <v>264.32</v>
      </c>
      <c r="C168775">
        <f t="shared" si="5915"/>
        <v>255.3735087854364</v>
      </c>
      <c r="D168775">
        <f t="shared" si="5916"/>
        <v>80.039705052263557</v>
      </c>
    </row>
    <row r="168776" spans="1:4" x14ac:dyDescent="0.45">
      <c r="A168776">
        <v>169604</v>
      </c>
      <c r="B168776">
        <v>264.32</v>
      </c>
      <c r="C168776">
        <f t="shared" si="5915"/>
        <v>255.37366867556486</v>
      </c>
      <c r="D168776">
        <f t="shared" si="5916"/>
        <v>80.036844166569324</v>
      </c>
    </row>
    <row r="168777" spans="1:4" x14ac:dyDescent="0.45">
      <c r="A168777">
        <v>169605</v>
      </c>
      <c r="B168777">
        <v>263.91000000000003</v>
      </c>
      <c r="C168777">
        <f t="shared" si="5915"/>
        <v>255.37382856332317</v>
      </c>
      <c r="D168777">
        <f t="shared" si="5916"/>
        <v>72.866222796337752</v>
      </c>
    </row>
    <row r="168778" spans="1:4" x14ac:dyDescent="0.45">
      <c r="A168778">
        <v>169606</v>
      </c>
      <c r="B168778">
        <v>264.32</v>
      </c>
      <c r="C168778">
        <f t="shared" si="5915"/>
        <v>255.3739884487114</v>
      </c>
      <c r="D168778">
        <f t="shared" si="5916"/>
        <v>80.031122675788922</v>
      </c>
    </row>
    <row r="168779" spans="1:4" x14ac:dyDescent="0.45">
      <c r="A168779">
        <v>169607</v>
      </c>
      <c r="B168779">
        <v>263.91000000000003</v>
      </c>
      <c r="C168779">
        <f t="shared" si="5915"/>
        <v>255.37414833172954</v>
      </c>
      <c r="D168779">
        <f t="shared" si="5916"/>
        <v>72.860763702715971</v>
      </c>
    </row>
    <row r="168780" spans="1:4" x14ac:dyDescent="0.45">
      <c r="A168780">
        <v>169608</v>
      </c>
      <c r="B168780">
        <v>263.91000000000003</v>
      </c>
      <c r="C168780">
        <f t="shared" si="5915"/>
        <v>255.37430821237763</v>
      </c>
      <c r="D168780">
        <f t="shared" si="5916"/>
        <v>72.858034293284433</v>
      </c>
    </row>
    <row r="168781" spans="1:4" x14ac:dyDescent="0.45">
      <c r="A168781">
        <v>169609</v>
      </c>
      <c r="B168781">
        <v>263.91000000000003</v>
      </c>
      <c r="C168781">
        <f t="shared" si="5915"/>
        <v>255.37446809065571</v>
      </c>
      <c r="D168781">
        <f t="shared" si="5916"/>
        <v>72.85530497543499</v>
      </c>
    </row>
    <row r="168782" spans="1:4" x14ac:dyDescent="0.45">
      <c r="A168782">
        <v>169610</v>
      </c>
      <c r="B168782">
        <v>263.91000000000003</v>
      </c>
      <c r="C168782">
        <f t="shared" si="5915"/>
        <v>255.37462796656385</v>
      </c>
      <c r="D168782">
        <f t="shared" si="5916"/>
        <v>72.852575749164387</v>
      </c>
    </row>
    <row r="168783" spans="1:4" x14ac:dyDescent="0.45">
      <c r="A168783">
        <v>169611</v>
      </c>
      <c r="B168783">
        <v>263.91000000000003</v>
      </c>
      <c r="C168783">
        <f t="shared" si="5915"/>
        <v>255.37478784010204</v>
      </c>
      <c r="D168783">
        <f t="shared" si="5916"/>
        <v>72.849846614470351</v>
      </c>
    </row>
    <row r="168784" spans="1:4" x14ac:dyDescent="0.45">
      <c r="A168784">
        <v>169612</v>
      </c>
      <c r="B168784">
        <v>263.91000000000003</v>
      </c>
      <c r="C168784">
        <f t="shared" si="5915"/>
        <v>255.37494771127035</v>
      </c>
      <c r="D168784">
        <f t="shared" si="5916"/>
        <v>72.847117571349642</v>
      </c>
    </row>
    <row r="168785" spans="1:4" x14ac:dyDescent="0.45">
      <c r="A168785">
        <v>169613</v>
      </c>
      <c r="B168785">
        <v>263.91000000000003</v>
      </c>
      <c r="C168785">
        <f t="shared" si="5915"/>
        <v>255.37510758006877</v>
      </c>
      <c r="D168785">
        <f t="shared" si="5916"/>
        <v>72.844388619799972</v>
      </c>
    </row>
    <row r="168786" spans="1:4" x14ac:dyDescent="0.45">
      <c r="A168786">
        <v>169614</v>
      </c>
      <c r="B168786">
        <v>263.91000000000003</v>
      </c>
      <c r="C168786">
        <f t="shared" si="5915"/>
        <v>255.37526744649739</v>
      </c>
      <c r="D168786">
        <f t="shared" si="5916"/>
        <v>72.841659759817617</v>
      </c>
    </row>
    <row r="168787" spans="1:4" x14ac:dyDescent="0.45">
      <c r="A168787">
        <v>169615</v>
      </c>
      <c r="B168787">
        <v>264.32</v>
      </c>
      <c r="C168787">
        <f t="shared" si="5915"/>
        <v>255.3754273105562</v>
      </c>
      <c r="D168787">
        <f t="shared" si="5916"/>
        <v>80.005380596743677</v>
      </c>
    </row>
    <row r="168788" spans="1:4" x14ac:dyDescent="0.45">
      <c r="A168788">
        <v>169616</v>
      </c>
      <c r="B168788">
        <v>263.91000000000003</v>
      </c>
      <c r="C168788">
        <f t="shared" si="5915"/>
        <v>255.37558717224528</v>
      </c>
      <c r="D168788">
        <f t="shared" si="5916"/>
        <v>72.836202314544821</v>
      </c>
    </row>
    <row r="168789" spans="1:4" x14ac:dyDescent="0.45">
      <c r="A168789">
        <v>169617</v>
      </c>
      <c r="B168789">
        <v>263.91000000000003</v>
      </c>
      <c r="C168789">
        <f t="shared" si="5915"/>
        <v>255.3757470315646</v>
      </c>
      <c r="D168789">
        <f t="shared" si="5916"/>
        <v>72.833473729248851</v>
      </c>
    </row>
    <row r="168790" spans="1:4" x14ac:dyDescent="0.45">
      <c r="A168790">
        <v>169618</v>
      </c>
      <c r="B168790">
        <v>264.32</v>
      </c>
      <c r="C168790">
        <f t="shared" si="5915"/>
        <v>255.37590688851427</v>
      </c>
      <c r="D168790">
        <f t="shared" si="5916"/>
        <v>79.996801586926452</v>
      </c>
    </row>
    <row r="168791" spans="1:4" x14ac:dyDescent="0.45">
      <c r="A168791">
        <v>169619</v>
      </c>
      <c r="B168791">
        <v>263.91000000000003</v>
      </c>
      <c r="C168791">
        <f t="shared" si="5915"/>
        <v>255.37606674309427</v>
      </c>
      <c r="D168791">
        <f t="shared" si="5916"/>
        <v>72.828016833322067</v>
      </c>
    </row>
    <row r="168792" spans="1:4" x14ac:dyDescent="0.45">
      <c r="A168792">
        <v>169620</v>
      </c>
      <c r="B168792">
        <v>263.91000000000003</v>
      </c>
      <c r="C168792">
        <f t="shared" si="5915"/>
        <v>255.37622659530464</v>
      </c>
      <c r="D168792">
        <f t="shared" si="5916"/>
        <v>72.825288522686193</v>
      </c>
    </row>
    <row r="168793" spans="1:4" x14ac:dyDescent="0.45">
      <c r="A168793">
        <v>169621</v>
      </c>
      <c r="B168793">
        <v>263.91000000000003</v>
      </c>
      <c r="C168793">
        <f t="shared" si="5915"/>
        <v>255.37638644514544</v>
      </c>
      <c r="D168793">
        <f t="shared" si="5916"/>
        <v>72.822560303597868</v>
      </c>
    </row>
    <row r="168794" spans="1:4" x14ac:dyDescent="0.45">
      <c r="A168794">
        <v>169622</v>
      </c>
      <c r="B168794">
        <v>263.91000000000003</v>
      </c>
      <c r="C168794">
        <f t="shared" si="5915"/>
        <v>255.37654629261672</v>
      </c>
      <c r="D168794">
        <f t="shared" si="5916"/>
        <v>72.819832176053822</v>
      </c>
    </row>
    <row r="168795" spans="1:4" x14ac:dyDescent="0.45">
      <c r="A168795">
        <v>169623</v>
      </c>
      <c r="B168795">
        <v>263.91000000000003</v>
      </c>
      <c r="C168795">
        <f t="shared" si="5915"/>
        <v>255.37670613771846</v>
      </c>
      <c r="D168795">
        <f t="shared" si="5916"/>
        <v>72.817104140052265</v>
      </c>
    </row>
    <row r="168796" spans="1:4" x14ac:dyDescent="0.45">
      <c r="A168796">
        <v>169624</v>
      </c>
      <c r="B168796">
        <v>263.91000000000003</v>
      </c>
      <c r="C168796">
        <f t="shared" si="5915"/>
        <v>255.37686598045073</v>
      </c>
      <c r="D168796">
        <f t="shared" si="5916"/>
        <v>72.814376195589489</v>
      </c>
    </row>
    <row r="168797" spans="1:4" x14ac:dyDescent="0.45">
      <c r="A168797">
        <v>169625</v>
      </c>
      <c r="B168797">
        <v>264.32</v>
      </c>
      <c r="C168797">
        <f t="shared" si="5915"/>
        <v>255.37702582081357</v>
      </c>
      <c r="D168797">
        <f t="shared" si="5916"/>
        <v>79.976787169595056</v>
      </c>
    </row>
    <row r="168798" spans="1:4" x14ac:dyDescent="0.45">
      <c r="A168798">
        <v>169626</v>
      </c>
      <c r="B168798">
        <v>264.32</v>
      </c>
      <c r="C168798">
        <f t="shared" si="5915"/>
        <v>255.37718565880698</v>
      </c>
      <c r="D168798">
        <f t="shared" si="5916"/>
        <v>79.97392834104744</v>
      </c>
    </row>
    <row r="168799" spans="1:4" x14ac:dyDescent="0.45">
      <c r="A168799">
        <v>169627</v>
      </c>
      <c r="B168799">
        <v>264.32</v>
      </c>
      <c r="C168799">
        <f t="shared" si="5915"/>
        <v>255.37734549443104</v>
      </c>
      <c r="D168799">
        <f t="shared" si="5916"/>
        <v>79.971069605972701</v>
      </c>
    </row>
    <row r="168800" spans="1:4" x14ac:dyDescent="0.45">
      <c r="A168800">
        <v>169628</v>
      </c>
      <c r="B168800">
        <v>264.32</v>
      </c>
      <c r="C168800">
        <f t="shared" si="5915"/>
        <v>255.37750532768575</v>
      </c>
      <c r="D168800">
        <f t="shared" si="5916"/>
        <v>79.968210964368566</v>
      </c>
    </row>
    <row r="168801" spans="1:4" x14ac:dyDescent="0.45">
      <c r="A168801">
        <v>169629</v>
      </c>
      <c r="B168801">
        <v>264.32</v>
      </c>
      <c r="C168801">
        <f t="shared" si="5915"/>
        <v>255.37766515857118</v>
      </c>
      <c r="D168801">
        <f t="shared" si="5916"/>
        <v>79.965352416231752</v>
      </c>
    </row>
    <row r="168802" spans="1:4" x14ac:dyDescent="0.45">
      <c r="A168802">
        <v>169630</v>
      </c>
      <c r="B168802">
        <v>264.32</v>
      </c>
      <c r="C168802">
        <f t="shared" si="5915"/>
        <v>255.37782498708731</v>
      </c>
      <c r="D168802">
        <f t="shared" si="5916"/>
        <v>79.962493961559971</v>
      </c>
    </row>
    <row r="168803" spans="1:4" x14ac:dyDescent="0.45">
      <c r="A168803">
        <v>169631</v>
      </c>
      <c r="B168803">
        <v>264.32</v>
      </c>
      <c r="C168803">
        <f t="shared" si="5915"/>
        <v>255.37798481323426</v>
      </c>
      <c r="D168803">
        <f t="shared" si="5916"/>
        <v>79.959635600348946</v>
      </c>
    </row>
    <row r="168804" spans="1:4" x14ac:dyDescent="0.45">
      <c r="A168804">
        <v>169632</v>
      </c>
      <c r="B168804">
        <v>264.32</v>
      </c>
      <c r="C168804">
        <f t="shared" si="5915"/>
        <v>255.37814463701199</v>
      </c>
      <c r="D168804">
        <f t="shared" si="5916"/>
        <v>79.956777332597397</v>
      </c>
    </row>
    <row r="168805" spans="1:4" x14ac:dyDescent="0.45">
      <c r="A168805">
        <v>169633</v>
      </c>
      <c r="B168805">
        <v>264.32</v>
      </c>
      <c r="C168805">
        <f t="shared" si="5915"/>
        <v>255.37830445842053</v>
      </c>
      <c r="D168805">
        <f t="shared" si="5916"/>
        <v>79.953919158302057</v>
      </c>
    </row>
    <row r="168806" spans="1:4" x14ac:dyDescent="0.45">
      <c r="A168806">
        <v>169634</v>
      </c>
      <c r="B168806">
        <v>264.32</v>
      </c>
      <c r="C168806">
        <f t="shared" si="5915"/>
        <v>255.37846427745998</v>
      </c>
      <c r="D168806">
        <f t="shared" si="5916"/>
        <v>79.951061077459102</v>
      </c>
    </row>
    <row r="168807" spans="1:4" x14ac:dyDescent="0.45">
      <c r="A168807">
        <v>169635</v>
      </c>
      <c r="B168807">
        <v>264.32</v>
      </c>
      <c r="C168807">
        <f t="shared" si="5915"/>
        <v>255.37862409413034</v>
      </c>
      <c r="D168807">
        <f t="shared" si="5916"/>
        <v>79.948203090066272</v>
      </c>
    </row>
    <row r="168808" spans="1:4" x14ac:dyDescent="0.45">
      <c r="A168808">
        <v>169636</v>
      </c>
      <c r="B168808">
        <v>263.91000000000003</v>
      </c>
      <c r="C168808">
        <f t="shared" si="5915"/>
        <v>255.37878390843164</v>
      </c>
      <c r="D168808">
        <f t="shared" si="5916"/>
        <v>72.781648001035293</v>
      </c>
    </row>
    <row r="168809" spans="1:4" x14ac:dyDescent="0.45">
      <c r="A168809">
        <v>169637</v>
      </c>
      <c r="B168809">
        <v>264.32</v>
      </c>
      <c r="C168809">
        <f t="shared" si="5915"/>
        <v>255.37894372036394</v>
      </c>
      <c r="D168809">
        <f t="shared" si="5916"/>
        <v>79.942487395619381</v>
      </c>
    </row>
    <row r="168810" spans="1:4" x14ac:dyDescent="0.45">
      <c r="A168810">
        <v>169638</v>
      </c>
      <c r="B168810">
        <v>264.32</v>
      </c>
      <c r="C168810">
        <f t="shared" si="5915"/>
        <v>255.37910352992722</v>
      </c>
      <c r="D168810">
        <f t="shared" si="5916"/>
        <v>79.939629688559762</v>
      </c>
    </row>
    <row r="168811" spans="1:4" x14ac:dyDescent="0.45">
      <c r="A168811">
        <v>169639</v>
      </c>
      <c r="B168811">
        <v>264.32</v>
      </c>
      <c r="C168811">
        <f t="shared" si="5915"/>
        <v>255.37926333712156</v>
      </c>
      <c r="D168811">
        <f t="shared" si="5916"/>
        <v>79.936772074938631</v>
      </c>
    </row>
    <row r="168812" spans="1:4" x14ac:dyDescent="0.45">
      <c r="A168812">
        <v>169640</v>
      </c>
      <c r="B168812">
        <v>264.32</v>
      </c>
      <c r="C168812">
        <f t="shared" si="5915"/>
        <v>255.379423141947</v>
      </c>
      <c r="D168812">
        <f t="shared" si="5916"/>
        <v>79.933914554752718</v>
      </c>
    </row>
    <row r="168813" spans="1:4" x14ac:dyDescent="0.45">
      <c r="A168813">
        <v>169641</v>
      </c>
      <c r="B168813">
        <v>264.32</v>
      </c>
      <c r="C168813">
        <f t="shared" si="5915"/>
        <v>255.37958294440355</v>
      </c>
      <c r="D168813">
        <f t="shared" si="5916"/>
        <v>79.931057127999736</v>
      </c>
    </row>
    <row r="168814" spans="1:4" x14ac:dyDescent="0.45">
      <c r="A168814">
        <v>169642</v>
      </c>
      <c r="B168814">
        <v>264.32</v>
      </c>
      <c r="C168814">
        <f t="shared" si="5915"/>
        <v>255.37974274449127</v>
      </c>
      <c r="D168814">
        <f t="shared" si="5916"/>
        <v>79.928199794676416</v>
      </c>
    </row>
    <row r="168815" spans="1:4" x14ac:dyDescent="0.45">
      <c r="A168815">
        <v>169643</v>
      </c>
      <c r="B168815">
        <v>264.32</v>
      </c>
      <c r="C168815">
        <f t="shared" si="5915"/>
        <v>255.37990254221017</v>
      </c>
      <c r="D168815">
        <f t="shared" si="5916"/>
        <v>79.925342554779974</v>
      </c>
    </row>
    <row r="168816" spans="1:4" x14ac:dyDescent="0.45">
      <c r="A168816">
        <v>169644</v>
      </c>
      <c r="B168816">
        <v>264.32</v>
      </c>
      <c r="C168816">
        <f t="shared" si="5915"/>
        <v>255.3800623375603</v>
      </c>
      <c r="D168816">
        <f t="shared" si="5916"/>
        <v>79.922485408307622</v>
      </c>
    </row>
    <row r="168817" spans="1:4" x14ac:dyDescent="0.45">
      <c r="A168817">
        <v>169645</v>
      </c>
      <c r="B168817">
        <v>264.32</v>
      </c>
      <c r="C168817">
        <f t="shared" si="5915"/>
        <v>255.38022213054168</v>
      </c>
      <c r="D168817">
        <f t="shared" si="5916"/>
        <v>79.919628355256577</v>
      </c>
    </row>
    <row r="168818" spans="1:4" x14ac:dyDescent="0.45">
      <c r="A168818">
        <v>169646</v>
      </c>
      <c r="B168818">
        <v>264.32</v>
      </c>
      <c r="C168818">
        <f t="shared" si="5915"/>
        <v>255.3803819211544</v>
      </c>
      <c r="D168818">
        <f t="shared" si="5916"/>
        <v>79.916771395623059</v>
      </c>
    </row>
    <row r="168819" spans="1:4" x14ac:dyDescent="0.45">
      <c r="A168819">
        <v>169647</v>
      </c>
      <c r="B168819">
        <v>264.32</v>
      </c>
      <c r="C168819">
        <f t="shared" si="5915"/>
        <v>255.38054170939841</v>
      </c>
      <c r="D168819">
        <f t="shared" si="5916"/>
        <v>79.913914529405289</v>
      </c>
    </row>
    <row r="168820" spans="1:4" x14ac:dyDescent="0.45">
      <c r="A168820">
        <v>169648</v>
      </c>
      <c r="B168820">
        <v>264.32</v>
      </c>
      <c r="C168820">
        <f t="shared" si="5915"/>
        <v>255.3807014952738</v>
      </c>
      <c r="D168820">
        <f t="shared" si="5916"/>
        <v>79.911057756600002</v>
      </c>
    </row>
    <row r="168821" spans="1:4" x14ac:dyDescent="0.45">
      <c r="A168821">
        <v>169649</v>
      </c>
      <c r="B168821">
        <v>264.32</v>
      </c>
      <c r="C168821">
        <f t="shared" si="5915"/>
        <v>255.38086127878057</v>
      </c>
      <c r="D168821">
        <f t="shared" si="5916"/>
        <v>79.908201077204396</v>
      </c>
    </row>
    <row r="168822" spans="1:4" x14ac:dyDescent="0.45">
      <c r="A168822">
        <v>169650</v>
      </c>
      <c r="B168822">
        <v>264.32</v>
      </c>
      <c r="C168822">
        <f t="shared" si="5915"/>
        <v>255.38102105991879</v>
      </c>
      <c r="D168822">
        <f t="shared" si="5916"/>
        <v>79.905344491215203</v>
      </c>
    </row>
    <row r="168823" spans="1:4" x14ac:dyDescent="0.45">
      <c r="A168823">
        <v>169651</v>
      </c>
      <c r="B168823">
        <v>264.32</v>
      </c>
      <c r="C168823">
        <f t="shared" si="5915"/>
        <v>255.38118083868849</v>
      </c>
      <c r="D168823">
        <f t="shared" si="5916"/>
        <v>79.902487998629624</v>
      </c>
    </row>
    <row r="168824" spans="1:4" x14ac:dyDescent="0.45">
      <c r="A168824">
        <v>169652</v>
      </c>
      <c r="B168824">
        <v>264.32</v>
      </c>
      <c r="C168824">
        <f t="shared" si="5915"/>
        <v>255.3813406150897</v>
      </c>
      <c r="D168824">
        <f t="shared" si="5916"/>
        <v>79.899631599444902</v>
      </c>
    </row>
    <row r="168825" spans="1:4" x14ac:dyDescent="0.45">
      <c r="A168825">
        <v>169653</v>
      </c>
      <c r="B168825">
        <v>264.32</v>
      </c>
      <c r="C168825">
        <f t="shared" si="5915"/>
        <v>255.38150038912246</v>
      </c>
      <c r="D168825">
        <f t="shared" si="5916"/>
        <v>79.896775293657726</v>
      </c>
    </row>
    <row r="168826" spans="1:4" x14ac:dyDescent="0.45">
      <c r="A168826">
        <v>169654</v>
      </c>
      <c r="B168826">
        <v>264.32</v>
      </c>
      <c r="C168826">
        <f t="shared" si="5915"/>
        <v>255.38166016078679</v>
      </c>
      <c r="D168826">
        <f t="shared" si="5916"/>
        <v>79.89391908126585</v>
      </c>
    </row>
    <row r="168827" spans="1:4" x14ac:dyDescent="0.45">
      <c r="A168827">
        <v>169655</v>
      </c>
      <c r="B168827">
        <v>264.32</v>
      </c>
      <c r="C168827">
        <f t="shared" si="5915"/>
        <v>255.38181993008271</v>
      </c>
      <c r="D168827">
        <f t="shared" si="5916"/>
        <v>79.891062962266474</v>
      </c>
    </row>
    <row r="168828" spans="1:4" x14ac:dyDescent="0.45">
      <c r="A168828">
        <v>169656</v>
      </c>
      <c r="B168828">
        <v>264.32</v>
      </c>
      <c r="C168828">
        <f t="shared" si="5915"/>
        <v>255.38197969701031</v>
      </c>
      <c r="D168828">
        <f t="shared" si="5916"/>
        <v>79.88820693665582</v>
      </c>
    </row>
    <row r="168829" spans="1:4" x14ac:dyDescent="0.45">
      <c r="A168829">
        <v>169657</v>
      </c>
      <c r="B168829">
        <v>264.32</v>
      </c>
      <c r="C168829">
        <f t="shared" si="5915"/>
        <v>255.38213946156958</v>
      </c>
      <c r="D168829">
        <f t="shared" si="5916"/>
        <v>79.885351004431598</v>
      </c>
    </row>
    <row r="168830" spans="1:4" x14ac:dyDescent="0.45">
      <c r="A168830">
        <v>169658</v>
      </c>
      <c r="B168830">
        <v>264.32</v>
      </c>
      <c r="C168830">
        <f t="shared" si="5915"/>
        <v>255.38229922376055</v>
      </c>
      <c r="D168830">
        <f t="shared" si="5916"/>
        <v>79.882495165591067</v>
      </c>
    </row>
    <row r="168831" spans="1:4" x14ac:dyDescent="0.45">
      <c r="A168831">
        <v>169659</v>
      </c>
      <c r="B168831">
        <v>264.32</v>
      </c>
      <c r="C168831">
        <f t="shared" si="5915"/>
        <v>255.38245898358332</v>
      </c>
      <c r="D168831">
        <f t="shared" si="5916"/>
        <v>79.879639420130388</v>
      </c>
    </row>
    <row r="168832" spans="1:4" x14ac:dyDescent="0.45">
      <c r="A168832">
        <v>169660</v>
      </c>
      <c r="B168832">
        <v>264.32</v>
      </c>
      <c r="C168832">
        <f t="shared" si="5915"/>
        <v>255.38261874103785</v>
      </c>
      <c r="D168832">
        <f t="shared" si="5916"/>
        <v>79.876783768047829</v>
      </c>
    </row>
    <row r="168833" spans="1:4" x14ac:dyDescent="0.45">
      <c r="A168833">
        <v>169661</v>
      </c>
      <c r="B168833">
        <v>264.32</v>
      </c>
      <c r="C168833">
        <f t="shared" si="5915"/>
        <v>255.38277849612419</v>
      </c>
      <c r="D168833">
        <f t="shared" si="5916"/>
        <v>79.873928209340093</v>
      </c>
    </row>
    <row r="168834" spans="1:4" x14ac:dyDescent="0.45">
      <c r="A168834">
        <v>169662</v>
      </c>
      <c r="B168834">
        <v>264.32</v>
      </c>
      <c r="C168834">
        <f t="shared" si="5915"/>
        <v>255.38293824884241</v>
      </c>
      <c r="D168834">
        <f t="shared" si="5916"/>
        <v>79.871072744003897</v>
      </c>
    </row>
    <row r="168835" spans="1:4" x14ac:dyDescent="0.45">
      <c r="A168835">
        <v>169663</v>
      </c>
      <c r="B168835">
        <v>264.32</v>
      </c>
      <c r="C168835">
        <f t="shared" si="5915"/>
        <v>255.3830979991925</v>
      </c>
      <c r="D168835">
        <f t="shared" si="5916"/>
        <v>79.868217372036966</v>
      </c>
    </row>
    <row r="168836" spans="1:4" x14ac:dyDescent="0.45">
      <c r="A168836">
        <v>169664</v>
      </c>
      <c r="B168836">
        <v>264.32</v>
      </c>
      <c r="C168836">
        <f t="shared" ref="C168836:C168899" si="5917">$H$4 - $I$4*EXP(-A168836/$J$4)</f>
        <v>255.38325774717453</v>
      </c>
      <c r="D168836">
        <f t="shared" ref="D168836:D168899" si="5918">(B168836-C168836)^2</f>
        <v>79.865362093436019</v>
      </c>
    </row>
    <row r="168837" spans="1:4" x14ac:dyDescent="0.45">
      <c r="A168837">
        <v>169665</v>
      </c>
      <c r="B168837">
        <v>264.32</v>
      </c>
      <c r="C168837">
        <f t="shared" si="5917"/>
        <v>255.38341749278854</v>
      </c>
      <c r="D168837">
        <f t="shared" si="5918"/>
        <v>79.862506908197773</v>
      </c>
    </row>
    <row r="168838" spans="1:4" x14ac:dyDescent="0.45">
      <c r="A168838">
        <v>169666</v>
      </c>
      <c r="B168838">
        <v>264.32</v>
      </c>
      <c r="C168838">
        <f t="shared" si="5917"/>
        <v>255.38357723603454</v>
      </c>
      <c r="D168838">
        <f t="shared" si="5918"/>
        <v>79.859651816319953</v>
      </c>
    </row>
    <row r="168839" spans="1:4" x14ac:dyDescent="0.45">
      <c r="A168839">
        <v>169667</v>
      </c>
      <c r="B168839">
        <v>264.32</v>
      </c>
      <c r="C168839">
        <f t="shared" si="5917"/>
        <v>255.38373697691256</v>
      </c>
      <c r="D168839">
        <f t="shared" si="5918"/>
        <v>79.856796817799776</v>
      </c>
    </row>
    <row r="168840" spans="1:4" x14ac:dyDescent="0.45">
      <c r="A168840">
        <v>169668</v>
      </c>
      <c r="B168840">
        <v>264.32</v>
      </c>
      <c r="C168840">
        <f t="shared" si="5917"/>
        <v>255.38389671542268</v>
      </c>
      <c r="D168840">
        <f t="shared" si="5918"/>
        <v>79.853941912633459</v>
      </c>
    </row>
    <row r="168841" spans="1:4" x14ac:dyDescent="0.45">
      <c r="A168841">
        <v>169669</v>
      </c>
      <c r="B168841">
        <v>264.32</v>
      </c>
      <c r="C168841">
        <f t="shared" si="5917"/>
        <v>255.38405645156487</v>
      </c>
      <c r="D168841">
        <f t="shared" si="5918"/>
        <v>79.851087100819228</v>
      </c>
    </row>
    <row r="168842" spans="1:4" x14ac:dyDescent="0.45">
      <c r="A168842">
        <v>169670</v>
      </c>
      <c r="B168842">
        <v>264.32</v>
      </c>
      <c r="C168842">
        <f t="shared" si="5917"/>
        <v>255.3842161853392</v>
      </c>
      <c r="D168842">
        <f t="shared" si="5918"/>
        <v>79.848232382353828</v>
      </c>
    </row>
    <row r="168843" spans="1:4" x14ac:dyDescent="0.45">
      <c r="A168843">
        <v>169671</v>
      </c>
      <c r="B168843">
        <v>264.32</v>
      </c>
      <c r="C168843">
        <f t="shared" si="5917"/>
        <v>255.38437591674574</v>
      </c>
      <c r="D168843">
        <f t="shared" si="5918"/>
        <v>79.845377757233422</v>
      </c>
    </row>
    <row r="168844" spans="1:4" x14ac:dyDescent="0.45">
      <c r="A168844">
        <v>169672</v>
      </c>
      <c r="B168844">
        <v>264.32</v>
      </c>
      <c r="C168844">
        <f t="shared" si="5917"/>
        <v>255.38453564578447</v>
      </c>
      <c r="D168844">
        <f t="shared" si="5918"/>
        <v>79.84252322545629</v>
      </c>
    </row>
    <row r="168845" spans="1:4" x14ac:dyDescent="0.45">
      <c r="A168845">
        <v>169673</v>
      </c>
      <c r="B168845">
        <v>264.32</v>
      </c>
      <c r="C168845">
        <f t="shared" si="5917"/>
        <v>255.38469537245544</v>
      </c>
      <c r="D168845">
        <f t="shared" si="5918"/>
        <v>79.839668787019107</v>
      </c>
    </row>
    <row r="168846" spans="1:4" x14ac:dyDescent="0.45">
      <c r="A168846">
        <v>169674</v>
      </c>
      <c r="B168846">
        <v>264.32</v>
      </c>
      <c r="C168846">
        <f t="shared" si="5917"/>
        <v>255.38485509675868</v>
      </c>
      <c r="D168846">
        <f t="shared" si="5918"/>
        <v>79.836814441919131</v>
      </c>
    </row>
    <row r="168847" spans="1:4" x14ac:dyDescent="0.45">
      <c r="A168847">
        <v>169675</v>
      </c>
      <c r="B168847">
        <v>264.32</v>
      </c>
      <c r="C168847">
        <f t="shared" si="5917"/>
        <v>255.38501481869426</v>
      </c>
      <c r="D168847">
        <f t="shared" si="5918"/>
        <v>79.833960190153064</v>
      </c>
    </row>
    <row r="168848" spans="1:4" x14ac:dyDescent="0.45">
      <c r="A168848">
        <v>169676</v>
      </c>
      <c r="B168848">
        <v>264.32</v>
      </c>
      <c r="C168848">
        <f t="shared" si="5917"/>
        <v>255.38517453826216</v>
      </c>
      <c r="D168848">
        <f t="shared" si="5918"/>
        <v>79.831106031718633</v>
      </c>
    </row>
    <row r="168849" spans="1:4" x14ac:dyDescent="0.45">
      <c r="A168849">
        <v>169677</v>
      </c>
      <c r="B168849">
        <v>264.32</v>
      </c>
      <c r="C168849">
        <f t="shared" si="5917"/>
        <v>255.38533425546248</v>
      </c>
      <c r="D168849">
        <f t="shared" si="5918"/>
        <v>79.828251966612044</v>
      </c>
    </row>
    <row r="168850" spans="1:4" x14ac:dyDescent="0.45">
      <c r="A168850">
        <v>169678</v>
      </c>
      <c r="B168850">
        <v>264.32</v>
      </c>
      <c r="C168850">
        <f t="shared" si="5917"/>
        <v>255.38549397029519</v>
      </c>
      <c r="D168850">
        <f t="shared" si="5918"/>
        <v>79.825397994831548</v>
      </c>
    </row>
    <row r="168851" spans="1:4" x14ac:dyDescent="0.45">
      <c r="A168851">
        <v>169679</v>
      </c>
      <c r="B168851">
        <v>264.32</v>
      </c>
      <c r="C168851">
        <f t="shared" si="5917"/>
        <v>255.38565368276036</v>
      </c>
      <c r="D168851">
        <f t="shared" si="5918"/>
        <v>79.822544116373336</v>
      </c>
    </row>
    <row r="168852" spans="1:4" x14ac:dyDescent="0.45">
      <c r="A168852">
        <v>169680</v>
      </c>
      <c r="B168852">
        <v>264.32</v>
      </c>
      <c r="C168852">
        <f t="shared" si="5917"/>
        <v>255.38581339285804</v>
      </c>
      <c r="D168852">
        <f t="shared" si="5918"/>
        <v>79.819690331234639</v>
      </c>
    </row>
    <row r="168853" spans="1:4" x14ac:dyDescent="0.45">
      <c r="A168853">
        <v>169681</v>
      </c>
      <c r="B168853">
        <v>264.32</v>
      </c>
      <c r="C168853">
        <f t="shared" si="5917"/>
        <v>255.38597310058822</v>
      </c>
      <c r="D168853">
        <f t="shared" si="5918"/>
        <v>79.816836639413197</v>
      </c>
    </row>
    <row r="168854" spans="1:4" x14ac:dyDescent="0.45">
      <c r="A168854">
        <v>169682</v>
      </c>
      <c r="B168854">
        <v>264.32</v>
      </c>
      <c r="C168854">
        <f t="shared" si="5917"/>
        <v>255.38613280595098</v>
      </c>
      <c r="D168854">
        <f t="shared" si="5918"/>
        <v>79.813983040905214</v>
      </c>
    </row>
    <row r="168855" spans="1:4" x14ac:dyDescent="0.45">
      <c r="A168855">
        <v>169683</v>
      </c>
      <c r="B168855">
        <v>264.32</v>
      </c>
      <c r="C168855">
        <f t="shared" si="5917"/>
        <v>255.38629250894633</v>
      </c>
      <c r="D168855">
        <f t="shared" si="5918"/>
        <v>79.811129535708403</v>
      </c>
    </row>
    <row r="168856" spans="1:4" x14ac:dyDescent="0.45">
      <c r="A168856">
        <v>169684</v>
      </c>
      <c r="B168856">
        <v>264.32</v>
      </c>
      <c r="C168856">
        <f t="shared" si="5917"/>
        <v>255.38645220957432</v>
      </c>
      <c r="D168856">
        <f t="shared" si="5918"/>
        <v>79.80827612381951</v>
      </c>
    </row>
    <row r="168857" spans="1:4" x14ac:dyDescent="0.45">
      <c r="A168857">
        <v>169685</v>
      </c>
      <c r="B168857">
        <v>264.32</v>
      </c>
      <c r="C168857">
        <f t="shared" si="5917"/>
        <v>255.38661190783495</v>
      </c>
      <c r="D168857">
        <f t="shared" si="5918"/>
        <v>79.805422805236248</v>
      </c>
    </row>
    <row r="168858" spans="1:4" x14ac:dyDescent="0.45">
      <c r="A168858">
        <v>169686</v>
      </c>
      <c r="B168858">
        <v>264.32</v>
      </c>
      <c r="C168858">
        <f t="shared" si="5917"/>
        <v>255.38677160372831</v>
      </c>
      <c r="D168858">
        <f t="shared" si="5918"/>
        <v>79.80256957995482</v>
      </c>
    </row>
    <row r="168859" spans="1:4" x14ac:dyDescent="0.45">
      <c r="A168859">
        <v>169687</v>
      </c>
      <c r="B168859">
        <v>264.32</v>
      </c>
      <c r="C168859">
        <f t="shared" si="5917"/>
        <v>255.38693129725439</v>
      </c>
      <c r="D168859">
        <f t="shared" si="5918"/>
        <v>79.799716447972969</v>
      </c>
    </row>
    <row r="168860" spans="1:4" x14ac:dyDescent="0.45">
      <c r="A168860">
        <v>169688</v>
      </c>
      <c r="B168860">
        <v>264.32</v>
      </c>
      <c r="C168860">
        <f t="shared" si="5917"/>
        <v>255.38709098841323</v>
      </c>
      <c r="D168860">
        <f t="shared" si="5918"/>
        <v>79.796863409287923</v>
      </c>
    </row>
    <row r="168861" spans="1:4" x14ac:dyDescent="0.45">
      <c r="A168861">
        <v>169689</v>
      </c>
      <c r="B168861">
        <v>264.32</v>
      </c>
      <c r="C168861">
        <f t="shared" si="5917"/>
        <v>255.38725067720489</v>
      </c>
      <c r="D168861">
        <f t="shared" si="5918"/>
        <v>79.794010463896385</v>
      </c>
    </row>
    <row r="168862" spans="1:4" x14ac:dyDescent="0.45">
      <c r="A168862">
        <v>169690</v>
      </c>
      <c r="B168862">
        <v>264.32</v>
      </c>
      <c r="C168862">
        <f t="shared" si="5917"/>
        <v>255.38741036362939</v>
      </c>
      <c r="D168862">
        <f t="shared" si="5918"/>
        <v>79.791157611795583</v>
      </c>
    </row>
    <row r="168863" spans="1:4" x14ac:dyDescent="0.45">
      <c r="A168863">
        <v>169691</v>
      </c>
      <c r="B168863">
        <v>264.32</v>
      </c>
      <c r="C168863">
        <f t="shared" si="5917"/>
        <v>255.38757004768678</v>
      </c>
      <c r="D168863">
        <f t="shared" si="5918"/>
        <v>79.78830485298225</v>
      </c>
    </row>
    <row r="168864" spans="1:4" x14ac:dyDescent="0.45">
      <c r="A168864">
        <v>169692</v>
      </c>
      <c r="B168864">
        <v>264.32</v>
      </c>
      <c r="C168864">
        <f t="shared" si="5917"/>
        <v>255.38772972937707</v>
      </c>
      <c r="D168864">
        <f t="shared" si="5918"/>
        <v>79.785452187454098</v>
      </c>
    </row>
    <row r="168865" spans="1:4" x14ac:dyDescent="0.45">
      <c r="A168865">
        <v>169693</v>
      </c>
      <c r="B168865">
        <v>264.32</v>
      </c>
      <c r="C168865">
        <f t="shared" si="5917"/>
        <v>255.38788940870029</v>
      </c>
      <c r="D168865">
        <f t="shared" si="5918"/>
        <v>79.782599615208355</v>
      </c>
    </row>
    <row r="168866" spans="1:4" x14ac:dyDescent="0.45">
      <c r="A168866">
        <v>169694</v>
      </c>
      <c r="B168866">
        <v>264.32</v>
      </c>
      <c r="C168866">
        <f t="shared" si="5917"/>
        <v>255.38804908565652</v>
      </c>
      <c r="D168866">
        <f t="shared" si="5918"/>
        <v>79.779747136241227</v>
      </c>
    </row>
    <row r="168867" spans="1:4" x14ac:dyDescent="0.45">
      <c r="A168867">
        <v>169695</v>
      </c>
      <c r="B168867">
        <v>264.32</v>
      </c>
      <c r="C168867">
        <f t="shared" si="5917"/>
        <v>255.38820876024573</v>
      </c>
      <c r="D168867">
        <f t="shared" si="5918"/>
        <v>79.776894750550966</v>
      </c>
    </row>
    <row r="168868" spans="1:4" x14ac:dyDescent="0.45">
      <c r="A168868">
        <v>169696</v>
      </c>
      <c r="B168868">
        <v>264.32</v>
      </c>
      <c r="C168868">
        <f t="shared" si="5917"/>
        <v>255.38836843246804</v>
      </c>
      <c r="D168868">
        <f t="shared" si="5918"/>
        <v>79.774042458133266</v>
      </c>
    </row>
    <row r="168869" spans="1:4" x14ac:dyDescent="0.45">
      <c r="A168869">
        <v>169697</v>
      </c>
      <c r="B168869">
        <v>264.32</v>
      </c>
      <c r="C168869">
        <f t="shared" si="5917"/>
        <v>255.38852810232339</v>
      </c>
      <c r="D168869">
        <f t="shared" si="5918"/>
        <v>79.771190258986877</v>
      </c>
    </row>
    <row r="168870" spans="1:4" x14ac:dyDescent="0.45">
      <c r="A168870">
        <v>169698</v>
      </c>
      <c r="B168870">
        <v>264.32</v>
      </c>
      <c r="C168870">
        <f t="shared" si="5917"/>
        <v>255.3886877698119</v>
      </c>
      <c r="D168870">
        <f t="shared" si="5918"/>
        <v>79.768338153107493</v>
      </c>
    </row>
    <row r="168871" spans="1:4" x14ac:dyDescent="0.45">
      <c r="A168871">
        <v>169699</v>
      </c>
      <c r="B168871">
        <v>264.32</v>
      </c>
      <c r="C168871">
        <f t="shared" si="5917"/>
        <v>255.38884743493355</v>
      </c>
      <c r="D168871">
        <f t="shared" si="5918"/>
        <v>79.765486140492868</v>
      </c>
    </row>
    <row r="168872" spans="1:4" x14ac:dyDescent="0.45">
      <c r="A168872">
        <v>169700</v>
      </c>
      <c r="B168872">
        <v>264.32</v>
      </c>
      <c r="C168872">
        <f t="shared" si="5917"/>
        <v>255.38900709768839</v>
      </c>
      <c r="D168872">
        <f t="shared" si="5918"/>
        <v>79.762634221140203</v>
      </c>
    </row>
    <row r="168873" spans="1:4" x14ac:dyDescent="0.45">
      <c r="A168873">
        <v>169701</v>
      </c>
      <c r="B168873">
        <v>264.32</v>
      </c>
      <c r="C168873">
        <f t="shared" si="5917"/>
        <v>255.38916675807647</v>
      </c>
      <c r="D168873">
        <f t="shared" si="5918"/>
        <v>79.759782395046216</v>
      </c>
    </row>
    <row r="168874" spans="1:4" x14ac:dyDescent="0.45">
      <c r="A168874">
        <v>169702</v>
      </c>
      <c r="B168874">
        <v>264.32</v>
      </c>
      <c r="C168874">
        <f t="shared" si="5917"/>
        <v>255.38932641609779</v>
      </c>
      <c r="D168874">
        <f t="shared" si="5918"/>
        <v>79.75693066220866</v>
      </c>
    </row>
    <row r="168875" spans="1:4" x14ac:dyDescent="0.45">
      <c r="A168875">
        <v>169703</v>
      </c>
      <c r="B168875">
        <v>264.32</v>
      </c>
      <c r="C168875">
        <f t="shared" si="5917"/>
        <v>255.38948607175243</v>
      </c>
      <c r="D168875">
        <f t="shared" si="5918"/>
        <v>79.754079022623728</v>
      </c>
    </row>
    <row r="168876" spans="1:4" x14ac:dyDescent="0.45">
      <c r="A168876">
        <v>169704</v>
      </c>
      <c r="B168876">
        <v>264.32</v>
      </c>
      <c r="C168876">
        <f t="shared" si="5917"/>
        <v>255.3896457250404</v>
      </c>
      <c r="D168876">
        <f t="shared" si="5918"/>
        <v>79.751227476289159</v>
      </c>
    </row>
    <row r="168877" spans="1:4" x14ac:dyDescent="0.45">
      <c r="A168877">
        <v>169705</v>
      </c>
      <c r="B168877">
        <v>264.32</v>
      </c>
      <c r="C168877">
        <f t="shared" si="5917"/>
        <v>255.38980537596171</v>
      </c>
      <c r="D168877">
        <f t="shared" si="5918"/>
        <v>79.748376023202184</v>
      </c>
    </row>
    <row r="168878" spans="1:4" x14ac:dyDescent="0.45">
      <c r="A168878">
        <v>169706</v>
      </c>
      <c r="B168878">
        <v>264.32</v>
      </c>
      <c r="C168878">
        <f t="shared" si="5917"/>
        <v>255.38996502451644</v>
      </c>
      <c r="D168878">
        <f t="shared" si="5918"/>
        <v>79.745524663359504</v>
      </c>
    </row>
    <row r="168879" spans="1:4" x14ac:dyDescent="0.45">
      <c r="A168879">
        <v>169707</v>
      </c>
      <c r="B168879">
        <v>264.32</v>
      </c>
      <c r="C168879">
        <f t="shared" si="5917"/>
        <v>255.39012467070461</v>
      </c>
      <c r="D168879">
        <f t="shared" si="5918"/>
        <v>79.742673396758363</v>
      </c>
    </row>
    <row r="168880" spans="1:4" x14ac:dyDescent="0.45">
      <c r="A168880">
        <v>169708</v>
      </c>
      <c r="B168880">
        <v>264.32</v>
      </c>
      <c r="C168880">
        <f t="shared" si="5917"/>
        <v>255.39028431452627</v>
      </c>
      <c r="D168880">
        <f t="shared" si="5918"/>
        <v>79.739822223395464</v>
      </c>
    </row>
    <row r="168881" spans="1:4" x14ac:dyDescent="0.45">
      <c r="A168881">
        <v>169709</v>
      </c>
      <c r="B168881">
        <v>264.32</v>
      </c>
      <c r="C168881">
        <f t="shared" si="5917"/>
        <v>255.3904439559814</v>
      </c>
      <c r="D168881">
        <f t="shared" si="5918"/>
        <v>79.736971143269045</v>
      </c>
    </row>
    <row r="168882" spans="1:4" x14ac:dyDescent="0.45">
      <c r="A168882">
        <v>169710</v>
      </c>
      <c r="B168882">
        <v>264.32</v>
      </c>
      <c r="C168882">
        <f t="shared" si="5917"/>
        <v>255.3906035950701</v>
      </c>
      <c r="D168882">
        <f t="shared" si="5918"/>
        <v>79.734120156374829</v>
      </c>
    </row>
    <row r="168883" spans="1:4" x14ac:dyDescent="0.45">
      <c r="A168883">
        <v>169711</v>
      </c>
      <c r="B168883">
        <v>264.32</v>
      </c>
      <c r="C168883">
        <f t="shared" si="5917"/>
        <v>255.39076323179236</v>
      </c>
      <c r="D168883">
        <f t="shared" si="5918"/>
        <v>79.731269262711052</v>
      </c>
    </row>
    <row r="168884" spans="1:4" x14ac:dyDescent="0.45">
      <c r="A168884">
        <v>169712</v>
      </c>
      <c r="B168884">
        <v>264.32</v>
      </c>
      <c r="C168884">
        <f t="shared" si="5917"/>
        <v>255.39092286614826</v>
      </c>
      <c r="D168884">
        <f t="shared" si="5918"/>
        <v>79.728418462273908</v>
      </c>
    </row>
    <row r="168885" spans="1:4" x14ac:dyDescent="0.45">
      <c r="A168885">
        <v>169713</v>
      </c>
      <c r="B168885">
        <v>264.32</v>
      </c>
      <c r="C168885">
        <f t="shared" si="5917"/>
        <v>255.39108249813779</v>
      </c>
      <c r="D168885">
        <f t="shared" si="5918"/>
        <v>79.725567755061135</v>
      </c>
    </row>
    <row r="168886" spans="1:4" x14ac:dyDescent="0.45">
      <c r="A168886">
        <v>169714</v>
      </c>
      <c r="B168886">
        <v>264.32</v>
      </c>
      <c r="C168886">
        <f t="shared" si="5917"/>
        <v>255.39124212776102</v>
      </c>
      <c r="D168886">
        <f t="shared" si="5918"/>
        <v>79.722717141069481</v>
      </c>
    </row>
    <row r="168887" spans="1:4" x14ac:dyDescent="0.45">
      <c r="A168887">
        <v>169715</v>
      </c>
      <c r="B168887">
        <v>264.32</v>
      </c>
      <c r="C168887">
        <f t="shared" si="5917"/>
        <v>255.39140175501794</v>
      </c>
      <c r="D168887">
        <f t="shared" si="5918"/>
        <v>79.719866620296628</v>
      </c>
    </row>
    <row r="168888" spans="1:4" x14ac:dyDescent="0.45">
      <c r="A168888">
        <v>169716</v>
      </c>
      <c r="B168888">
        <v>264.32</v>
      </c>
      <c r="C168888">
        <f t="shared" si="5917"/>
        <v>255.39156137990864</v>
      </c>
      <c r="D168888">
        <f t="shared" si="5918"/>
        <v>79.717016192738839</v>
      </c>
    </row>
    <row r="168889" spans="1:4" x14ac:dyDescent="0.45">
      <c r="A168889">
        <v>169717</v>
      </c>
      <c r="B168889">
        <v>264.32</v>
      </c>
      <c r="C168889">
        <f t="shared" si="5917"/>
        <v>255.39172100243312</v>
      </c>
      <c r="D168889">
        <f t="shared" si="5918"/>
        <v>79.714165858393812</v>
      </c>
    </row>
    <row r="168890" spans="1:4" x14ac:dyDescent="0.45">
      <c r="A168890">
        <v>169718</v>
      </c>
      <c r="B168890">
        <v>264.32</v>
      </c>
      <c r="C168890">
        <f t="shared" si="5917"/>
        <v>255.3918806225914</v>
      </c>
      <c r="D168890">
        <f t="shared" si="5918"/>
        <v>79.711315617258791</v>
      </c>
    </row>
    <row r="168891" spans="1:4" x14ac:dyDescent="0.45">
      <c r="A168891">
        <v>169719</v>
      </c>
      <c r="B168891">
        <v>264.32</v>
      </c>
      <c r="C168891">
        <f t="shared" si="5917"/>
        <v>255.39204024038355</v>
      </c>
      <c r="D168891">
        <f t="shared" si="5918"/>
        <v>79.708465469330477</v>
      </c>
    </row>
    <row r="168892" spans="1:4" x14ac:dyDescent="0.45">
      <c r="A168892">
        <v>169720</v>
      </c>
      <c r="B168892">
        <v>264.32</v>
      </c>
      <c r="C168892">
        <f t="shared" si="5917"/>
        <v>255.39219985580962</v>
      </c>
      <c r="D168892">
        <f t="shared" si="5918"/>
        <v>79.705615414605617</v>
      </c>
    </row>
    <row r="168893" spans="1:4" x14ac:dyDescent="0.45">
      <c r="A168893">
        <v>169721</v>
      </c>
      <c r="B168893">
        <v>264.32</v>
      </c>
      <c r="C168893">
        <f t="shared" si="5917"/>
        <v>255.39235946886959</v>
      </c>
      <c r="D168893">
        <f t="shared" si="5918"/>
        <v>79.702765453082421</v>
      </c>
    </row>
    <row r="168894" spans="1:4" x14ac:dyDescent="0.45">
      <c r="A168894">
        <v>169722</v>
      </c>
      <c r="B168894">
        <v>264.32</v>
      </c>
      <c r="C168894">
        <f t="shared" si="5917"/>
        <v>255.39251907956356</v>
      </c>
      <c r="D168894">
        <f t="shared" si="5918"/>
        <v>79.699915584756624</v>
      </c>
    </row>
    <row r="168895" spans="1:4" x14ac:dyDescent="0.45">
      <c r="A168895">
        <v>169723</v>
      </c>
      <c r="B168895">
        <v>264.32</v>
      </c>
      <c r="C168895">
        <f t="shared" si="5917"/>
        <v>255.39267868789148</v>
      </c>
      <c r="D168895">
        <f t="shared" si="5918"/>
        <v>79.697065809626949</v>
      </c>
    </row>
    <row r="168896" spans="1:4" x14ac:dyDescent="0.45">
      <c r="A168896">
        <v>169724</v>
      </c>
      <c r="B168896">
        <v>264.32</v>
      </c>
      <c r="C168896">
        <f t="shared" si="5917"/>
        <v>255.39283829385346</v>
      </c>
      <c r="D168896">
        <f t="shared" si="5918"/>
        <v>79.694216127689117</v>
      </c>
    </row>
    <row r="168897" spans="1:4" x14ac:dyDescent="0.45">
      <c r="A168897">
        <v>169725</v>
      </c>
      <c r="B168897">
        <v>264.32</v>
      </c>
      <c r="C168897">
        <f t="shared" si="5917"/>
        <v>255.3929978974495</v>
      </c>
      <c r="D168897">
        <f t="shared" si="5918"/>
        <v>79.691366538940855</v>
      </c>
    </row>
    <row r="168898" spans="1:4" x14ac:dyDescent="0.45">
      <c r="A168898">
        <v>169726</v>
      </c>
      <c r="B168898">
        <v>264.32</v>
      </c>
      <c r="C168898">
        <f t="shared" si="5917"/>
        <v>255.39315749867967</v>
      </c>
      <c r="D168898">
        <f t="shared" si="5918"/>
        <v>79.68851704337888</v>
      </c>
    </row>
    <row r="168899" spans="1:4" x14ac:dyDescent="0.45">
      <c r="A168899">
        <v>169727</v>
      </c>
      <c r="B168899">
        <v>264.32</v>
      </c>
      <c r="C168899">
        <f t="shared" si="5917"/>
        <v>255.39331709754396</v>
      </c>
      <c r="D168899">
        <f t="shared" si="5918"/>
        <v>79.685667641000933</v>
      </c>
    </row>
    <row r="168900" spans="1:4" x14ac:dyDescent="0.45">
      <c r="A168900">
        <v>169728</v>
      </c>
      <c r="B168900">
        <v>264.32</v>
      </c>
      <c r="C168900">
        <f t="shared" ref="C168900:C168963" si="5919">$H$4 - $I$4*EXP(-A168900/$J$4)</f>
        <v>255.39347669404242</v>
      </c>
      <c r="D168900">
        <f t="shared" ref="D168900:D168963" si="5920">(B168900-C168900)^2</f>
        <v>79.68281833180373</v>
      </c>
    </row>
    <row r="168901" spans="1:4" x14ac:dyDescent="0.45">
      <c r="A168901">
        <v>169729</v>
      </c>
      <c r="B168901">
        <v>264.32</v>
      </c>
      <c r="C168901">
        <f t="shared" si="5919"/>
        <v>255.39363628817509</v>
      </c>
      <c r="D168901">
        <f t="shared" si="5920"/>
        <v>79.679969115784502</v>
      </c>
    </row>
    <row r="168902" spans="1:4" x14ac:dyDescent="0.45">
      <c r="A168902">
        <v>169730</v>
      </c>
      <c r="B168902">
        <v>264.32</v>
      </c>
      <c r="C168902">
        <f t="shared" si="5919"/>
        <v>255.39379587994202</v>
      </c>
      <c r="D168902">
        <f t="shared" si="5920"/>
        <v>79.677119992939964</v>
      </c>
    </row>
    <row r="168903" spans="1:4" x14ac:dyDescent="0.45">
      <c r="A168903">
        <v>169731</v>
      </c>
      <c r="B168903">
        <v>264.32</v>
      </c>
      <c r="C168903">
        <f t="shared" si="5919"/>
        <v>255.39395546934321</v>
      </c>
      <c r="D168903">
        <f t="shared" si="5920"/>
        <v>79.674270963267844</v>
      </c>
    </row>
    <row r="168904" spans="1:4" x14ac:dyDescent="0.45">
      <c r="A168904">
        <v>169732</v>
      </c>
      <c r="B168904">
        <v>264.32</v>
      </c>
      <c r="C168904">
        <f t="shared" si="5919"/>
        <v>255.39411505637872</v>
      </c>
      <c r="D168904">
        <f t="shared" si="5920"/>
        <v>79.671422026764887</v>
      </c>
    </row>
    <row r="168905" spans="1:4" x14ac:dyDescent="0.45">
      <c r="A168905">
        <v>169733</v>
      </c>
      <c r="B168905">
        <v>264.32</v>
      </c>
      <c r="C168905">
        <f t="shared" si="5919"/>
        <v>255.39427464104858</v>
      </c>
      <c r="D168905">
        <f t="shared" si="5920"/>
        <v>79.668573183428293</v>
      </c>
    </row>
    <row r="168906" spans="1:4" x14ac:dyDescent="0.45">
      <c r="A168906">
        <v>169734</v>
      </c>
      <c r="B168906">
        <v>264.32</v>
      </c>
      <c r="C168906">
        <f t="shared" si="5919"/>
        <v>255.39443422335282</v>
      </c>
      <c r="D168906">
        <f t="shared" si="5920"/>
        <v>79.665724433255306</v>
      </c>
    </row>
    <row r="168907" spans="1:4" x14ac:dyDescent="0.45">
      <c r="A168907">
        <v>169735</v>
      </c>
      <c r="B168907">
        <v>264.32</v>
      </c>
      <c r="C168907">
        <f t="shared" si="5919"/>
        <v>255.39459380329151</v>
      </c>
      <c r="D168907">
        <f t="shared" si="5920"/>
        <v>79.662875776242117</v>
      </c>
    </row>
    <row r="168908" spans="1:4" x14ac:dyDescent="0.45">
      <c r="A168908">
        <v>169736</v>
      </c>
      <c r="B168908">
        <v>264.32</v>
      </c>
      <c r="C168908">
        <f t="shared" si="5919"/>
        <v>255.39475338086461</v>
      </c>
      <c r="D168908">
        <f t="shared" si="5920"/>
        <v>79.660027212387519</v>
      </c>
    </row>
    <row r="168909" spans="1:4" x14ac:dyDescent="0.45">
      <c r="A168909">
        <v>169737</v>
      </c>
      <c r="B168909">
        <v>264.32</v>
      </c>
      <c r="C168909">
        <f t="shared" si="5919"/>
        <v>255.39491295607223</v>
      </c>
      <c r="D168909">
        <f t="shared" si="5920"/>
        <v>79.657178741687176</v>
      </c>
    </row>
    <row r="168910" spans="1:4" x14ac:dyDescent="0.45">
      <c r="A168910">
        <v>169738</v>
      </c>
      <c r="B168910">
        <v>264.32</v>
      </c>
      <c r="C168910">
        <f t="shared" si="5919"/>
        <v>255.39507252891437</v>
      </c>
      <c r="D168910">
        <f t="shared" si="5920"/>
        <v>79.654330364138829</v>
      </c>
    </row>
    <row r="168911" spans="1:4" x14ac:dyDescent="0.45">
      <c r="A168911">
        <v>169739</v>
      </c>
      <c r="B168911">
        <v>264.32</v>
      </c>
      <c r="C168911">
        <f t="shared" si="5919"/>
        <v>255.39523209939105</v>
      </c>
      <c r="D168911">
        <f t="shared" si="5920"/>
        <v>79.651482079739736</v>
      </c>
    </row>
    <row r="168912" spans="1:4" x14ac:dyDescent="0.45">
      <c r="A168912">
        <v>169740</v>
      </c>
      <c r="B168912">
        <v>264.32</v>
      </c>
      <c r="C168912">
        <f t="shared" si="5919"/>
        <v>255.39539166750237</v>
      </c>
      <c r="D168912">
        <f t="shared" si="5920"/>
        <v>79.648633888486074</v>
      </c>
    </row>
    <row r="168913" spans="1:4" x14ac:dyDescent="0.45">
      <c r="A168913">
        <v>169741</v>
      </c>
      <c r="B168913">
        <v>264.32</v>
      </c>
      <c r="C168913">
        <f t="shared" si="5919"/>
        <v>255.39555123324828</v>
      </c>
      <c r="D168913">
        <f t="shared" si="5920"/>
        <v>79.64578579037611</v>
      </c>
    </row>
    <row r="168914" spans="1:4" x14ac:dyDescent="0.45">
      <c r="A168914">
        <v>169742</v>
      </c>
      <c r="B168914">
        <v>264.32</v>
      </c>
      <c r="C168914">
        <f t="shared" si="5919"/>
        <v>255.39571079662886</v>
      </c>
      <c r="D168914">
        <f t="shared" si="5920"/>
        <v>79.642937785406545</v>
      </c>
    </row>
    <row r="168915" spans="1:4" x14ac:dyDescent="0.45">
      <c r="A168915">
        <v>169743</v>
      </c>
      <c r="B168915">
        <v>264.32</v>
      </c>
      <c r="C168915">
        <f t="shared" si="5919"/>
        <v>255.39587035764416</v>
      </c>
      <c r="D168915">
        <f t="shared" si="5920"/>
        <v>79.640089873574112</v>
      </c>
    </row>
    <row r="168916" spans="1:4" x14ac:dyDescent="0.45">
      <c r="A168916">
        <v>169744</v>
      </c>
      <c r="B168916">
        <v>264.32</v>
      </c>
      <c r="C168916">
        <f t="shared" si="5919"/>
        <v>255.39602991629417</v>
      </c>
      <c r="D168916">
        <f t="shared" si="5920"/>
        <v>79.637242054876552</v>
      </c>
    </row>
    <row r="168917" spans="1:4" x14ac:dyDescent="0.45">
      <c r="A168917">
        <v>169745</v>
      </c>
      <c r="B168917">
        <v>264.32</v>
      </c>
      <c r="C168917">
        <f t="shared" si="5919"/>
        <v>255.39618947257895</v>
      </c>
      <c r="D168917">
        <f t="shared" si="5920"/>
        <v>79.634394329310581</v>
      </c>
    </row>
    <row r="168918" spans="1:4" x14ac:dyDescent="0.45">
      <c r="A168918">
        <v>169746</v>
      </c>
      <c r="B168918">
        <v>264.32</v>
      </c>
      <c r="C168918">
        <f t="shared" si="5919"/>
        <v>255.39634902649857</v>
      </c>
      <c r="D168918">
        <f t="shared" si="5920"/>
        <v>79.631546696872903</v>
      </c>
    </row>
    <row r="168919" spans="1:4" x14ac:dyDescent="0.45">
      <c r="A168919">
        <v>169747</v>
      </c>
      <c r="B168919">
        <v>264.32</v>
      </c>
      <c r="C168919">
        <f t="shared" si="5919"/>
        <v>255.39650857805302</v>
      </c>
      <c r="D168919">
        <f t="shared" si="5920"/>
        <v>79.628699157561286</v>
      </c>
    </row>
    <row r="168920" spans="1:4" x14ac:dyDescent="0.45">
      <c r="A168920">
        <v>169748</v>
      </c>
      <c r="B168920">
        <v>264.32</v>
      </c>
      <c r="C168920">
        <f t="shared" si="5919"/>
        <v>255.39666812724232</v>
      </c>
      <c r="D168920">
        <f t="shared" si="5920"/>
        <v>79.625851711372931</v>
      </c>
    </row>
    <row r="168921" spans="1:4" x14ac:dyDescent="0.45">
      <c r="A168921">
        <v>169749</v>
      </c>
      <c r="B168921">
        <v>264.32</v>
      </c>
      <c r="C168921">
        <f t="shared" si="5919"/>
        <v>255.39682767406654</v>
      </c>
      <c r="D168921">
        <f t="shared" si="5920"/>
        <v>79.623004358304584</v>
      </c>
    </row>
    <row r="168922" spans="1:4" x14ac:dyDescent="0.45">
      <c r="A168922">
        <v>169750</v>
      </c>
      <c r="B168922">
        <v>264.32</v>
      </c>
      <c r="C168922">
        <f t="shared" si="5919"/>
        <v>255.39698721852571</v>
      </c>
      <c r="D168922">
        <f t="shared" si="5920"/>
        <v>79.620157098353445</v>
      </c>
    </row>
    <row r="168923" spans="1:4" x14ac:dyDescent="0.45">
      <c r="A168923">
        <v>169751</v>
      </c>
      <c r="B168923">
        <v>264.32</v>
      </c>
      <c r="C168923">
        <f t="shared" si="5919"/>
        <v>255.39714676061988</v>
      </c>
      <c r="D168923">
        <f t="shared" si="5920"/>
        <v>79.61730993151626</v>
      </c>
    </row>
    <row r="168924" spans="1:4" x14ac:dyDescent="0.45">
      <c r="A168924">
        <v>169752</v>
      </c>
      <c r="B168924">
        <v>264.32</v>
      </c>
      <c r="C168924">
        <f t="shared" si="5919"/>
        <v>255.39730630034904</v>
      </c>
      <c r="D168924">
        <f t="shared" si="5920"/>
        <v>79.614462857790741</v>
      </c>
    </row>
    <row r="168925" spans="1:4" x14ac:dyDescent="0.45">
      <c r="A168925">
        <v>169753</v>
      </c>
      <c r="B168925">
        <v>264.32</v>
      </c>
      <c r="C168925">
        <f t="shared" si="5919"/>
        <v>255.39746583771324</v>
      </c>
      <c r="D168925">
        <f t="shared" si="5920"/>
        <v>79.611615877174145</v>
      </c>
    </row>
    <row r="168926" spans="1:4" x14ac:dyDescent="0.45">
      <c r="A168926">
        <v>169754</v>
      </c>
      <c r="B168926">
        <v>264.32</v>
      </c>
      <c r="C168926">
        <f t="shared" si="5919"/>
        <v>255.39762537271255</v>
      </c>
      <c r="D168926">
        <f t="shared" si="5920"/>
        <v>79.608768989662678</v>
      </c>
    </row>
    <row r="168927" spans="1:4" x14ac:dyDescent="0.45">
      <c r="A168927">
        <v>169755</v>
      </c>
      <c r="B168927">
        <v>264.32</v>
      </c>
      <c r="C168927">
        <f t="shared" si="5919"/>
        <v>255.39778490534698</v>
      </c>
      <c r="D168927">
        <f t="shared" si="5920"/>
        <v>79.605922195254053</v>
      </c>
    </row>
    <row r="168928" spans="1:4" x14ac:dyDescent="0.45">
      <c r="A168928">
        <v>169756</v>
      </c>
      <c r="B168928">
        <v>264.32</v>
      </c>
      <c r="C168928">
        <f t="shared" si="5919"/>
        <v>255.39794443561658</v>
      </c>
      <c r="D168928">
        <f t="shared" si="5920"/>
        <v>79.603075493945028</v>
      </c>
    </row>
    <row r="168929" spans="1:4" x14ac:dyDescent="0.45">
      <c r="A168929">
        <v>169757</v>
      </c>
      <c r="B168929">
        <v>264.32</v>
      </c>
      <c r="C168929">
        <f t="shared" si="5919"/>
        <v>255.39810396352135</v>
      </c>
      <c r="D168929">
        <f t="shared" si="5920"/>
        <v>79.600228885733316</v>
      </c>
    </row>
    <row r="168930" spans="1:4" x14ac:dyDescent="0.45">
      <c r="A168930">
        <v>169758</v>
      </c>
      <c r="B168930">
        <v>264.32</v>
      </c>
      <c r="C168930">
        <f t="shared" si="5919"/>
        <v>255.39826348906132</v>
      </c>
      <c r="D168930">
        <f t="shared" si="5920"/>
        <v>79.597382370616145</v>
      </c>
    </row>
    <row r="168931" spans="1:4" x14ac:dyDescent="0.45">
      <c r="A168931">
        <v>169759</v>
      </c>
      <c r="B168931">
        <v>264.32</v>
      </c>
      <c r="C168931">
        <f t="shared" si="5919"/>
        <v>255.39842301223661</v>
      </c>
      <c r="D168931">
        <f t="shared" si="5920"/>
        <v>79.59453594858924</v>
      </c>
    </row>
    <row r="168932" spans="1:4" x14ac:dyDescent="0.45">
      <c r="A168932">
        <v>169760</v>
      </c>
      <c r="B168932">
        <v>264.32</v>
      </c>
      <c r="C168932">
        <f t="shared" si="5919"/>
        <v>255.39858253304715</v>
      </c>
      <c r="D168932">
        <f t="shared" si="5920"/>
        <v>79.591689619651333</v>
      </c>
    </row>
    <row r="168933" spans="1:4" x14ac:dyDescent="0.45">
      <c r="A168933">
        <v>169761</v>
      </c>
      <c r="B168933">
        <v>264.32</v>
      </c>
      <c r="C168933">
        <f t="shared" si="5919"/>
        <v>255.39874205149303</v>
      </c>
      <c r="D168933">
        <f t="shared" si="5920"/>
        <v>79.588843383798661</v>
      </c>
    </row>
    <row r="168934" spans="1:4" x14ac:dyDescent="0.45">
      <c r="A168934">
        <v>169762</v>
      </c>
      <c r="B168934">
        <v>264.32</v>
      </c>
      <c r="C168934">
        <f t="shared" si="5919"/>
        <v>255.39890156757428</v>
      </c>
      <c r="D168934">
        <f t="shared" si="5920"/>
        <v>79.585997241028437</v>
      </c>
    </row>
    <row r="168935" spans="1:4" x14ac:dyDescent="0.45">
      <c r="A168935">
        <v>169763</v>
      </c>
      <c r="B168935">
        <v>264.32</v>
      </c>
      <c r="C168935">
        <f t="shared" si="5919"/>
        <v>255.39906108129094</v>
      </c>
      <c r="D168935">
        <f t="shared" si="5920"/>
        <v>79.58315119133789</v>
      </c>
    </row>
    <row r="168936" spans="1:4" x14ac:dyDescent="0.45">
      <c r="A168936">
        <v>169764</v>
      </c>
      <c r="B168936">
        <v>264.32</v>
      </c>
      <c r="C168936">
        <f t="shared" si="5919"/>
        <v>255.39922059264305</v>
      </c>
      <c r="D168936">
        <f t="shared" si="5920"/>
        <v>79.580305234723738</v>
      </c>
    </row>
    <row r="168937" spans="1:4" x14ac:dyDescent="0.45">
      <c r="A168937">
        <v>169765</v>
      </c>
      <c r="B168937">
        <v>264.32</v>
      </c>
      <c r="C168937">
        <f t="shared" si="5919"/>
        <v>255.39938010163061</v>
      </c>
      <c r="D168937">
        <f t="shared" si="5920"/>
        <v>79.57745937118375</v>
      </c>
    </row>
    <row r="168938" spans="1:4" x14ac:dyDescent="0.45">
      <c r="A168938">
        <v>169766</v>
      </c>
      <c r="B168938">
        <v>264.32</v>
      </c>
      <c r="C168938">
        <f t="shared" si="5919"/>
        <v>255.39953960825369</v>
      </c>
      <c r="D168938">
        <f t="shared" si="5920"/>
        <v>79.574613600714613</v>
      </c>
    </row>
    <row r="168939" spans="1:4" x14ac:dyDescent="0.45">
      <c r="A168939">
        <v>169767</v>
      </c>
      <c r="B168939">
        <v>264.32</v>
      </c>
      <c r="C168939">
        <f t="shared" si="5919"/>
        <v>255.39969911251228</v>
      </c>
      <c r="D168939">
        <f t="shared" si="5920"/>
        <v>79.57176792331407</v>
      </c>
    </row>
    <row r="168940" spans="1:4" x14ac:dyDescent="0.45">
      <c r="A168940">
        <v>169768</v>
      </c>
      <c r="B168940">
        <v>264.32</v>
      </c>
      <c r="C168940">
        <f t="shared" si="5919"/>
        <v>255.39985861440647</v>
      </c>
      <c r="D168940">
        <f t="shared" si="5920"/>
        <v>79.568922338978354</v>
      </c>
    </row>
    <row r="168941" spans="1:4" x14ac:dyDescent="0.45">
      <c r="A168941">
        <v>169769</v>
      </c>
      <c r="B168941">
        <v>264.32</v>
      </c>
      <c r="C168941">
        <f t="shared" si="5919"/>
        <v>255.40001811393628</v>
      </c>
      <c r="D168941">
        <f t="shared" si="5920"/>
        <v>79.566076847704693</v>
      </c>
    </row>
    <row r="168942" spans="1:4" x14ac:dyDescent="0.45">
      <c r="A168942">
        <v>169770</v>
      </c>
      <c r="B168942">
        <v>264.32</v>
      </c>
      <c r="C168942">
        <f t="shared" si="5919"/>
        <v>255.40017761110173</v>
      </c>
      <c r="D168942">
        <f t="shared" si="5920"/>
        <v>79.563231449490814</v>
      </c>
    </row>
    <row r="168943" spans="1:4" x14ac:dyDescent="0.45">
      <c r="A168943">
        <v>169771</v>
      </c>
      <c r="B168943">
        <v>264.32</v>
      </c>
      <c r="C168943">
        <f t="shared" si="5919"/>
        <v>255.40033710590285</v>
      </c>
      <c r="D168943">
        <f t="shared" si="5920"/>
        <v>79.560386144333435</v>
      </c>
    </row>
    <row r="168944" spans="1:4" x14ac:dyDescent="0.45">
      <c r="A168944">
        <v>169772</v>
      </c>
      <c r="B168944">
        <v>264.32</v>
      </c>
      <c r="C168944">
        <f t="shared" si="5919"/>
        <v>255.40049659833969</v>
      </c>
      <c r="D168944">
        <f t="shared" si="5920"/>
        <v>79.557540932229799</v>
      </c>
    </row>
    <row r="168945" spans="1:4" x14ac:dyDescent="0.45">
      <c r="A168945">
        <v>169773</v>
      </c>
      <c r="B168945">
        <v>264.32</v>
      </c>
      <c r="C168945">
        <f t="shared" si="5919"/>
        <v>255.40065608841229</v>
      </c>
      <c r="D168945">
        <f t="shared" si="5920"/>
        <v>79.554695813176622</v>
      </c>
    </row>
    <row r="168946" spans="1:4" x14ac:dyDescent="0.45">
      <c r="A168946">
        <v>169774</v>
      </c>
      <c r="B168946">
        <v>264.32</v>
      </c>
      <c r="C168946">
        <f t="shared" si="5919"/>
        <v>255.40081557612066</v>
      </c>
      <c r="D168946">
        <f t="shared" si="5920"/>
        <v>79.551850787171645</v>
      </c>
    </row>
    <row r="168947" spans="1:4" x14ac:dyDescent="0.45">
      <c r="A168947">
        <v>169775</v>
      </c>
      <c r="B168947">
        <v>264.32</v>
      </c>
      <c r="C168947">
        <f t="shared" si="5919"/>
        <v>255.40097506146489</v>
      </c>
      <c r="D168947">
        <f t="shared" si="5920"/>
        <v>79.549005854211089</v>
      </c>
    </row>
    <row r="168948" spans="1:4" x14ac:dyDescent="0.45">
      <c r="A168948">
        <v>169776</v>
      </c>
      <c r="B168948">
        <v>264.32</v>
      </c>
      <c r="C168948">
        <f t="shared" si="5919"/>
        <v>255.40113454444494</v>
      </c>
      <c r="D168948">
        <f t="shared" si="5920"/>
        <v>79.54616101429319</v>
      </c>
    </row>
    <row r="168949" spans="1:4" x14ac:dyDescent="0.45">
      <c r="A168949">
        <v>169777</v>
      </c>
      <c r="B168949">
        <v>264.32</v>
      </c>
      <c r="C168949">
        <f t="shared" si="5919"/>
        <v>255.40129402506091</v>
      </c>
      <c r="D168949">
        <f t="shared" si="5920"/>
        <v>79.54331626741417</v>
      </c>
    </row>
    <row r="168950" spans="1:4" x14ac:dyDescent="0.45">
      <c r="A168950">
        <v>169778</v>
      </c>
      <c r="B168950">
        <v>264.32</v>
      </c>
      <c r="C168950">
        <f t="shared" si="5919"/>
        <v>255.40145350331278</v>
      </c>
      <c r="D168950">
        <f t="shared" si="5920"/>
        <v>79.540471613571768</v>
      </c>
    </row>
    <row r="168951" spans="1:4" x14ac:dyDescent="0.45">
      <c r="A168951">
        <v>169779</v>
      </c>
      <c r="B168951">
        <v>264.32</v>
      </c>
      <c r="C168951">
        <f t="shared" si="5919"/>
        <v>255.40161297920062</v>
      </c>
      <c r="D168951">
        <f t="shared" si="5920"/>
        <v>79.537627052762701</v>
      </c>
    </row>
    <row r="168952" spans="1:4" x14ac:dyDescent="0.45">
      <c r="A168952">
        <v>169780</v>
      </c>
      <c r="B168952">
        <v>264.32</v>
      </c>
      <c r="C168952">
        <f t="shared" si="5919"/>
        <v>255.40177245272446</v>
      </c>
      <c r="D168952">
        <f t="shared" si="5920"/>
        <v>79.5347825849842</v>
      </c>
    </row>
    <row r="168953" spans="1:4" x14ac:dyDescent="0.45">
      <c r="A168953">
        <v>169781</v>
      </c>
      <c r="B168953">
        <v>264.32</v>
      </c>
      <c r="C168953">
        <f t="shared" si="5919"/>
        <v>255.40193192388435</v>
      </c>
      <c r="D168953">
        <f t="shared" si="5920"/>
        <v>79.531938210233008</v>
      </c>
    </row>
    <row r="168954" spans="1:4" x14ac:dyDescent="0.45">
      <c r="A168954">
        <v>169782</v>
      </c>
      <c r="B168954">
        <v>264.32</v>
      </c>
      <c r="C168954">
        <f t="shared" si="5919"/>
        <v>255.40209139268029</v>
      </c>
      <c r="D168954">
        <f t="shared" si="5920"/>
        <v>79.529093928506839</v>
      </c>
    </row>
    <row r="168955" spans="1:4" x14ac:dyDescent="0.45">
      <c r="A168955">
        <v>169783</v>
      </c>
      <c r="B168955">
        <v>264.32</v>
      </c>
      <c r="C168955">
        <f t="shared" si="5919"/>
        <v>255.40225085911234</v>
      </c>
      <c r="D168955">
        <f t="shared" si="5920"/>
        <v>79.526249739802424</v>
      </c>
    </row>
    <row r="168956" spans="1:4" x14ac:dyDescent="0.45">
      <c r="A168956">
        <v>169784</v>
      </c>
      <c r="B168956">
        <v>264.32</v>
      </c>
      <c r="C168956">
        <f t="shared" si="5919"/>
        <v>255.4024103231805</v>
      </c>
      <c r="D168956">
        <f t="shared" si="5920"/>
        <v>79.523405644117517</v>
      </c>
    </row>
    <row r="168957" spans="1:4" x14ac:dyDescent="0.45">
      <c r="A168957">
        <v>169785</v>
      </c>
      <c r="B168957">
        <v>264.32</v>
      </c>
      <c r="C168957">
        <f t="shared" si="5919"/>
        <v>255.40256978488486</v>
      </c>
      <c r="D168957">
        <f t="shared" si="5920"/>
        <v>79.52056164144831</v>
      </c>
    </row>
    <row r="168958" spans="1:4" x14ac:dyDescent="0.45">
      <c r="A168958">
        <v>169786</v>
      </c>
      <c r="B168958">
        <v>264.32</v>
      </c>
      <c r="C168958">
        <f t="shared" si="5919"/>
        <v>255.40272924422544</v>
      </c>
      <c r="D168958">
        <f t="shared" si="5920"/>
        <v>79.517717731792061</v>
      </c>
    </row>
    <row r="168959" spans="1:4" x14ac:dyDescent="0.45">
      <c r="A168959">
        <v>169787</v>
      </c>
      <c r="B168959">
        <v>264.32</v>
      </c>
      <c r="C168959">
        <f t="shared" si="5919"/>
        <v>255.40288870120224</v>
      </c>
      <c r="D168959">
        <f t="shared" si="5920"/>
        <v>79.514873915146481</v>
      </c>
    </row>
    <row r="168960" spans="1:4" x14ac:dyDescent="0.45">
      <c r="A168960">
        <v>169788</v>
      </c>
      <c r="B168960">
        <v>264.32</v>
      </c>
      <c r="C168960">
        <f t="shared" si="5919"/>
        <v>255.40304815581533</v>
      </c>
      <c r="D168960">
        <f t="shared" si="5920"/>
        <v>79.512030191508316</v>
      </c>
    </row>
    <row r="168961" spans="1:4" x14ac:dyDescent="0.45">
      <c r="A168961">
        <v>169789</v>
      </c>
      <c r="B168961">
        <v>264.32</v>
      </c>
      <c r="C168961">
        <f t="shared" si="5919"/>
        <v>255.40320760806472</v>
      </c>
      <c r="D168961">
        <f t="shared" si="5920"/>
        <v>79.509186560874795</v>
      </c>
    </row>
    <row r="168962" spans="1:4" x14ac:dyDescent="0.45">
      <c r="A168962">
        <v>169790</v>
      </c>
      <c r="B168962">
        <v>264.32</v>
      </c>
      <c r="C168962">
        <f t="shared" si="5919"/>
        <v>255.40336705795045</v>
      </c>
      <c r="D168962">
        <f t="shared" si="5920"/>
        <v>79.506343023243133</v>
      </c>
    </row>
    <row r="168963" spans="1:4" x14ac:dyDescent="0.45">
      <c r="A168963">
        <v>169791</v>
      </c>
      <c r="B168963">
        <v>264.32</v>
      </c>
      <c r="C168963">
        <f t="shared" si="5919"/>
        <v>255.40352650547257</v>
      </c>
      <c r="D168963">
        <f t="shared" si="5920"/>
        <v>79.503499578610075</v>
      </c>
    </row>
    <row r="168964" spans="1:4" x14ac:dyDescent="0.45">
      <c r="A168964">
        <v>169792</v>
      </c>
      <c r="B168964">
        <v>264.32</v>
      </c>
      <c r="C168964">
        <f t="shared" ref="C168964:C169027" si="5921">$H$4 - $I$4*EXP(-A168964/$J$4)</f>
        <v>255.40368595063111</v>
      </c>
      <c r="D168964">
        <f t="shared" ref="D168964:D169027" si="5922">(B168964-C168964)^2</f>
        <v>79.500656226972851</v>
      </c>
    </row>
    <row r="168965" spans="1:4" x14ac:dyDescent="0.45">
      <c r="A168965">
        <v>169793</v>
      </c>
      <c r="B168965">
        <v>264.32</v>
      </c>
      <c r="C168965">
        <f t="shared" si="5921"/>
        <v>255.40384539342611</v>
      </c>
      <c r="D168965">
        <f t="shared" si="5922"/>
        <v>79.497812968328674</v>
      </c>
    </row>
    <row r="168966" spans="1:4" x14ac:dyDescent="0.45">
      <c r="A168966">
        <v>169794</v>
      </c>
      <c r="B168966">
        <v>264.32</v>
      </c>
      <c r="C168966">
        <f t="shared" si="5921"/>
        <v>255.40400483385758</v>
      </c>
      <c r="D168966">
        <f t="shared" si="5922"/>
        <v>79.494969802674802</v>
      </c>
    </row>
    <row r="168967" spans="1:4" x14ac:dyDescent="0.45">
      <c r="A168967">
        <v>169795</v>
      </c>
      <c r="B168967">
        <v>264.32</v>
      </c>
      <c r="C168967">
        <f t="shared" si="5921"/>
        <v>255.40416427192559</v>
      </c>
      <c r="D168967">
        <f t="shared" si="5922"/>
        <v>79.492126730007939</v>
      </c>
    </row>
    <row r="168968" spans="1:4" x14ac:dyDescent="0.45">
      <c r="A168968">
        <v>169796</v>
      </c>
      <c r="B168968">
        <v>264.32</v>
      </c>
      <c r="C168968">
        <f t="shared" si="5921"/>
        <v>255.40432370763017</v>
      </c>
      <c r="D168968">
        <f t="shared" si="5922"/>
        <v>79.489283750325328</v>
      </c>
    </row>
    <row r="168969" spans="1:4" x14ac:dyDescent="0.45">
      <c r="A168969">
        <v>169797</v>
      </c>
      <c r="B168969">
        <v>264.32</v>
      </c>
      <c r="C168969">
        <f t="shared" si="5921"/>
        <v>255.40448314097134</v>
      </c>
      <c r="D168969">
        <f t="shared" si="5922"/>
        <v>79.486440863624196</v>
      </c>
    </row>
    <row r="168970" spans="1:4" x14ac:dyDescent="0.45">
      <c r="A168970">
        <v>169798</v>
      </c>
      <c r="B168970">
        <v>264.32</v>
      </c>
      <c r="C168970">
        <f t="shared" si="5921"/>
        <v>255.4046425719491</v>
      </c>
      <c r="D168970">
        <f t="shared" si="5922"/>
        <v>79.483598069902285</v>
      </c>
    </row>
    <row r="168971" spans="1:4" x14ac:dyDescent="0.45">
      <c r="A168971">
        <v>169799</v>
      </c>
      <c r="B168971">
        <v>264.32</v>
      </c>
      <c r="C168971">
        <f t="shared" si="5921"/>
        <v>255.40480200056356</v>
      </c>
      <c r="D168971">
        <f t="shared" si="5922"/>
        <v>79.480755369155318</v>
      </c>
    </row>
    <row r="168972" spans="1:4" x14ac:dyDescent="0.45">
      <c r="A168972">
        <v>169800</v>
      </c>
      <c r="B168972">
        <v>264.32</v>
      </c>
      <c r="C168972">
        <f t="shared" si="5921"/>
        <v>255.40496142681471</v>
      </c>
      <c r="D168972">
        <f t="shared" si="5922"/>
        <v>79.477912761381518</v>
      </c>
    </row>
    <row r="168973" spans="1:4" x14ac:dyDescent="0.45">
      <c r="A168973">
        <v>169801</v>
      </c>
      <c r="B168973">
        <v>264.32</v>
      </c>
      <c r="C168973">
        <f t="shared" si="5921"/>
        <v>255.40512085070259</v>
      </c>
      <c r="D168973">
        <f t="shared" si="5922"/>
        <v>79.47507024657763</v>
      </c>
    </row>
    <row r="168974" spans="1:4" x14ac:dyDescent="0.45">
      <c r="A168974">
        <v>169802</v>
      </c>
      <c r="B168974">
        <v>264.32</v>
      </c>
      <c r="C168974">
        <f t="shared" si="5921"/>
        <v>255.40528027222723</v>
      </c>
      <c r="D168974">
        <f t="shared" si="5922"/>
        <v>79.472227824740884</v>
      </c>
    </row>
    <row r="168975" spans="1:4" x14ac:dyDescent="0.45">
      <c r="A168975">
        <v>169803</v>
      </c>
      <c r="B168975">
        <v>264.32</v>
      </c>
      <c r="C168975">
        <f t="shared" si="5921"/>
        <v>255.40543969138866</v>
      </c>
      <c r="D168975">
        <f t="shared" si="5922"/>
        <v>79.469385495868508</v>
      </c>
    </row>
    <row r="168976" spans="1:4" x14ac:dyDescent="0.45">
      <c r="A168976">
        <v>169804</v>
      </c>
      <c r="B168976">
        <v>264.32</v>
      </c>
      <c r="C168976">
        <f t="shared" si="5921"/>
        <v>255.40559910818698</v>
      </c>
      <c r="D168976">
        <f t="shared" si="5922"/>
        <v>79.466543259956708</v>
      </c>
    </row>
    <row r="168977" spans="1:4" x14ac:dyDescent="0.45">
      <c r="A168977">
        <v>169805</v>
      </c>
      <c r="B168977">
        <v>264.32</v>
      </c>
      <c r="C168977">
        <f t="shared" si="5921"/>
        <v>255.40575852262214</v>
      </c>
      <c r="D168977">
        <f t="shared" si="5922"/>
        <v>79.463701117003751</v>
      </c>
    </row>
    <row r="168978" spans="1:4" x14ac:dyDescent="0.45">
      <c r="A168978">
        <v>169806</v>
      </c>
      <c r="B168978">
        <v>264.32</v>
      </c>
      <c r="C168978">
        <f t="shared" si="5921"/>
        <v>255.4059179346942</v>
      </c>
      <c r="D168978">
        <f t="shared" si="5922"/>
        <v>79.460859067006368</v>
      </c>
    </row>
    <row r="168979" spans="1:4" x14ac:dyDescent="0.45">
      <c r="A168979">
        <v>169807</v>
      </c>
      <c r="B168979">
        <v>264.32</v>
      </c>
      <c r="C168979">
        <f t="shared" si="5921"/>
        <v>255.4060773444032</v>
      </c>
      <c r="D168979">
        <f t="shared" si="5922"/>
        <v>79.458017109961773</v>
      </c>
    </row>
    <row r="168980" spans="1:4" x14ac:dyDescent="0.45">
      <c r="A168980">
        <v>169808</v>
      </c>
      <c r="B168980">
        <v>264.32</v>
      </c>
      <c r="C168980">
        <f t="shared" si="5921"/>
        <v>255.40623675174919</v>
      </c>
      <c r="D168980">
        <f t="shared" si="5922"/>
        <v>79.455175245866698</v>
      </c>
    </row>
    <row r="168981" spans="1:4" x14ac:dyDescent="0.45">
      <c r="A168981">
        <v>169809</v>
      </c>
      <c r="B168981">
        <v>264.32</v>
      </c>
      <c r="C168981">
        <f t="shared" si="5921"/>
        <v>255.4063961567322</v>
      </c>
      <c r="D168981">
        <f t="shared" si="5922"/>
        <v>79.452333474718387</v>
      </c>
    </row>
    <row r="168982" spans="1:4" x14ac:dyDescent="0.45">
      <c r="A168982">
        <v>169810</v>
      </c>
      <c r="B168982">
        <v>264.32</v>
      </c>
      <c r="C168982">
        <f t="shared" si="5921"/>
        <v>255.40655555935226</v>
      </c>
      <c r="D168982">
        <f t="shared" si="5922"/>
        <v>79.449491796514053</v>
      </c>
    </row>
    <row r="168983" spans="1:4" x14ac:dyDescent="0.45">
      <c r="A168983">
        <v>169811</v>
      </c>
      <c r="B168983">
        <v>264.32</v>
      </c>
      <c r="C168983">
        <f t="shared" si="5921"/>
        <v>255.40671495960939</v>
      </c>
      <c r="D168983">
        <f t="shared" si="5922"/>
        <v>79.44665021125094</v>
      </c>
    </row>
    <row r="168984" spans="1:4" x14ac:dyDescent="0.45">
      <c r="A168984">
        <v>169812</v>
      </c>
      <c r="B168984">
        <v>264.32</v>
      </c>
      <c r="C168984">
        <f t="shared" si="5921"/>
        <v>255.40687435750365</v>
      </c>
      <c r="D168984">
        <f t="shared" si="5922"/>
        <v>79.443808718925794</v>
      </c>
    </row>
    <row r="168985" spans="1:4" x14ac:dyDescent="0.45">
      <c r="A168985">
        <v>169813</v>
      </c>
      <c r="B168985">
        <v>264.32</v>
      </c>
      <c r="C168985">
        <f t="shared" si="5921"/>
        <v>255.40703375303505</v>
      </c>
      <c r="D168985">
        <f t="shared" si="5922"/>
        <v>79.440967319536313</v>
      </c>
    </row>
    <row r="168986" spans="1:4" x14ac:dyDescent="0.45">
      <c r="A168986">
        <v>169814</v>
      </c>
      <c r="B168986">
        <v>264.32</v>
      </c>
      <c r="C168986">
        <f t="shared" si="5921"/>
        <v>255.40719314620364</v>
      </c>
      <c r="D168986">
        <f t="shared" si="5922"/>
        <v>79.43812601307927</v>
      </c>
    </row>
    <row r="168987" spans="1:4" x14ac:dyDescent="0.45">
      <c r="A168987">
        <v>169815</v>
      </c>
      <c r="B168987">
        <v>264.32</v>
      </c>
      <c r="C168987">
        <f t="shared" si="5921"/>
        <v>255.40735253700947</v>
      </c>
      <c r="D168987">
        <f t="shared" si="5922"/>
        <v>79.435284799551354</v>
      </c>
    </row>
    <row r="168988" spans="1:4" x14ac:dyDescent="0.45">
      <c r="A168988">
        <v>169816</v>
      </c>
      <c r="B168988">
        <v>264.32</v>
      </c>
      <c r="C168988">
        <f t="shared" si="5921"/>
        <v>255.40751192545255</v>
      </c>
      <c r="D168988">
        <f t="shared" si="5922"/>
        <v>79.432443678950335</v>
      </c>
    </row>
    <row r="168989" spans="1:4" x14ac:dyDescent="0.45">
      <c r="A168989">
        <v>169817</v>
      </c>
      <c r="B168989">
        <v>264.32</v>
      </c>
      <c r="C168989">
        <f t="shared" si="5921"/>
        <v>255.40767131153291</v>
      </c>
      <c r="D168989">
        <f t="shared" si="5922"/>
        <v>79.429602651273427</v>
      </c>
    </row>
    <row r="168990" spans="1:4" x14ac:dyDescent="0.45">
      <c r="A168990">
        <v>169818</v>
      </c>
      <c r="B168990">
        <v>264.32</v>
      </c>
      <c r="C168990">
        <f t="shared" si="5921"/>
        <v>255.40783069525062</v>
      </c>
      <c r="D168990">
        <f t="shared" si="5922"/>
        <v>79.42676171651685</v>
      </c>
    </row>
    <row r="168991" spans="1:4" x14ac:dyDescent="0.45">
      <c r="A168991">
        <v>169819</v>
      </c>
      <c r="B168991">
        <v>264.32</v>
      </c>
      <c r="C168991">
        <f t="shared" si="5921"/>
        <v>255.40799007660567</v>
      </c>
      <c r="D168991">
        <f t="shared" si="5922"/>
        <v>79.423920874678871</v>
      </c>
    </row>
    <row r="168992" spans="1:4" x14ac:dyDescent="0.45">
      <c r="A168992">
        <v>169820</v>
      </c>
      <c r="B168992">
        <v>264.32</v>
      </c>
      <c r="C168992">
        <f t="shared" si="5921"/>
        <v>255.40814945559814</v>
      </c>
      <c r="D168992">
        <f t="shared" si="5922"/>
        <v>79.421080125755694</v>
      </c>
    </row>
    <row r="168993" spans="1:4" x14ac:dyDescent="0.45">
      <c r="A168993">
        <v>169821</v>
      </c>
      <c r="B168993">
        <v>264.32</v>
      </c>
      <c r="C168993">
        <f t="shared" si="5921"/>
        <v>255.40830883222804</v>
      </c>
      <c r="D168993">
        <f t="shared" si="5922"/>
        <v>79.418239469744563</v>
      </c>
    </row>
    <row r="168994" spans="1:4" x14ac:dyDescent="0.45">
      <c r="A168994">
        <v>169822</v>
      </c>
      <c r="B168994">
        <v>264.32</v>
      </c>
      <c r="C168994">
        <f t="shared" si="5921"/>
        <v>255.4084682064954</v>
      </c>
      <c r="D168994">
        <f t="shared" si="5922"/>
        <v>79.415398906643205</v>
      </c>
    </row>
    <row r="168995" spans="1:4" x14ac:dyDescent="0.45">
      <c r="A168995">
        <v>169823</v>
      </c>
      <c r="B168995">
        <v>264.32</v>
      </c>
      <c r="C168995">
        <f t="shared" si="5921"/>
        <v>255.40862757840026</v>
      </c>
      <c r="D168995">
        <f t="shared" si="5922"/>
        <v>79.41255843644835</v>
      </c>
    </row>
    <row r="168996" spans="1:4" x14ac:dyDescent="0.45">
      <c r="A168996">
        <v>169824</v>
      </c>
      <c r="B168996">
        <v>264.32</v>
      </c>
      <c r="C168996">
        <f t="shared" si="5921"/>
        <v>255.40878694794267</v>
      </c>
      <c r="D168996">
        <f t="shared" si="5922"/>
        <v>79.409718059156745</v>
      </c>
    </row>
    <row r="168997" spans="1:4" x14ac:dyDescent="0.45">
      <c r="A168997">
        <v>169825</v>
      </c>
      <c r="B168997">
        <v>264.32</v>
      </c>
      <c r="C168997">
        <f t="shared" si="5921"/>
        <v>255.40894631512265</v>
      </c>
      <c r="D168997">
        <f t="shared" si="5922"/>
        <v>79.406877774766102</v>
      </c>
    </row>
    <row r="168998" spans="1:4" x14ac:dyDescent="0.45">
      <c r="A168998">
        <v>169826</v>
      </c>
      <c r="B168998">
        <v>264.32</v>
      </c>
      <c r="C168998">
        <f t="shared" si="5921"/>
        <v>255.40910567994024</v>
      </c>
      <c r="D168998">
        <f t="shared" si="5922"/>
        <v>79.40403758327318</v>
      </c>
    </row>
    <row r="168999" spans="1:4" x14ac:dyDescent="0.45">
      <c r="A168999">
        <v>169827</v>
      </c>
      <c r="B168999">
        <v>264.32</v>
      </c>
      <c r="C168999">
        <f t="shared" si="5921"/>
        <v>255.40926504239548</v>
      </c>
      <c r="D168999">
        <f t="shared" si="5922"/>
        <v>79.401197484675194</v>
      </c>
    </row>
    <row r="169000" spans="1:4" x14ac:dyDescent="0.45">
      <c r="A169000">
        <v>169828</v>
      </c>
      <c r="B169000">
        <v>264.32</v>
      </c>
      <c r="C169000">
        <f t="shared" si="5921"/>
        <v>255.40942440248838</v>
      </c>
      <c r="D169000">
        <f t="shared" si="5922"/>
        <v>79.398357478969373</v>
      </c>
    </row>
    <row r="169001" spans="1:4" x14ac:dyDescent="0.45">
      <c r="A169001">
        <v>169829</v>
      </c>
      <c r="B169001">
        <v>264.32</v>
      </c>
      <c r="C169001">
        <f t="shared" si="5921"/>
        <v>255.40958376021899</v>
      </c>
      <c r="D169001">
        <f t="shared" si="5922"/>
        <v>79.395517566152975</v>
      </c>
    </row>
    <row r="169002" spans="1:4" x14ac:dyDescent="0.45">
      <c r="A169002">
        <v>169830</v>
      </c>
      <c r="B169002">
        <v>264.32</v>
      </c>
      <c r="C169002">
        <f t="shared" si="5921"/>
        <v>255.40974311558739</v>
      </c>
      <c r="D169002">
        <f t="shared" si="5922"/>
        <v>79.392677746222205</v>
      </c>
    </row>
    <row r="169003" spans="1:4" x14ac:dyDescent="0.45">
      <c r="A169003">
        <v>169831</v>
      </c>
      <c r="B169003">
        <v>264.32</v>
      </c>
      <c r="C169003">
        <f t="shared" si="5921"/>
        <v>255.40990246859354</v>
      </c>
      <c r="D169003">
        <f t="shared" si="5922"/>
        <v>79.389838019175315</v>
      </c>
    </row>
    <row r="169004" spans="1:4" x14ac:dyDescent="0.45">
      <c r="A169004">
        <v>169832</v>
      </c>
      <c r="B169004">
        <v>264.32</v>
      </c>
      <c r="C169004">
        <f t="shared" si="5921"/>
        <v>255.41006181923751</v>
      </c>
      <c r="D169004">
        <f t="shared" si="5922"/>
        <v>79.386998385009022</v>
      </c>
    </row>
    <row r="169005" spans="1:4" x14ac:dyDescent="0.45">
      <c r="A169005">
        <v>169833</v>
      </c>
      <c r="B169005">
        <v>264.32</v>
      </c>
      <c r="C169005">
        <f t="shared" si="5921"/>
        <v>255.41022116751935</v>
      </c>
      <c r="D169005">
        <f t="shared" si="5922"/>
        <v>79.384158843720073</v>
      </c>
    </row>
    <row r="169006" spans="1:4" x14ac:dyDescent="0.45">
      <c r="A169006">
        <v>169834</v>
      </c>
      <c r="B169006">
        <v>264.32</v>
      </c>
      <c r="C169006">
        <f t="shared" si="5921"/>
        <v>255.41038051343907</v>
      </c>
      <c r="D169006">
        <f t="shared" si="5922"/>
        <v>79.381319395306207</v>
      </c>
    </row>
    <row r="169007" spans="1:4" x14ac:dyDescent="0.45">
      <c r="A169007">
        <v>169835</v>
      </c>
      <c r="B169007">
        <v>264.32</v>
      </c>
      <c r="C169007">
        <f t="shared" si="5921"/>
        <v>255.41053985699671</v>
      </c>
      <c r="D169007">
        <f t="shared" si="5922"/>
        <v>79.378480039764142</v>
      </c>
    </row>
    <row r="169008" spans="1:4" x14ac:dyDescent="0.45">
      <c r="A169008">
        <v>169836</v>
      </c>
      <c r="B169008">
        <v>264.32</v>
      </c>
      <c r="C169008">
        <f t="shared" si="5921"/>
        <v>255.4106991981923</v>
      </c>
      <c r="D169008">
        <f t="shared" si="5922"/>
        <v>79.375640777091121</v>
      </c>
    </row>
    <row r="169009" spans="1:4" x14ac:dyDescent="0.45">
      <c r="A169009">
        <v>169837</v>
      </c>
      <c r="B169009">
        <v>264.32</v>
      </c>
      <c r="C169009">
        <f t="shared" si="5921"/>
        <v>255.41085853702589</v>
      </c>
      <c r="D169009">
        <f t="shared" si="5922"/>
        <v>79.372801607284387</v>
      </c>
    </row>
    <row r="169010" spans="1:4" x14ac:dyDescent="0.45">
      <c r="A169010">
        <v>169838</v>
      </c>
      <c r="B169010">
        <v>264.32</v>
      </c>
      <c r="C169010">
        <f t="shared" si="5921"/>
        <v>255.41101787349751</v>
      </c>
      <c r="D169010">
        <f t="shared" si="5922"/>
        <v>79.369962530340644</v>
      </c>
    </row>
    <row r="169011" spans="1:4" x14ac:dyDescent="0.45">
      <c r="A169011">
        <v>169839</v>
      </c>
      <c r="B169011">
        <v>264.32</v>
      </c>
      <c r="C169011">
        <f t="shared" si="5921"/>
        <v>255.41117720760721</v>
      </c>
      <c r="D169011">
        <f t="shared" si="5922"/>
        <v>79.367123546257147</v>
      </c>
    </row>
    <row r="169012" spans="1:4" x14ac:dyDescent="0.45">
      <c r="A169012">
        <v>169840</v>
      </c>
      <c r="B169012">
        <v>264.32</v>
      </c>
      <c r="C169012">
        <f t="shared" si="5921"/>
        <v>255.41133653935501</v>
      </c>
      <c r="D169012">
        <f t="shared" si="5922"/>
        <v>79.364284655031128</v>
      </c>
    </row>
    <row r="169013" spans="1:4" x14ac:dyDescent="0.45">
      <c r="A169013">
        <v>169841</v>
      </c>
      <c r="B169013">
        <v>264.32</v>
      </c>
      <c r="C169013">
        <f t="shared" si="5921"/>
        <v>255.41149586874093</v>
      </c>
      <c r="D169013">
        <f t="shared" si="5922"/>
        <v>79.361445856659827</v>
      </c>
    </row>
    <row r="169014" spans="1:4" x14ac:dyDescent="0.45">
      <c r="A169014">
        <v>169842</v>
      </c>
      <c r="B169014">
        <v>264.32</v>
      </c>
      <c r="C169014">
        <f t="shared" si="5921"/>
        <v>255.41165519576501</v>
      </c>
      <c r="D169014">
        <f t="shared" si="5922"/>
        <v>79.358607151140461</v>
      </c>
    </row>
    <row r="169015" spans="1:4" x14ac:dyDescent="0.45">
      <c r="A169015">
        <v>169843</v>
      </c>
      <c r="B169015">
        <v>264.32</v>
      </c>
      <c r="C169015">
        <f t="shared" si="5921"/>
        <v>255.4118145204273</v>
      </c>
      <c r="D169015">
        <f t="shared" si="5922"/>
        <v>79.355768538469789</v>
      </c>
    </row>
    <row r="169016" spans="1:4" x14ac:dyDescent="0.45">
      <c r="A169016">
        <v>169844</v>
      </c>
      <c r="B169016">
        <v>264.32</v>
      </c>
      <c r="C169016">
        <f t="shared" si="5921"/>
        <v>255.41197384272783</v>
      </c>
      <c r="D169016">
        <f t="shared" si="5922"/>
        <v>79.352930018645026</v>
      </c>
    </row>
    <row r="169017" spans="1:4" x14ac:dyDescent="0.45">
      <c r="A169017">
        <v>169845</v>
      </c>
      <c r="B169017">
        <v>264.32</v>
      </c>
      <c r="C169017">
        <f t="shared" si="5921"/>
        <v>255.41213316266663</v>
      </c>
      <c r="D169017">
        <f t="shared" si="5922"/>
        <v>79.350091591663414</v>
      </c>
    </row>
    <row r="169018" spans="1:4" x14ac:dyDescent="0.45">
      <c r="A169018">
        <v>169846</v>
      </c>
      <c r="B169018">
        <v>264.32</v>
      </c>
      <c r="C169018">
        <f t="shared" si="5921"/>
        <v>255.41229248024376</v>
      </c>
      <c r="D169018">
        <f t="shared" si="5922"/>
        <v>79.347253257521672</v>
      </c>
    </row>
    <row r="169019" spans="1:4" x14ac:dyDescent="0.45">
      <c r="A169019">
        <v>169847</v>
      </c>
      <c r="B169019">
        <v>264.32</v>
      </c>
      <c r="C169019">
        <f t="shared" si="5921"/>
        <v>255.41245179545922</v>
      </c>
      <c r="D169019">
        <f t="shared" si="5922"/>
        <v>79.344415016217567</v>
      </c>
    </row>
    <row r="169020" spans="1:4" x14ac:dyDescent="0.45">
      <c r="A169020">
        <v>169848</v>
      </c>
      <c r="B169020">
        <v>264.32</v>
      </c>
      <c r="C169020">
        <f t="shared" si="5921"/>
        <v>255.41261110831306</v>
      </c>
      <c r="D169020">
        <f t="shared" si="5922"/>
        <v>79.341576867747804</v>
      </c>
    </row>
    <row r="169021" spans="1:4" x14ac:dyDescent="0.45">
      <c r="A169021">
        <v>169849</v>
      </c>
      <c r="B169021">
        <v>264.32</v>
      </c>
      <c r="C169021">
        <f t="shared" si="5921"/>
        <v>255.41277041880531</v>
      </c>
      <c r="D169021">
        <f t="shared" si="5922"/>
        <v>79.338738812109639</v>
      </c>
    </row>
    <row r="169022" spans="1:4" x14ac:dyDescent="0.45">
      <c r="A169022">
        <v>169850</v>
      </c>
      <c r="B169022">
        <v>264.32</v>
      </c>
      <c r="C169022">
        <f t="shared" si="5921"/>
        <v>255.412929726936</v>
      </c>
      <c r="D169022">
        <f t="shared" si="5922"/>
        <v>79.335900849300288</v>
      </c>
    </row>
    <row r="169023" spans="1:4" x14ac:dyDescent="0.45">
      <c r="A169023">
        <v>169851</v>
      </c>
      <c r="B169023">
        <v>264.32</v>
      </c>
      <c r="C169023">
        <f t="shared" si="5921"/>
        <v>255.41308903270519</v>
      </c>
      <c r="D169023">
        <f t="shared" si="5922"/>
        <v>79.333062979316495</v>
      </c>
    </row>
    <row r="169024" spans="1:4" x14ac:dyDescent="0.45">
      <c r="A169024">
        <v>169852</v>
      </c>
      <c r="B169024">
        <v>264.32</v>
      </c>
      <c r="C169024">
        <f t="shared" si="5921"/>
        <v>255.4132483361129</v>
      </c>
      <c r="D169024">
        <f t="shared" si="5922"/>
        <v>79.330225202155489</v>
      </c>
    </row>
    <row r="169025" spans="1:4" x14ac:dyDescent="0.45">
      <c r="A169025">
        <v>169853</v>
      </c>
      <c r="B169025">
        <v>264.32</v>
      </c>
      <c r="C169025">
        <f t="shared" si="5921"/>
        <v>255.41340763715917</v>
      </c>
      <c r="D169025">
        <f t="shared" si="5922"/>
        <v>79.327387517814529</v>
      </c>
    </row>
    <row r="169026" spans="1:4" x14ac:dyDescent="0.45">
      <c r="A169026">
        <v>169854</v>
      </c>
      <c r="B169026">
        <v>264.32</v>
      </c>
      <c r="C169026">
        <f t="shared" si="5921"/>
        <v>255.41356693584402</v>
      </c>
      <c r="D169026">
        <f t="shared" si="5922"/>
        <v>79.324549926290814</v>
      </c>
    </row>
    <row r="169027" spans="1:4" x14ac:dyDescent="0.45">
      <c r="A169027">
        <v>169855</v>
      </c>
      <c r="B169027">
        <v>264.32</v>
      </c>
      <c r="C169027">
        <f t="shared" si="5921"/>
        <v>255.41372623216748</v>
      </c>
      <c r="D169027">
        <f t="shared" si="5922"/>
        <v>79.321712427581602</v>
      </c>
    </row>
    <row r="169028" spans="1:4" x14ac:dyDescent="0.45">
      <c r="A169028">
        <v>169856</v>
      </c>
      <c r="B169028">
        <v>264.32</v>
      </c>
      <c r="C169028">
        <f t="shared" ref="C169028:C169091" si="5923">$H$4 - $I$4*EXP(-A169028/$J$4)</f>
        <v>255.4138855261296</v>
      </c>
      <c r="D169028">
        <f t="shared" ref="D169028:D169091" si="5924">(B169028-C169028)^2</f>
        <v>79.318875021683638</v>
      </c>
    </row>
    <row r="169029" spans="1:4" x14ac:dyDescent="0.45">
      <c r="A169029">
        <v>169857</v>
      </c>
      <c r="B169029">
        <v>264.32</v>
      </c>
      <c r="C169029">
        <f t="shared" si="5923"/>
        <v>255.41404481773043</v>
      </c>
      <c r="D169029">
        <f t="shared" si="5924"/>
        <v>79.316037708594124</v>
      </c>
    </row>
    <row r="169030" spans="1:4" x14ac:dyDescent="0.45">
      <c r="A169030">
        <v>169858</v>
      </c>
      <c r="B169030">
        <v>264.32</v>
      </c>
      <c r="C169030">
        <f t="shared" si="5923"/>
        <v>255.41420410696998</v>
      </c>
      <c r="D169030">
        <f t="shared" si="5924"/>
        <v>79.313200488310329</v>
      </c>
    </row>
    <row r="169031" spans="1:4" x14ac:dyDescent="0.45">
      <c r="A169031">
        <v>169859</v>
      </c>
      <c r="B169031">
        <v>264.32</v>
      </c>
      <c r="C169031">
        <f t="shared" si="5923"/>
        <v>255.4143633938483</v>
      </c>
      <c r="D169031">
        <f t="shared" si="5924"/>
        <v>79.310363360828958</v>
      </c>
    </row>
    <row r="169032" spans="1:4" x14ac:dyDescent="0.45">
      <c r="A169032">
        <v>169860</v>
      </c>
      <c r="B169032">
        <v>264.32</v>
      </c>
      <c r="C169032">
        <f t="shared" si="5923"/>
        <v>255.41452267836542</v>
      </c>
      <c r="D169032">
        <f t="shared" si="5924"/>
        <v>79.30752632614778</v>
      </c>
    </row>
    <row r="169033" spans="1:4" x14ac:dyDescent="0.45">
      <c r="A169033">
        <v>169861</v>
      </c>
      <c r="B169033">
        <v>264.32</v>
      </c>
      <c r="C169033">
        <f t="shared" si="5923"/>
        <v>255.41468196052136</v>
      </c>
      <c r="D169033">
        <f t="shared" si="5924"/>
        <v>79.304689384263497</v>
      </c>
    </row>
    <row r="169034" spans="1:4" x14ac:dyDescent="0.45">
      <c r="A169034">
        <v>169862</v>
      </c>
      <c r="B169034">
        <v>264.32</v>
      </c>
      <c r="C169034">
        <f t="shared" si="5923"/>
        <v>255.41484124031618</v>
      </c>
      <c r="D169034">
        <f t="shared" si="5924"/>
        <v>79.301852535173381</v>
      </c>
    </row>
    <row r="169035" spans="1:4" x14ac:dyDescent="0.45">
      <c r="A169035">
        <v>169863</v>
      </c>
      <c r="B169035">
        <v>264.32</v>
      </c>
      <c r="C169035">
        <f t="shared" si="5923"/>
        <v>255.41500051774992</v>
      </c>
      <c r="D169035">
        <f t="shared" si="5924"/>
        <v>79.299015778874136</v>
      </c>
    </row>
    <row r="169036" spans="1:4" x14ac:dyDescent="0.45">
      <c r="A169036">
        <v>169864</v>
      </c>
      <c r="B169036">
        <v>264.32</v>
      </c>
      <c r="C169036">
        <f t="shared" si="5923"/>
        <v>255.41515979282258</v>
      </c>
      <c r="D169036">
        <f t="shared" si="5924"/>
        <v>79.296179115363501</v>
      </c>
    </row>
    <row r="169037" spans="1:4" x14ac:dyDescent="0.45">
      <c r="A169037">
        <v>169865</v>
      </c>
      <c r="B169037">
        <v>264.32</v>
      </c>
      <c r="C169037">
        <f t="shared" si="5923"/>
        <v>255.41531906553422</v>
      </c>
      <c r="D169037">
        <f t="shared" si="5924"/>
        <v>79.293342544638236</v>
      </c>
    </row>
    <row r="169038" spans="1:4" x14ac:dyDescent="0.45">
      <c r="A169038">
        <v>169866</v>
      </c>
      <c r="B169038">
        <v>264.32</v>
      </c>
      <c r="C169038">
        <f t="shared" si="5923"/>
        <v>255.41547833588487</v>
      </c>
      <c r="D169038">
        <f t="shared" si="5924"/>
        <v>79.290506066695556</v>
      </c>
    </row>
    <row r="169039" spans="1:4" x14ac:dyDescent="0.45">
      <c r="A169039">
        <v>169867</v>
      </c>
      <c r="B169039">
        <v>263.91000000000003</v>
      </c>
      <c r="C169039">
        <f t="shared" si="5923"/>
        <v>255.41563760387456</v>
      </c>
      <c r="D169039">
        <f t="shared" si="5924"/>
        <v>72.154192516710395</v>
      </c>
    </row>
    <row r="169040" spans="1:4" x14ac:dyDescent="0.45">
      <c r="A169040">
        <v>169868</v>
      </c>
      <c r="B169040">
        <v>264.32</v>
      </c>
      <c r="C169040">
        <f t="shared" si="5923"/>
        <v>255.41579686950331</v>
      </c>
      <c r="D169040">
        <f t="shared" si="5924"/>
        <v>79.284833389146925</v>
      </c>
    </row>
    <row r="169041" spans="1:4" x14ac:dyDescent="0.45">
      <c r="A169041">
        <v>169869</v>
      </c>
      <c r="B169041">
        <v>264.32</v>
      </c>
      <c r="C169041">
        <f t="shared" si="5923"/>
        <v>255.41595613277121</v>
      </c>
      <c r="D169041">
        <f t="shared" si="5924"/>
        <v>79.281997189534437</v>
      </c>
    </row>
    <row r="169042" spans="1:4" x14ac:dyDescent="0.45">
      <c r="A169042">
        <v>169870</v>
      </c>
      <c r="B169042">
        <v>264.32</v>
      </c>
      <c r="C169042">
        <f t="shared" si="5923"/>
        <v>255.41611539367824</v>
      </c>
      <c r="D169042">
        <f t="shared" si="5924"/>
        <v>79.279161082693491</v>
      </c>
    </row>
    <row r="169043" spans="1:4" x14ac:dyDescent="0.45">
      <c r="A169043">
        <v>169871</v>
      </c>
      <c r="B169043">
        <v>264.32</v>
      </c>
      <c r="C169043">
        <f t="shared" si="5923"/>
        <v>255.41627465222444</v>
      </c>
      <c r="D169043">
        <f t="shared" si="5924"/>
        <v>79.276325068620807</v>
      </c>
    </row>
    <row r="169044" spans="1:4" x14ac:dyDescent="0.45">
      <c r="A169044">
        <v>169872</v>
      </c>
      <c r="B169044">
        <v>263.91000000000003</v>
      </c>
      <c r="C169044">
        <f t="shared" si="5923"/>
        <v>255.41643390840989</v>
      </c>
      <c r="D169044">
        <f t="shared" si="5924"/>
        <v>72.140664952209804</v>
      </c>
    </row>
    <row r="169045" spans="1:4" x14ac:dyDescent="0.45">
      <c r="A169045">
        <v>169873</v>
      </c>
      <c r="B169045">
        <v>264.32</v>
      </c>
      <c r="C169045">
        <f t="shared" si="5923"/>
        <v>255.41659316223459</v>
      </c>
      <c r="D169045">
        <f t="shared" si="5924"/>
        <v>79.270653318767728</v>
      </c>
    </row>
    <row r="169046" spans="1:4" x14ac:dyDescent="0.45">
      <c r="A169046">
        <v>169874</v>
      </c>
      <c r="B169046">
        <v>264.32</v>
      </c>
      <c r="C169046">
        <f t="shared" si="5923"/>
        <v>255.41675241369856</v>
      </c>
      <c r="D169046">
        <f t="shared" si="5924"/>
        <v>79.267817582982289</v>
      </c>
    </row>
    <row r="169047" spans="1:4" x14ac:dyDescent="0.45">
      <c r="A169047">
        <v>169875</v>
      </c>
      <c r="B169047">
        <v>263.91000000000003</v>
      </c>
      <c r="C169047">
        <f t="shared" si="5923"/>
        <v>255.41691166280185</v>
      </c>
      <c r="D169047">
        <f t="shared" si="5924"/>
        <v>72.132549503451642</v>
      </c>
    </row>
    <row r="169048" spans="1:4" x14ac:dyDescent="0.45">
      <c r="A169048">
        <v>169876</v>
      </c>
      <c r="B169048">
        <v>264.32</v>
      </c>
      <c r="C169048">
        <f t="shared" si="5923"/>
        <v>255.41707090954452</v>
      </c>
      <c r="D169048">
        <f t="shared" si="5924"/>
        <v>79.262146389678307</v>
      </c>
    </row>
    <row r="169049" spans="1:4" x14ac:dyDescent="0.45">
      <c r="A169049">
        <v>169877</v>
      </c>
      <c r="B169049">
        <v>264.32</v>
      </c>
      <c r="C169049">
        <f t="shared" si="5923"/>
        <v>255.41723015392657</v>
      </c>
      <c r="D169049">
        <f t="shared" si="5924"/>
        <v>79.25931093215425</v>
      </c>
    </row>
    <row r="169050" spans="1:4" x14ac:dyDescent="0.45">
      <c r="A169050">
        <v>169878</v>
      </c>
      <c r="B169050">
        <v>264.32</v>
      </c>
      <c r="C169050">
        <f t="shared" si="5923"/>
        <v>255.41738939594805</v>
      </c>
      <c r="D169050">
        <f t="shared" si="5924"/>
        <v>79.256475567378118</v>
      </c>
    </row>
    <row r="169051" spans="1:4" x14ac:dyDescent="0.45">
      <c r="A169051">
        <v>169879</v>
      </c>
      <c r="B169051">
        <v>264.32</v>
      </c>
      <c r="C169051">
        <f t="shared" si="5923"/>
        <v>255.41754863560899</v>
      </c>
      <c r="D169051">
        <f t="shared" si="5924"/>
        <v>79.253640295347154</v>
      </c>
    </row>
    <row r="169052" spans="1:4" x14ac:dyDescent="0.45">
      <c r="A169052">
        <v>169880</v>
      </c>
      <c r="B169052">
        <v>264.32</v>
      </c>
      <c r="C169052">
        <f t="shared" si="5923"/>
        <v>255.41770787290946</v>
      </c>
      <c r="D169052">
        <f t="shared" si="5924"/>
        <v>79.250805116058089</v>
      </c>
    </row>
    <row r="169053" spans="1:4" x14ac:dyDescent="0.45">
      <c r="A169053">
        <v>169881</v>
      </c>
      <c r="B169053">
        <v>264.32</v>
      </c>
      <c r="C169053">
        <f t="shared" si="5923"/>
        <v>255.41786710784942</v>
      </c>
      <c r="D169053">
        <f t="shared" si="5924"/>
        <v>79.247970029509176</v>
      </c>
    </row>
    <row r="169054" spans="1:4" x14ac:dyDescent="0.45">
      <c r="A169054">
        <v>169882</v>
      </c>
      <c r="B169054">
        <v>263.91000000000003</v>
      </c>
      <c r="C169054">
        <f t="shared" si="5923"/>
        <v>255.41802634042898</v>
      </c>
      <c r="D169054">
        <f t="shared" si="5924"/>
        <v>72.113616634848441</v>
      </c>
    </row>
    <row r="169055" spans="1:4" x14ac:dyDescent="0.45">
      <c r="A169055">
        <v>169883</v>
      </c>
      <c r="B169055">
        <v>264.32</v>
      </c>
      <c r="C169055">
        <f t="shared" si="5923"/>
        <v>255.41818557064815</v>
      </c>
      <c r="D169055">
        <f t="shared" si="5924"/>
        <v>79.242300134616713</v>
      </c>
    </row>
    <row r="169056" spans="1:4" x14ac:dyDescent="0.45">
      <c r="A169056">
        <v>169884</v>
      </c>
      <c r="B169056">
        <v>263.91000000000003</v>
      </c>
      <c r="C169056">
        <f t="shared" si="5923"/>
        <v>255.41834479850692</v>
      </c>
      <c r="D169056">
        <f t="shared" si="5924"/>
        <v>72.108208061044863</v>
      </c>
    </row>
    <row r="169057" spans="1:4" x14ac:dyDescent="0.45">
      <c r="A169057">
        <v>169885</v>
      </c>
      <c r="B169057">
        <v>263.91000000000003</v>
      </c>
      <c r="C169057">
        <f t="shared" si="5923"/>
        <v>255.41850402400539</v>
      </c>
      <c r="D169057">
        <f t="shared" si="5924"/>
        <v>72.105503910333141</v>
      </c>
    </row>
    <row r="169058" spans="1:4" x14ac:dyDescent="0.45">
      <c r="A169058">
        <v>169886</v>
      </c>
      <c r="B169058">
        <v>263.91000000000003</v>
      </c>
      <c r="C169058">
        <f t="shared" si="5923"/>
        <v>255.41866324714357</v>
      </c>
      <c r="D169058">
        <f t="shared" si="5924"/>
        <v>72.102799850410804</v>
      </c>
    </row>
    <row r="169059" spans="1:4" x14ac:dyDescent="0.45">
      <c r="A169059">
        <v>169887</v>
      </c>
      <c r="B169059">
        <v>264.32</v>
      </c>
      <c r="C169059">
        <f t="shared" si="5923"/>
        <v>255.4188224679215</v>
      </c>
      <c r="D169059">
        <f t="shared" si="5924"/>
        <v>79.230961457578957</v>
      </c>
    </row>
    <row r="169060" spans="1:4" x14ac:dyDescent="0.45">
      <c r="A169060">
        <v>169888</v>
      </c>
      <c r="B169060">
        <v>263.91000000000003</v>
      </c>
      <c r="C169060">
        <f t="shared" si="5923"/>
        <v>255.41898168633918</v>
      </c>
      <c r="D169060">
        <f t="shared" si="5924"/>
        <v>72.097392002923868</v>
      </c>
    </row>
    <row r="169061" spans="1:4" x14ac:dyDescent="0.45">
      <c r="A169061">
        <v>169889</v>
      </c>
      <c r="B169061">
        <v>263.91000000000003</v>
      </c>
      <c r="C169061">
        <f t="shared" si="5923"/>
        <v>255.41914090239669</v>
      </c>
      <c r="D169061">
        <f t="shared" si="5924"/>
        <v>72.094688215353301</v>
      </c>
    </row>
    <row r="169062" spans="1:4" x14ac:dyDescent="0.45">
      <c r="A169062">
        <v>169890</v>
      </c>
      <c r="B169062">
        <v>264.32</v>
      </c>
      <c r="C169062">
        <f t="shared" si="5923"/>
        <v>255.41930011609406</v>
      </c>
      <c r="D169062">
        <f t="shared" si="5924"/>
        <v>79.222458423363022</v>
      </c>
    </row>
    <row r="169063" spans="1:4" x14ac:dyDescent="0.45">
      <c r="A169063">
        <v>169891</v>
      </c>
      <c r="B169063">
        <v>264.32</v>
      </c>
      <c r="C169063">
        <f t="shared" si="5923"/>
        <v>255.4194593274313</v>
      </c>
      <c r="D169063">
        <f t="shared" si="5924"/>
        <v>79.2196242640496</v>
      </c>
    </row>
    <row r="169064" spans="1:4" x14ac:dyDescent="0.45">
      <c r="A169064">
        <v>169892</v>
      </c>
      <c r="B169064">
        <v>263.91000000000003</v>
      </c>
      <c r="C169064">
        <f t="shared" si="5923"/>
        <v>255.41961853640848</v>
      </c>
      <c r="D169064">
        <f t="shared" si="5924"/>
        <v>72.086577397298939</v>
      </c>
    </row>
    <row r="169065" spans="1:4" x14ac:dyDescent="0.45">
      <c r="A169065">
        <v>169893</v>
      </c>
      <c r="B169065">
        <v>263.91000000000003</v>
      </c>
      <c r="C169065">
        <f t="shared" si="5923"/>
        <v>255.41977774302558</v>
      </c>
      <c r="D169065">
        <f t="shared" si="5924"/>
        <v>72.083873972824293</v>
      </c>
    </row>
    <row r="169066" spans="1:4" x14ac:dyDescent="0.45">
      <c r="A169066">
        <v>169894</v>
      </c>
      <c r="B169066">
        <v>264.32</v>
      </c>
      <c r="C169066">
        <f t="shared" si="5923"/>
        <v>255.41993694728271</v>
      </c>
      <c r="D169066">
        <f t="shared" si="5924"/>
        <v>79.21112234234333</v>
      </c>
    </row>
    <row r="169067" spans="1:4" x14ac:dyDescent="0.45">
      <c r="A169067">
        <v>169895</v>
      </c>
      <c r="B169067">
        <v>263.91000000000003</v>
      </c>
      <c r="C169067">
        <f t="shared" si="5923"/>
        <v>255.42009614917984</v>
      </c>
      <c r="D169067">
        <f t="shared" si="5924"/>
        <v>72.078467396171391</v>
      </c>
    </row>
    <row r="169068" spans="1:4" x14ac:dyDescent="0.45">
      <c r="A169068">
        <v>169896</v>
      </c>
      <c r="B169068">
        <v>263.91000000000003</v>
      </c>
      <c r="C169068">
        <f t="shared" si="5923"/>
        <v>255.42025534871701</v>
      </c>
      <c r="D169068">
        <f t="shared" si="5924"/>
        <v>72.07576424398863</v>
      </c>
    </row>
    <row r="169069" spans="1:4" x14ac:dyDescent="0.45">
      <c r="A169069">
        <v>169897</v>
      </c>
      <c r="B169069">
        <v>263.91000000000003</v>
      </c>
      <c r="C169069">
        <f t="shared" si="5923"/>
        <v>255.42041454589429</v>
      </c>
      <c r="D169069">
        <f t="shared" si="5924"/>
        <v>72.073061182563691</v>
      </c>
    </row>
    <row r="169070" spans="1:4" x14ac:dyDescent="0.45">
      <c r="A169070">
        <v>169898</v>
      </c>
      <c r="B169070">
        <v>263.91000000000003</v>
      </c>
      <c r="C169070">
        <f t="shared" si="5923"/>
        <v>255.42057374071172</v>
      </c>
      <c r="D169070">
        <f t="shared" si="5924"/>
        <v>72.070358211893875</v>
      </c>
    </row>
    <row r="169071" spans="1:4" x14ac:dyDescent="0.45">
      <c r="A169071">
        <v>169899</v>
      </c>
      <c r="B169071">
        <v>263.91000000000003</v>
      </c>
      <c r="C169071">
        <f t="shared" si="5923"/>
        <v>255.42073293316929</v>
      </c>
      <c r="D169071">
        <f t="shared" si="5924"/>
        <v>72.067655331976908</v>
      </c>
    </row>
    <row r="169072" spans="1:4" x14ac:dyDescent="0.45">
      <c r="A169072">
        <v>169900</v>
      </c>
      <c r="B169072">
        <v>263.91000000000003</v>
      </c>
      <c r="C169072">
        <f t="shared" si="5923"/>
        <v>255.42089212326707</v>
      </c>
      <c r="D169072">
        <f t="shared" si="5924"/>
        <v>72.064952542809564</v>
      </c>
    </row>
    <row r="169073" spans="1:4" x14ac:dyDescent="0.45">
      <c r="A169073">
        <v>169901</v>
      </c>
      <c r="B169073">
        <v>263.91000000000003</v>
      </c>
      <c r="C169073">
        <f t="shared" si="5923"/>
        <v>255.42105131100507</v>
      </c>
      <c r="D169073">
        <f t="shared" si="5924"/>
        <v>72.062249844389115</v>
      </c>
    </row>
    <row r="169074" spans="1:4" x14ac:dyDescent="0.45">
      <c r="A169074">
        <v>169902</v>
      </c>
      <c r="B169074">
        <v>264.32</v>
      </c>
      <c r="C169074">
        <f t="shared" si="5923"/>
        <v>255.42121049638334</v>
      </c>
      <c r="D169074">
        <f t="shared" si="5924"/>
        <v>79.188454629677949</v>
      </c>
    </row>
    <row r="169075" spans="1:4" x14ac:dyDescent="0.45">
      <c r="A169075">
        <v>169903</v>
      </c>
      <c r="B169075">
        <v>263.91000000000003</v>
      </c>
      <c r="C169075">
        <f t="shared" si="5923"/>
        <v>255.42136967940192</v>
      </c>
      <c r="D169075">
        <f t="shared" si="5924"/>
        <v>72.056844719777487</v>
      </c>
    </row>
    <row r="169076" spans="1:4" x14ac:dyDescent="0.45">
      <c r="A169076">
        <v>169904</v>
      </c>
      <c r="B169076">
        <v>263.91000000000003</v>
      </c>
      <c r="C169076">
        <f t="shared" si="5923"/>
        <v>255.42152886006085</v>
      </c>
      <c r="D169076">
        <f t="shared" si="5924"/>
        <v>72.054142293580341</v>
      </c>
    </row>
    <row r="169077" spans="1:4" x14ac:dyDescent="0.45">
      <c r="A169077">
        <v>169905</v>
      </c>
      <c r="B169077">
        <v>263.91000000000003</v>
      </c>
      <c r="C169077">
        <f t="shared" si="5923"/>
        <v>255.42168803836014</v>
      </c>
      <c r="D169077">
        <f t="shared" si="5924"/>
        <v>72.051439958118664</v>
      </c>
    </row>
    <row r="169078" spans="1:4" x14ac:dyDescent="0.45">
      <c r="A169078">
        <v>169906</v>
      </c>
      <c r="B169078">
        <v>263.91000000000003</v>
      </c>
      <c r="C169078">
        <f t="shared" si="5923"/>
        <v>255.42184721429985</v>
      </c>
      <c r="D169078">
        <f t="shared" si="5924"/>
        <v>72.048737713389727</v>
      </c>
    </row>
    <row r="169079" spans="1:4" x14ac:dyDescent="0.45">
      <c r="A169079">
        <v>169907</v>
      </c>
      <c r="B169079">
        <v>263.91000000000003</v>
      </c>
      <c r="C169079">
        <f t="shared" si="5923"/>
        <v>255.42200638787997</v>
      </c>
      <c r="D169079">
        <f t="shared" si="5924"/>
        <v>72.046035559390774</v>
      </c>
    </row>
    <row r="169080" spans="1:4" x14ac:dyDescent="0.45">
      <c r="A169080">
        <v>169908</v>
      </c>
      <c r="B169080">
        <v>263.91000000000003</v>
      </c>
      <c r="C169080">
        <f t="shared" si="5923"/>
        <v>255.42216555910059</v>
      </c>
      <c r="D169080">
        <f t="shared" si="5924"/>
        <v>72.043333496118606</v>
      </c>
    </row>
    <row r="169081" spans="1:4" x14ac:dyDescent="0.45">
      <c r="A169081">
        <v>169909</v>
      </c>
      <c r="B169081">
        <v>263.91000000000003</v>
      </c>
      <c r="C169081">
        <f t="shared" si="5923"/>
        <v>255.42232472796175</v>
      </c>
      <c r="D169081">
        <f t="shared" si="5924"/>
        <v>72.040631523569985</v>
      </c>
    </row>
    <row r="169082" spans="1:4" x14ac:dyDescent="0.45">
      <c r="A169082">
        <v>169910</v>
      </c>
      <c r="B169082">
        <v>263.91000000000003</v>
      </c>
      <c r="C169082">
        <f t="shared" si="5923"/>
        <v>255.42248389446343</v>
      </c>
      <c r="D169082">
        <f t="shared" si="5924"/>
        <v>72.037929641743162</v>
      </c>
    </row>
    <row r="169083" spans="1:4" x14ac:dyDescent="0.45">
      <c r="A169083">
        <v>169911</v>
      </c>
      <c r="B169083">
        <v>263.91000000000003</v>
      </c>
      <c r="C169083">
        <f t="shared" si="5923"/>
        <v>255.4226430586057</v>
      </c>
      <c r="D169083">
        <f t="shared" si="5924"/>
        <v>72.035227850634428</v>
      </c>
    </row>
    <row r="169084" spans="1:4" x14ac:dyDescent="0.45">
      <c r="A169084">
        <v>169912</v>
      </c>
      <c r="B169084">
        <v>263.91000000000003</v>
      </c>
      <c r="C169084">
        <f t="shared" si="5923"/>
        <v>255.42280222038858</v>
      </c>
      <c r="D169084">
        <f t="shared" si="5924"/>
        <v>72.032526150241509</v>
      </c>
    </row>
    <row r="169085" spans="1:4" x14ac:dyDescent="0.45">
      <c r="A169085">
        <v>169913</v>
      </c>
      <c r="B169085">
        <v>263.91000000000003</v>
      </c>
      <c r="C169085">
        <f t="shared" si="5923"/>
        <v>255.42296137981211</v>
      </c>
      <c r="D169085">
        <f t="shared" si="5924"/>
        <v>72.029824540561222</v>
      </c>
    </row>
    <row r="169086" spans="1:4" x14ac:dyDescent="0.45">
      <c r="A169086">
        <v>169914</v>
      </c>
      <c r="B169086">
        <v>263.91000000000003</v>
      </c>
      <c r="C169086">
        <f t="shared" si="5923"/>
        <v>255.42312053687635</v>
      </c>
      <c r="D169086">
        <f t="shared" si="5924"/>
        <v>72.027123021590327</v>
      </c>
    </row>
    <row r="169087" spans="1:4" x14ac:dyDescent="0.45">
      <c r="A169087">
        <v>169915</v>
      </c>
      <c r="B169087">
        <v>263.91000000000003</v>
      </c>
      <c r="C169087">
        <f t="shared" si="5923"/>
        <v>255.42327969158131</v>
      </c>
      <c r="D169087">
        <f t="shared" si="5924"/>
        <v>72.024421593326579</v>
      </c>
    </row>
    <row r="169088" spans="1:4" x14ac:dyDescent="0.45">
      <c r="A169088">
        <v>169916</v>
      </c>
      <c r="B169088">
        <v>263.91000000000003</v>
      </c>
      <c r="C169088">
        <f t="shared" si="5923"/>
        <v>255.42343884392702</v>
      </c>
      <c r="D169088">
        <f t="shared" si="5924"/>
        <v>72.021720255767249</v>
      </c>
    </row>
    <row r="169089" spans="1:4" x14ac:dyDescent="0.45">
      <c r="A169089">
        <v>169917</v>
      </c>
      <c r="B169089">
        <v>263.91000000000003</v>
      </c>
      <c r="C169089">
        <f t="shared" si="5923"/>
        <v>255.42359799391352</v>
      </c>
      <c r="D169089">
        <f t="shared" si="5924"/>
        <v>72.019019008909098</v>
      </c>
    </row>
    <row r="169090" spans="1:4" x14ac:dyDescent="0.45">
      <c r="A169090">
        <v>169918</v>
      </c>
      <c r="B169090">
        <v>263.91000000000003</v>
      </c>
      <c r="C169090">
        <f t="shared" si="5923"/>
        <v>255.42375714154085</v>
      </c>
      <c r="D169090">
        <f t="shared" si="5924"/>
        <v>72.01631785274941</v>
      </c>
    </row>
    <row r="169091" spans="1:4" x14ac:dyDescent="0.45">
      <c r="A169091">
        <v>169919</v>
      </c>
      <c r="B169091">
        <v>263.91000000000003</v>
      </c>
      <c r="C169091">
        <f t="shared" si="5923"/>
        <v>255.42391628680903</v>
      </c>
      <c r="D169091">
        <f t="shared" si="5924"/>
        <v>72.013616787285429</v>
      </c>
    </row>
    <row r="169092" spans="1:4" x14ac:dyDescent="0.45">
      <c r="A169092">
        <v>169920</v>
      </c>
      <c r="B169092">
        <v>263.91000000000003</v>
      </c>
      <c r="C169092">
        <f t="shared" ref="C169092:C169155" si="5925">$H$4 - $I$4*EXP(-A169092/$J$4)</f>
        <v>255.42407542971813</v>
      </c>
      <c r="D169092">
        <f t="shared" ref="D169092:D169155" si="5926">(B169092-C169092)^2</f>
        <v>72.010915812513971</v>
      </c>
    </row>
    <row r="169093" spans="1:4" x14ac:dyDescent="0.45">
      <c r="A169093">
        <v>169921</v>
      </c>
      <c r="B169093">
        <v>263.91000000000003</v>
      </c>
      <c r="C169093">
        <f t="shared" si="5925"/>
        <v>255.42423457026817</v>
      </c>
      <c r="D169093">
        <f t="shared" si="5926"/>
        <v>72.008214928432267</v>
      </c>
    </row>
    <row r="169094" spans="1:4" x14ac:dyDescent="0.45">
      <c r="A169094">
        <v>169922</v>
      </c>
      <c r="B169094">
        <v>263.91000000000003</v>
      </c>
      <c r="C169094">
        <f t="shared" si="5925"/>
        <v>255.42439370845915</v>
      </c>
      <c r="D169094">
        <f t="shared" si="5926"/>
        <v>72.005514135038098</v>
      </c>
    </row>
    <row r="169095" spans="1:4" x14ac:dyDescent="0.45">
      <c r="A169095">
        <v>169923</v>
      </c>
      <c r="B169095">
        <v>263.91000000000003</v>
      </c>
      <c r="C169095">
        <f t="shared" si="5925"/>
        <v>255.42455284429116</v>
      </c>
      <c r="D169095">
        <f t="shared" si="5926"/>
        <v>72.002813432327727</v>
      </c>
    </row>
    <row r="169096" spans="1:4" x14ac:dyDescent="0.45">
      <c r="A169096">
        <v>169924</v>
      </c>
      <c r="B169096">
        <v>263.91000000000003</v>
      </c>
      <c r="C169096">
        <f t="shared" si="5925"/>
        <v>255.42471197776419</v>
      </c>
      <c r="D169096">
        <f t="shared" si="5926"/>
        <v>72.000112820298924</v>
      </c>
    </row>
    <row r="169097" spans="1:4" x14ac:dyDescent="0.45">
      <c r="A169097">
        <v>169925</v>
      </c>
      <c r="B169097">
        <v>263.91000000000003</v>
      </c>
      <c r="C169097">
        <f t="shared" si="5925"/>
        <v>255.42487110887831</v>
      </c>
      <c r="D169097">
        <f t="shared" si="5926"/>
        <v>71.997412298948475</v>
      </c>
    </row>
    <row r="169098" spans="1:4" x14ac:dyDescent="0.45">
      <c r="A169098">
        <v>169926</v>
      </c>
      <c r="B169098">
        <v>263.91000000000003</v>
      </c>
      <c r="C169098">
        <f t="shared" si="5925"/>
        <v>255.42503023763351</v>
      </c>
      <c r="D169098">
        <f t="shared" si="5926"/>
        <v>71.994711868274123</v>
      </c>
    </row>
    <row r="169099" spans="1:4" x14ac:dyDescent="0.45">
      <c r="A169099">
        <v>169927</v>
      </c>
      <c r="B169099">
        <v>263.91000000000003</v>
      </c>
      <c r="C169099">
        <f t="shared" si="5925"/>
        <v>255.42518936402988</v>
      </c>
      <c r="D169099">
        <f t="shared" si="5926"/>
        <v>71.992011528272158</v>
      </c>
    </row>
    <row r="169100" spans="1:4" x14ac:dyDescent="0.45">
      <c r="A169100">
        <v>169928</v>
      </c>
      <c r="B169100">
        <v>263.91000000000003</v>
      </c>
      <c r="C169100">
        <f t="shared" si="5925"/>
        <v>255.42534848806741</v>
      </c>
      <c r="D169100">
        <f t="shared" si="5926"/>
        <v>71.989311278940349</v>
      </c>
    </row>
    <row r="169101" spans="1:4" x14ac:dyDescent="0.45">
      <c r="A169101">
        <v>169929</v>
      </c>
      <c r="B169101">
        <v>263.91000000000003</v>
      </c>
      <c r="C169101">
        <f t="shared" si="5925"/>
        <v>255.42550760974615</v>
      </c>
      <c r="D169101">
        <f t="shared" si="5926"/>
        <v>71.986611120275938</v>
      </c>
    </row>
    <row r="169102" spans="1:4" x14ac:dyDescent="0.45">
      <c r="A169102">
        <v>169930</v>
      </c>
      <c r="B169102">
        <v>263.91000000000003</v>
      </c>
      <c r="C169102">
        <f t="shared" si="5925"/>
        <v>255.42566672906617</v>
      </c>
      <c r="D169102">
        <f t="shared" si="5926"/>
        <v>71.983911052275246</v>
      </c>
    </row>
    <row r="169103" spans="1:4" x14ac:dyDescent="0.45">
      <c r="A169103">
        <v>169931</v>
      </c>
      <c r="B169103">
        <v>263.91000000000003</v>
      </c>
      <c r="C169103">
        <f t="shared" si="5925"/>
        <v>255.42582584602744</v>
      </c>
      <c r="D169103">
        <f t="shared" si="5926"/>
        <v>71.981211074936496</v>
      </c>
    </row>
    <row r="169104" spans="1:4" x14ac:dyDescent="0.45">
      <c r="A169104">
        <v>169932</v>
      </c>
      <c r="B169104">
        <v>263.91000000000003</v>
      </c>
      <c r="C169104">
        <f t="shared" si="5925"/>
        <v>255.42598496063005</v>
      </c>
      <c r="D169104">
        <f t="shared" si="5926"/>
        <v>71.978511188255979</v>
      </c>
    </row>
    <row r="169105" spans="1:4" x14ac:dyDescent="0.45">
      <c r="A169105">
        <v>169933</v>
      </c>
      <c r="B169105">
        <v>263.91000000000003</v>
      </c>
      <c r="C169105">
        <f t="shared" si="5925"/>
        <v>255.426144072874</v>
      </c>
      <c r="D169105">
        <f t="shared" si="5926"/>
        <v>71.975811392231464</v>
      </c>
    </row>
    <row r="169106" spans="1:4" x14ac:dyDescent="0.45">
      <c r="A169106">
        <v>169934</v>
      </c>
      <c r="B169106">
        <v>263.91000000000003</v>
      </c>
      <c r="C169106">
        <f t="shared" si="5925"/>
        <v>255.42630318275934</v>
      </c>
      <c r="D169106">
        <f t="shared" si="5926"/>
        <v>71.97311168685971</v>
      </c>
    </row>
    <row r="169107" spans="1:4" x14ac:dyDescent="0.45">
      <c r="A169107">
        <v>169935</v>
      </c>
      <c r="B169107">
        <v>263.91000000000003</v>
      </c>
      <c r="C169107">
        <f t="shared" si="5925"/>
        <v>255.42646229028608</v>
      </c>
      <c r="D169107">
        <f t="shared" si="5926"/>
        <v>71.970412072138487</v>
      </c>
    </row>
    <row r="169108" spans="1:4" x14ac:dyDescent="0.45">
      <c r="A169108">
        <v>169936</v>
      </c>
      <c r="B169108">
        <v>263.91000000000003</v>
      </c>
      <c r="C169108">
        <f t="shared" si="5925"/>
        <v>255.4266213954543</v>
      </c>
      <c r="D169108">
        <f t="shared" si="5926"/>
        <v>71.967712548064085</v>
      </c>
    </row>
    <row r="169109" spans="1:4" x14ac:dyDescent="0.45">
      <c r="A169109">
        <v>169937</v>
      </c>
      <c r="B169109">
        <v>263.91000000000003</v>
      </c>
      <c r="C169109">
        <f t="shared" si="5925"/>
        <v>255.42678049826404</v>
      </c>
      <c r="D169109">
        <f t="shared" si="5926"/>
        <v>71.965013114633777</v>
      </c>
    </row>
    <row r="169110" spans="1:4" x14ac:dyDescent="0.45">
      <c r="A169110">
        <v>169938</v>
      </c>
      <c r="B169110">
        <v>263.91000000000003</v>
      </c>
      <c r="C169110">
        <f t="shared" si="5925"/>
        <v>255.42693959871525</v>
      </c>
      <c r="D169110">
        <f t="shared" si="5926"/>
        <v>71.9623137718458</v>
      </c>
    </row>
    <row r="169111" spans="1:4" x14ac:dyDescent="0.45">
      <c r="A169111">
        <v>169939</v>
      </c>
      <c r="B169111">
        <v>263.91000000000003</v>
      </c>
      <c r="C169111">
        <f t="shared" si="5925"/>
        <v>255.42709869680806</v>
      </c>
      <c r="D169111">
        <f t="shared" si="5926"/>
        <v>71.959614519695947</v>
      </c>
    </row>
    <row r="169112" spans="1:4" x14ac:dyDescent="0.45">
      <c r="A169112">
        <v>169940</v>
      </c>
      <c r="B169112">
        <v>263.91000000000003</v>
      </c>
      <c r="C169112">
        <f t="shared" si="5925"/>
        <v>255.42725779254246</v>
      </c>
      <c r="D169112">
        <f t="shared" si="5926"/>
        <v>71.956915358182002</v>
      </c>
    </row>
    <row r="169113" spans="1:4" x14ac:dyDescent="0.45">
      <c r="A169113">
        <v>169941</v>
      </c>
      <c r="B169113">
        <v>263.91000000000003</v>
      </c>
      <c r="C169113">
        <f t="shared" si="5925"/>
        <v>255.42741688591849</v>
      </c>
      <c r="D169113">
        <f t="shared" si="5926"/>
        <v>71.954216287301193</v>
      </c>
    </row>
    <row r="169114" spans="1:4" x14ac:dyDescent="0.45">
      <c r="A169114">
        <v>169942</v>
      </c>
      <c r="B169114">
        <v>263.91000000000003</v>
      </c>
      <c r="C169114">
        <f t="shared" si="5925"/>
        <v>255.4275759769362</v>
      </c>
      <c r="D169114">
        <f t="shared" si="5926"/>
        <v>71.951517307050338</v>
      </c>
    </row>
    <row r="169115" spans="1:4" x14ac:dyDescent="0.45">
      <c r="A169115">
        <v>169943</v>
      </c>
      <c r="B169115">
        <v>263.91000000000003</v>
      </c>
      <c r="C169115">
        <f t="shared" si="5925"/>
        <v>255.42773506559561</v>
      </c>
      <c r="D169115">
        <f t="shared" si="5926"/>
        <v>71.948818417426693</v>
      </c>
    </row>
    <row r="169116" spans="1:4" x14ac:dyDescent="0.45">
      <c r="A169116">
        <v>169944</v>
      </c>
      <c r="B169116">
        <v>263.91000000000003</v>
      </c>
      <c r="C169116">
        <f t="shared" si="5925"/>
        <v>255.42789415189674</v>
      </c>
      <c r="D169116">
        <f t="shared" si="5926"/>
        <v>71.946119618428</v>
      </c>
    </row>
    <row r="169117" spans="1:4" x14ac:dyDescent="0.45">
      <c r="A169117">
        <v>169945</v>
      </c>
      <c r="B169117">
        <v>263.91000000000003</v>
      </c>
      <c r="C169117">
        <f t="shared" si="5925"/>
        <v>255.42805323583966</v>
      </c>
      <c r="D169117">
        <f t="shared" si="5926"/>
        <v>71.943420910050563</v>
      </c>
    </row>
    <row r="169118" spans="1:4" x14ac:dyDescent="0.45">
      <c r="A169118">
        <v>169946</v>
      </c>
      <c r="B169118">
        <v>263.91000000000003</v>
      </c>
      <c r="C169118">
        <f t="shared" si="5925"/>
        <v>255.42821231742437</v>
      </c>
      <c r="D169118">
        <f t="shared" si="5926"/>
        <v>71.940722292292136</v>
      </c>
    </row>
    <row r="169119" spans="1:4" x14ac:dyDescent="0.45">
      <c r="A169119">
        <v>169947</v>
      </c>
      <c r="B169119">
        <v>263.91000000000003</v>
      </c>
      <c r="C169119">
        <f t="shared" si="5925"/>
        <v>255.42837139665093</v>
      </c>
      <c r="D169119">
        <f t="shared" si="5926"/>
        <v>71.938023765149509</v>
      </c>
    </row>
    <row r="169120" spans="1:4" x14ac:dyDescent="0.45">
      <c r="A169120">
        <v>169948</v>
      </c>
      <c r="B169120">
        <v>263.91000000000003</v>
      </c>
      <c r="C169120">
        <f t="shared" si="5925"/>
        <v>255.42853047351937</v>
      </c>
      <c r="D169120">
        <f t="shared" si="5926"/>
        <v>71.935325328619925</v>
      </c>
    </row>
    <row r="169121" spans="1:4" x14ac:dyDescent="0.45">
      <c r="A169121">
        <v>169949</v>
      </c>
      <c r="B169121">
        <v>263.91000000000003</v>
      </c>
      <c r="C169121">
        <f t="shared" si="5925"/>
        <v>255.42868954802972</v>
      </c>
      <c r="D169121">
        <f t="shared" si="5926"/>
        <v>71.932626982700683</v>
      </c>
    </row>
    <row r="169122" spans="1:4" x14ac:dyDescent="0.45">
      <c r="A169122">
        <v>169950</v>
      </c>
      <c r="B169122">
        <v>263.91000000000003</v>
      </c>
      <c r="C169122">
        <f t="shared" si="5925"/>
        <v>255.42884862018204</v>
      </c>
      <c r="D169122">
        <f t="shared" si="5926"/>
        <v>71.929928727388557</v>
      </c>
    </row>
    <row r="169123" spans="1:4" x14ac:dyDescent="0.45">
      <c r="A169123">
        <v>169951</v>
      </c>
      <c r="B169123">
        <v>263.91000000000003</v>
      </c>
      <c r="C169123">
        <f t="shared" si="5925"/>
        <v>255.42900768997632</v>
      </c>
      <c r="D169123">
        <f t="shared" si="5926"/>
        <v>71.927230562681274</v>
      </c>
    </row>
    <row r="169124" spans="1:4" x14ac:dyDescent="0.45">
      <c r="A169124">
        <v>169952</v>
      </c>
      <c r="B169124">
        <v>263.91000000000003</v>
      </c>
      <c r="C169124">
        <f t="shared" si="5925"/>
        <v>255.42916675741262</v>
      </c>
      <c r="D169124">
        <f t="shared" si="5926"/>
        <v>71.92453248857565</v>
      </c>
    </row>
    <row r="169125" spans="1:4" x14ac:dyDescent="0.45">
      <c r="A169125">
        <v>169953</v>
      </c>
      <c r="B169125">
        <v>263.91000000000003</v>
      </c>
      <c r="C169125">
        <f t="shared" si="5925"/>
        <v>255.42932582249097</v>
      </c>
      <c r="D169125">
        <f t="shared" si="5926"/>
        <v>71.921834505068944</v>
      </c>
    </row>
    <row r="169126" spans="1:4" x14ac:dyDescent="0.45">
      <c r="A169126">
        <v>169954</v>
      </c>
      <c r="B169126">
        <v>263.91000000000003</v>
      </c>
      <c r="C169126">
        <f t="shared" si="5925"/>
        <v>255.42948488521139</v>
      </c>
      <c r="D169126">
        <f t="shared" si="5926"/>
        <v>71.919136612158425</v>
      </c>
    </row>
    <row r="169127" spans="1:4" x14ac:dyDescent="0.45">
      <c r="A169127">
        <v>169955</v>
      </c>
      <c r="B169127">
        <v>263.91000000000003</v>
      </c>
      <c r="C169127">
        <f t="shared" si="5925"/>
        <v>255.42964394557396</v>
      </c>
      <c r="D169127">
        <f t="shared" si="5926"/>
        <v>71.916438809840855</v>
      </c>
    </row>
    <row r="169128" spans="1:4" x14ac:dyDescent="0.45">
      <c r="A169128">
        <v>169956</v>
      </c>
      <c r="B169128">
        <v>263.91000000000003</v>
      </c>
      <c r="C169128">
        <f t="shared" si="5925"/>
        <v>255.42980300357866</v>
      </c>
      <c r="D169128">
        <f t="shared" si="5926"/>
        <v>71.913741098114016</v>
      </c>
    </row>
    <row r="169129" spans="1:4" x14ac:dyDescent="0.45">
      <c r="A169129">
        <v>169957</v>
      </c>
      <c r="B169129">
        <v>263.91000000000003</v>
      </c>
      <c r="C169129">
        <f t="shared" si="5925"/>
        <v>255.42996205922557</v>
      </c>
      <c r="D169129">
        <f t="shared" si="5926"/>
        <v>71.9110434769742</v>
      </c>
    </row>
    <row r="169130" spans="1:4" x14ac:dyDescent="0.45">
      <c r="A169130">
        <v>169958</v>
      </c>
      <c r="B169130">
        <v>263.91000000000003</v>
      </c>
      <c r="C169130">
        <f t="shared" si="5925"/>
        <v>255.43012111251471</v>
      </c>
      <c r="D169130">
        <f t="shared" si="5926"/>
        <v>71.908345946419146</v>
      </c>
    </row>
    <row r="169131" spans="1:4" x14ac:dyDescent="0.45">
      <c r="A169131">
        <v>169959</v>
      </c>
      <c r="B169131">
        <v>263.91000000000003</v>
      </c>
      <c r="C169131">
        <f t="shared" si="5925"/>
        <v>255.4302801634461</v>
      </c>
      <c r="D169131">
        <f t="shared" si="5926"/>
        <v>71.905648506446141</v>
      </c>
    </row>
    <row r="169132" spans="1:4" x14ac:dyDescent="0.45">
      <c r="A169132">
        <v>169960</v>
      </c>
      <c r="B169132">
        <v>263.91000000000003</v>
      </c>
      <c r="C169132">
        <f t="shared" si="5925"/>
        <v>255.43043921201979</v>
      </c>
      <c r="D169132">
        <f t="shared" si="5926"/>
        <v>71.902951157051959</v>
      </c>
    </row>
    <row r="169133" spans="1:4" x14ac:dyDescent="0.45">
      <c r="A169133">
        <v>169961</v>
      </c>
      <c r="B169133">
        <v>263.91000000000003</v>
      </c>
      <c r="C169133">
        <f t="shared" si="5925"/>
        <v>255.43059825823582</v>
      </c>
      <c r="D169133">
        <f t="shared" si="5926"/>
        <v>71.900253898233856</v>
      </c>
    </row>
    <row r="169134" spans="1:4" x14ac:dyDescent="0.45">
      <c r="A169134">
        <v>169962</v>
      </c>
      <c r="B169134">
        <v>263.91000000000003</v>
      </c>
      <c r="C169134">
        <f t="shared" si="5925"/>
        <v>255.43075730209421</v>
      </c>
      <c r="D169134">
        <f t="shared" si="5926"/>
        <v>71.897556729989134</v>
      </c>
    </row>
    <row r="169135" spans="1:4" x14ac:dyDescent="0.45">
      <c r="A169135">
        <v>169963</v>
      </c>
      <c r="B169135">
        <v>263.91000000000003</v>
      </c>
      <c r="C169135">
        <f t="shared" si="5925"/>
        <v>255.43091634359499</v>
      </c>
      <c r="D169135">
        <f t="shared" si="5926"/>
        <v>71.894859652315034</v>
      </c>
    </row>
    <row r="169136" spans="1:4" x14ac:dyDescent="0.45">
      <c r="A169136">
        <v>169964</v>
      </c>
      <c r="B169136">
        <v>263.91000000000003</v>
      </c>
      <c r="C169136">
        <f t="shared" si="5925"/>
        <v>255.43107538273821</v>
      </c>
      <c r="D169136">
        <f t="shared" si="5926"/>
        <v>71.892162665208346</v>
      </c>
    </row>
    <row r="169137" spans="1:4" x14ac:dyDescent="0.45">
      <c r="A169137">
        <v>169965</v>
      </c>
      <c r="B169137">
        <v>263.91000000000003</v>
      </c>
      <c r="C169137">
        <f t="shared" si="5925"/>
        <v>255.43123441952392</v>
      </c>
      <c r="D169137">
        <f t="shared" si="5926"/>
        <v>71.889465768666341</v>
      </c>
    </row>
    <row r="169138" spans="1:4" x14ac:dyDescent="0.45">
      <c r="A169138">
        <v>169966</v>
      </c>
      <c r="B169138">
        <v>263.91000000000003</v>
      </c>
      <c r="C169138">
        <f t="shared" si="5925"/>
        <v>255.43139345395213</v>
      </c>
      <c r="D169138">
        <f t="shared" si="5926"/>
        <v>71.88676896268629</v>
      </c>
    </row>
    <row r="169139" spans="1:4" x14ac:dyDescent="0.45">
      <c r="A169139">
        <v>169967</v>
      </c>
      <c r="B169139">
        <v>263.91000000000003</v>
      </c>
      <c r="C169139">
        <f t="shared" si="5925"/>
        <v>255.43155248602287</v>
      </c>
      <c r="D169139">
        <f t="shared" si="5926"/>
        <v>71.884072247265465</v>
      </c>
    </row>
    <row r="169140" spans="1:4" x14ac:dyDescent="0.45">
      <c r="A169140">
        <v>169968</v>
      </c>
      <c r="B169140">
        <v>263.91000000000003</v>
      </c>
      <c r="C169140">
        <f t="shared" si="5925"/>
        <v>255.4317115157362</v>
      </c>
      <c r="D169140">
        <f t="shared" si="5926"/>
        <v>71.88137562240064</v>
      </c>
    </row>
    <row r="169141" spans="1:4" x14ac:dyDescent="0.45">
      <c r="A169141">
        <v>169969</v>
      </c>
      <c r="B169141">
        <v>263.91000000000003</v>
      </c>
      <c r="C169141">
        <f t="shared" si="5925"/>
        <v>255.43187054309212</v>
      </c>
      <c r="D169141">
        <f t="shared" si="5926"/>
        <v>71.878679088089584</v>
      </c>
    </row>
    <row r="169142" spans="1:4" x14ac:dyDescent="0.45">
      <c r="A169142">
        <v>169970</v>
      </c>
      <c r="B169142">
        <v>263.91000000000003</v>
      </c>
      <c r="C169142">
        <f t="shared" si="5925"/>
        <v>255.43202956809071</v>
      </c>
      <c r="D169142">
        <f t="shared" si="5926"/>
        <v>71.875982644328573</v>
      </c>
    </row>
    <row r="169143" spans="1:4" x14ac:dyDescent="0.45">
      <c r="A169143">
        <v>169971</v>
      </c>
      <c r="B169143">
        <v>263.91000000000003</v>
      </c>
      <c r="C169143">
        <f t="shared" si="5925"/>
        <v>255.43218859073195</v>
      </c>
      <c r="D169143">
        <f t="shared" si="5926"/>
        <v>71.873286291115875</v>
      </c>
    </row>
    <row r="169144" spans="1:4" x14ac:dyDescent="0.45">
      <c r="A169144">
        <v>169972</v>
      </c>
      <c r="B169144">
        <v>263.91000000000003</v>
      </c>
      <c r="C169144">
        <f t="shared" si="5925"/>
        <v>255.43234761101596</v>
      </c>
      <c r="D169144">
        <f t="shared" si="5926"/>
        <v>71.870590028447296</v>
      </c>
    </row>
    <row r="169145" spans="1:4" x14ac:dyDescent="0.45">
      <c r="A169145">
        <v>169973</v>
      </c>
      <c r="B169145">
        <v>263.91000000000003</v>
      </c>
      <c r="C169145">
        <f t="shared" si="5925"/>
        <v>255.43250662894266</v>
      </c>
      <c r="D169145">
        <f t="shared" si="5926"/>
        <v>71.867893856321544</v>
      </c>
    </row>
    <row r="169146" spans="1:4" x14ac:dyDescent="0.45">
      <c r="A169146">
        <v>169974</v>
      </c>
      <c r="B169146">
        <v>263.91000000000003</v>
      </c>
      <c r="C169146">
        <f t="shared" si="5925"/>
        <v>255.43266564451218</v>
      </c>
      <c r="D169146">
        <f t="shared" si="5926"/>
        <v>71.86519777473444</v>
      </c>
    </row>
    <row r="169147" spans="1:4" x14ac:dyDescent="0.45">
      <c r="A169147">
        <v>169975</v>
      </c>
      <c r="B169147">
        <v>263.91000000000003</v>
      </c>
      <c r="C169147">
        <f t="shared" si="5925"/>
        <v>255.43282465772452</v>
      </c>
      <c r="D169147">
        <f t="shared" si="5926"/>
        <v>71.862501783683754</v>
      </c>
    </row>
    <row r="169148" spans="1:4" x14ac:dyDescent="0.45">
      <c r="A169148">
        <v>169976</v>
      </c>
      <c r="B169148">
        <v>263.91000000000003</v>
      </c>
      <c r="C169148">
        <f t="shared" si="5925"/>
        <v>255.43298366857971</v>
      </c>
      <c r="D169148">
        <f t="shared" si="5926"/>
        <v>71.859805883166757</v>
      </c>
    </row>
    <row r="169149" spans="1:4" x14ac:dyDescent="0.45">
      <c r="A169149">
        <v>169977</v>
      </c>
      <c r="B169149">
        <v>263.91000000000003</v>
      </c>
      <c r="C169149">
        <f t="shared" si="5925"/>
        <v>255.4331426770778</v>
      </c>
      <c r="D169149">
        <f t="shared" si="5926"/>
        <v>71.857110073180209</v>
      </c>
    </row>
    <row r="169150" spans="1:4" x14ac:dyDescent="0.45">
      <c r="A169150">
        <v>169978</v>
      </c>
      <c r="B169150">
        <v>263.91000000000003</v>
      </c>
      <c r="C169150">
        <f t="shared" si="5925"/>
        <v>255.43330168321879</v>
      </c>
      <c r="D169150">
        <f t="shared" si="5926"/>
        <v>71.854414353721879</v>
      </c>
    </row>
    <row r="169151" spans="1:4" x14ac:dyDescent="0.45">
      <c r="A169151">
        <v>169979</v>
      </c>
      <c r="B169151">
        <v>263.91000000000003</v>
      </c>
      <c r="C169151">
        <f t="shared" si="5925"/>
        <v>255.43346068700276</v>
      </c>
      <c r="D169151">
        <f t="shared" si="5926"/>
        <v>71.851718724788071</v>
      </c>
    </row>
    <row r="169152" spans="1:4" x14ac:dyDescent="0.45">
      <c r="A169152">
        <v>169980</v>
      </c>
      <c r="B169152">
        <v>263.91000000000003</v>
      </c>
      <c r="C169152">
        <f t="shared" si="5925"/>
        <v>255.43361968842973</v>
      </c>
      <c r="D169152">
        <f t="shared" si="5926"/>
        <v>71.849023186376542</v>
      </c>
    </row>
    <row r="169153" spans="1:4" x14ac:dyDescent="0.45">
      <c r="A169153">
        <v>169981</v>
      </c>
      <c r="B169153">
        <v>263.91000000000003</v>
      </c>
      <c r="C169153">
        <f t="shared" si="5925"/>
        <v>255.43377868749971</v>
      </c>
      <c r="D169153">
        <f t="shared" si="5926"/>
        <v>71.846327738484547</v>
      </c>
    </row>
    <row r="169154" spans="1:4" x14ac:dyDescent="0.45">
      <c r="A169154">
        <v>169982</v>
      </c>
      <c r="B169154">
        <v>263.91000000000003</v>
      </c>
      <c r="C169154">
        <f t="shared" si="5925"/>
        <v>255.43393768421276</v>
      </c>
      <c r="D169154">
        <f t="shared" si="5926"/>
        <v>71.84363238110889</v>
      </c>
    </row>
    <row r="169155" spans="1:4" x14ac:dyDescent="0.45">
      <c r="A169155">
        <v>169983</v>
      </c>
      <c r="B169155">
        <v>263.91000000000003</v>
      </c>
      <c r="C169155">
        <f t="shared" si="5925"/>
        <v>255.43409667856895</v>
      </c>
      <c r="D169155">
        <f t="shared" si="5926"/>
        <v>71.840937114246344</v>
      </c>
    </row>
    <row r="169156" spans="1:4" x14ac:dyDescent="0.45">
      <c r="A169156">
        <v>169984</v>
      </c>
      <c r="B169156">
        <v>263.91000000000003</v>
      </c>
      <c r="C169156">
        <f t="shared" ref="C169156:C169219" si="5927">$H$4 - $I$4*EXP(-A169156/$J$4)</f>
        <v>255.43425567056823</v>
      </c>
      <c r="D169156">
        <f t="shared" ref="D169156:D169219" si="5928">(B169156-C169156)^2</f>
        <v>71.838241937895162</v>
      </c>
    </row>
    <row r="169157" spans="1:4" x14ac:dyDescent="0.45">
      <c r="A169157">
        <v>169985</v>
      </c>
      <c r="B169157">
        <v>263.91000000000003</v>
      </c>
      <c r="C169157">
        <f t="shared" si="5927"/>
        <v>255.43441466021071</v>
      </c>
      <c r="D169157">
        <f t="shared" si="5928"/>
        <v>71.835546852051621</v>
      </c>
    </row>
    <row r="169158" spans="1:4" x14ac:dyDescent="0.45">
      <c r="A169158">
        <v>169986</v>
      </c>
      <c r="B169158">
        <v>263.91000000000003</v>
      </c>
      <c r="C169158">
        <f t="shared" si="5927"/>
        <v>255.43457364749636</v>
      </c>
      <c r="D169158">
        <f t="shared" si="5928"/>
        <v>71.832851856713503</v>
      </c>
    </row>
    <row r="169159" spans="1:4" x14ac:dyDescent="0.45">
      <c r="A169159">
        <v>169987</v>
      </c>
      <c r="B169159">
        <v>263.91000000000003</v>
      </c>
      <c r="C169159">
        <f t="shared" si="5927"/>
        <v>255.43473263242527</v>
      </c>
      <c r="D169159">
        <f t="shared" si="5928"/>
        <v>71.830156951877584</v>
      </c>
    </row>
    <row r="169160" spans="1:4" x14ac:dyDescent="0.45">
      <c r="A169160">
        <v>169988</v>
      </c>
      <c r="B169160">
        <v>263.91000000000003</v>
      </c>
      <c r="C169160">
        <f t="shared" si="5927"/>
        <v>255.43489161499747</v>
      </c>
      <c r="D169160">
        <f t="shared" si="5928"/>
        <v>71.82746213754065</v>
      </c>
    </row>
    <row r="169161" spans="1:4" x14ac:dyDescent="0.45">
      <c r="A169161">
        <v>169989</v>
      </c>
      <c r="B169161">
        <v>263.91000000000003</v>
      </c>
      <c r="C169161">
        <f t="shared" si="5927"/>
        <v>255.43505059521294</v>
      </c>
      <c r="D169161">
        <f t="shared" si="5928"/>
        <v>71.824767413700926</v>
      </c>
    </row>
    <row r="169162" spans="1:4" x14ac:dyDescent="0.45">
      <c r="A169162">
        <v>169990</v>
      </c>
      <c r="B169162">
        <v>263.91000000000003</v>
      </c>
      <c r="C169162">
        <f t="shared" si="5927"/>
        <v>255.4352095730718</v>
      </c>
      <c r="D169162">
        <f t="shared" si="5928"/>
        <v>71.822072780354247</v>
      </c>
    </row>
    <row r="169163" spans="1:4" x14ac:dyDescent="0.45">
      <c r="A169163">
        <v>169991</v>
      </c>
      <c r="B169163">
        <v>263.91000000000003</v>
      </c>
      <c r="C169163">
        <f t="shared" si="5927"/>
        <v>255.43536854857402</v>
      </c>
      <c r="D169163">
        <f t="shared" si="5928"/>
        <v>71.819378237498853</v>
      </c>
    </row>
    <row r="169164" spans="1:4" x14ac:dyDescent="0.45">
      <c r="A169164">
        <v>169992</v>
      </c>
      <c r="B169164">
        <v>263.91000000000003</v>
      </c>
      <c r="C169164">
        <f t="shared" si="5927"/>
        <v>255.43552752171965</v>
      </c>
      <c r="D169164">
        <f t="shared" si="5928"/>
        <v>71.816683785131531</v>
      </c>
    </row>
    <row r="169165" spans="1:4" x14ac:dyDescent="0.45">
      <c r="A169165">
        <v>169993</v>
      </c>
      <c r="B169165">
        <v>263.91000000000003</v>
      </c>
      <c r="C169165">
        <f t="shared" si="5927"/>
        <v>255.43568649250872</v>
      </c>
      <c r="D169165">
        <f t="shared" si="5928"/>
        <v>71.813989423249552</v>
      </c>
    </row>
    <row r="169166" spans="1:4" x14ac:dyDescent="0.45">
      <c r="A169166">
        <v>169994</v>
      </c>
      <c r="B169166">
        <v>263.91000000000003</v>
      </c>
      <c r="C169166">
        <f t="shared" si="5927"/>
        <v>255.43584546094129</v>
      </c>
      <c r="D169166">
        <f t="shared" si="5928"/>
        <v>71.811295151849691</v>
      </c>
    </row>
    <row r="169167" spans="1:4" x14ac:dyDescent="0.45">
      <c r="A169167">
        <v>169995</v>
      </c>
      <c r="B169167">
        <v>263.91000000000003</v>
      </c>
      <c r="C169167">
        <f t="shared" si="5927"/>
        <v>255.43600442701739</v>
      </c>
      <c r="D169167">
        <f t="shared" si="5928"/>
        <v>71.80860097092922</v>
      </c>
    </row>
    <row r="169168" spans="1:4" x14ac:dyDescent="0.45">
      <c r="A169168">
        <v>169996</v>
      </c>
      <c r="B169168">
        <v>263.91000000000003</v>
      </c>
      <c r="C169168">
        <f t="shared" si="5927"/>
        <v>255.43616339073702</v>
      </c>
      <c r="D169168">
        <f t="shared" si="5928"/>
        <v>71.805906880485907</v>
      </c>
    </row>
    <row r="169169" spans="1:4" x14ac:dyDescent="0.45">
      <c r="A169169">
        <v>169997</v>
      </c>
      <c r="B169169">
        <v>263.91000000000003</v>
      </c>
      <c r="C169169">
        <f t="shared" si="5927"/>
        <v>255.43632235210026</v>
      </c>
      <c r="D169169">
        <f t="shared" si="5928"/>
        <v>71.803212880516057</v>
      </c>
    </row>
    <row r="169170" spans="1:4" x14ac:dyDescent="0.45">
      <c r="A169170">
        <v>169998</v>
      </c>
      <c r="B169170">
        <v>263.91000000000003</v>
      </c>
      <c r="C169170">
        <f t="shared" si="5927"/>
        <v>255.43648131110712</v>
      </c>
      <c r="D169170">
        <f t="shared" si="5928"/>
        <v>71.800518971017411</v>
      </c>
    </row>
    <row r="169171" spans="1:4" x14ac:dyDescent="0.45">
      <c r="A169171">
        <v>169999</v>
      </c>
      <c r="B169171">
        <v>263.91000000000003</v>
      </c>
      <c r="C169171">
        <f t="shared" si="5927"/>
        <v>255.43664026775764</v>
      </c>
      <c r="D169171">
        <f t="shared" si="5928"/>
        <v>71.797825151986757</v>
      </c>
    </row>
    <row r="169172" spans="1:4" x14ac:dyDescent="0.45">
      <c r="A169172">
        <v>170000</v>
      </c>
      <c r="B169172">
        <v>263.91000000000003</v>
      </c>
      <c r="C169172">
        <f t="shared" si="5927"/>
        <v>255.43679922205183</v>
      </c>
      <c r="D169172">
        <f t="shared" si="5928"/>
        <v>71.795131423421864</v>
      </c>
    </row>
    <row r="169173" spans="1:4" x14ac:dyDescent="0.45">
      <c r="A169173">
        <v>170001</v>
      </c>
      <c r="B169173">
        <v>263.91000000000003</v>
      </c>
      <c r="C169173">
        <f t="shared" si="5927"/>
        <v>255.43695817398978</v>
      </c>
      <c r="D169173">
        <f t="shared" si="5928"/>
        <v>71.792437785319038</v>
      </c>
    </row>
    <row r="169174" spans="1:4" x14ac:dyDescent="0.45">
      <c r="A169174">
        <v>170002</v>
      </c>
      <c r="B169174">
        <v>263.91000000000003</v>
      </c>
      <c r="C169174">
        <f t="shared" si="5927"/>
        <v>255.43711712357148</v>
      </c>
      <c r="D169174">
        <f t="shared" si="5928"/>
        <v>71.789744237676004</v>
      </c>
    </row>
    <row r="169175" spans="1:4" x14ac:dyDescent="0.45">
      <c r="A169175">
        <v>170003</v>
      </c>
      <c r="B169175">
        <v>263.91000000000003</v>
      </c>
      <c r="C169175">
        <f t="shared" si="5927"/>
        <v>255.43727607079697</v>
      </c>
      <c r="D169175">
        <f t="shared" si="5928"/>
        <v>71.787050780490077</v>
      </c>
    </row>
    <row r="169176" spans="1:4" x14ac:dyDescent="0.45">
      <c r="A169176">
        <v>170004</v>
      </c>
      <c r="B169176">
        <v>263.91000000000003</v>
      </c>
      <c r="C169176">
        <f t="shared" si="5927"/>
        <v>255.43743501566632</v>
      </c>
      <c r="D169176">
        <f t="shared" si="5928"/>
        <v>71.784357413757533</v>
      </c>
    </row>
    <row r="169177" spans="1:4" x14ac:dyDescent="0.45">
      <c r="A169177">
        <v>170005</v>
      </c>
      <c r="B169177">
        <v>263.91000000000003</v>
      </c>
      <c r="C169177">
        <f t="shared" si="5927"/>
        <v>255.43759395817952</v>
      </c>
      <c r="D169177">
        <f t="shared" si="5928"/>
        <v>71.781664137476611</v>
      </c>
    </row>
    <row r="169178" spans="1:4" x14ac:dyDescent="0.45">
      <c r="A169178">
        <v>170006</v>
      </c>
      <c r="B169178">
        <v>263.91000000000003</v>
      </c>
      <c r="C169178">
        <f t="shared" si="5927"/>
        <v>255.43775289833664</v>
      </c>
      <c r="D169178">
        <f t="shared" si="5928"/>
        <v>71.778970951643629</v>
      </c>
    </row>
    <row r="169179" spans="1:4" x14ac:dyDescent="0.45">
      <c r="A169179">
        <v>170007</v>
      </c>
      <c r="B169179">
        <v>263.91000000000003</v>
      </c>
      <c r="C169179">
        <f t="shared" si="5927"/>
        <v>255.43791183613769</v>
      </c>
      <c r="D169179">
        <f t="shared" si="5928"/>
        <v>71.776277856256328</v>
      </c>
    </row>
    <row r="169180" spans="1:4" x14ac:dyDescent="0.45">
      <c r="A169180">
        <v>170008</v>
      </c>
      <c r="B169180">
        <v>263.91000000000003</v>
      </c>
      <c r="C169180">
        <f t="shared" si="5927"/>
        <v>255.43807077158269</v>
      </c>
      <c r="D169180">
        <f t="shared" si="5928"/>
        <v>71.773584851311995</v>
      </c>
    </row>
    <row r="169181" spans="1:4" x14ac:dyDescent="0.45">
      <c r="A169181">
        <v>170009</v>
      </c>
      <c r="B169181">
        <v>263.91000000000003</v>
      </c>
      <c r="C169181">
        <f t="shared" si="5927"/>
        <v>255.43822970467173</v>
      </c>
      <c r="D169181">
        <f t="shared" si="5928"/>
        <v>71.770891936806919</v>
      </c>
    </row>
    <row r="169182" spans="1:4" x14ac:dyDescent="0.45">
      <c r="A169182">
        <v>170010</v>
      </c>
      <c r="B169182">
        <v>263.91000000000003</v>
      </c>
      <c r="C169182">
        <f t="shared" si="5927"/>
        <v>255.43838863540481</v>
      </c>
      <c r="D169182">
        <f t="shared" si="5928"/>
        <v>71.76819911273887</v>
      </c>
    </row>
    <row r="169183" spans="1:4" x14ac:dyDescent="0.45">
      <c r="A169183">
        <v>170011</v>
      </c>
      <c r="B169183">
        <v>263.91000000000003</v>
      </c>
      <c r="C169183">
        <f t="shared" si="5927"/>
        <v>255.43854756378195</v>
      </c>
      <c r="D169183">
        <f t="shared" si="5928"/>
        <v>71.765506379105119</v>
      </c>
    </row>
    <row r="169184" spans="1:4" x14ac:dyDescent="0.45">
      <c r="A169184">
        <v>170012</v>
      </c>
      <c r="B169184">
        <v>263.91000000000003</v>
      </c>
      <c r="C169184">
        <f t="shared" si="5927"/>
        <v>255.43870648980322</v>
      </c>
      <c r="D169184">
        <f t="shared" si="5928"/>
        <v>71.762813735902441</v>
      </c>
    </row>
    <row r="169185" spans="1:4" x14ac:dyDescent="0.45">
      <c r="A169185">
        <v>170013</v>
      </c>
      <c r="B169185">
        <v>263.91000000000003</v>
      </c>
      <c r="C169185">
        <f t="shared" si="5927"/>
        <v>255.43886541346862</v>
      </c>
      <c r="D169185">
        <f t="shared" si="5928"/>
        <v>71.760121183128618</v>
      </c>
    </row>
    <row r="169186" spans="1:4" x14ac:dyDescent="0.45">
      <c r="A169186">
        <v>170014</v>
      </c>
      <c r="B169186">
        <v>263.91000000000003</v>
      </c>
      <c r="C169186">
        <f t="shared" si="5927"/>
        <v>255.43902433477822</v>
      </c>
      <c r="D169186">
        <f t="shared" si="5928"/>
        <v>71.757428720779927</v>
      </c>
    </row>
    <row r="169187" spans="1:4" x14ac:dyDescent="0.45">
      <c r="A169187">
        <v>170015</v>
      </c>
      <c r="B169187">
        <v>263.91000000000003</v>
      </c>
      <c r="C169187">
        <f t="shared" si="5927"/>
        <v>255.43918325373204</v>
      </c>
      <c r="D169187">
        <f t="shared" si="5928"/>
        <v>71.754736348854138</v>
      </c>
    </row>
    <row r="169188" spans="1:4" x14ac:dyDescent="0.45">
      <c r="A169188">
        <v>170016</v>
      </c>
      <c r="B169188">
        <v>263.91000000000003</v>
      </c>
      <c r="C169188">
        <f t="shared" si="5927"/>
        <v>255.43934217033009</v>
      </c>
      <c r="D169188">
        <f t="shared" si="5928"/>
        <v>71.752044067348521</v>
      </c>
    </row>
    <row r="169189" spans="1:4" x14ac:dyDescent="0.45">
      <c r="A169189">
        <v>170017</v>
      </c>
      <c r="B169189">
        <v>263.91000000000003</v>
      </c>
      <c r="C169189">
        <f t="shared" si="5927"/>
        <v>255.43950108457247</v>
      </c>
      <c r="D169189">
        <f t="shared" si="5928"/>
        <v>71.749351876259382</v>
      </c>
    </row>
    <row r="169190" spans="1:4" x14ac:dyDescent="0.45">
      <c r="A169190">
        <v>170018</v>
      </c>
      <c r="B169190">
        <v>263.91000000000003</v>
      </c>
      <c r="C169190">
        <f t="shared" si="5927"/>
        <v>255.43965999645914</v>
      </c>
      <c r="D169190">
        <f t="shared" si="5928"/>
        <v>71.746659775584973</v>
      </c>
    </row>
    <row r="169191" spans="1:4" x14ac:dyDescent="0.45">
      <c r="A169191">
        <v>170019</v>
      </c>
      <c r="B169191">
        <v>263.91000000000003</v>
      </c>
      <c r="C169191">
        <f t="shared" si="5927"/>
        <v>255.43981890599017</v>
      </c>
      <c r="D169191">
        <f t="shared" si="5928"/>
        <v>71.743967765322068</v>
      </c>
    </row>
    <row r="169192" spans="1:4" x14ac:dyDescent="0.45">
      <c r="A169192">
        <v>170020</v>
      </c>
      <c r="B169192">
        <v>263.91000000000003</v>
      </c>
      <c r="C169192">
        <f t="shared" si="5927"/>
        <v>255.4399778131656</v>
      </c>
      <c r="D169192">
        <f t="shared" si="5928"/>
        <v>71.741275845467456</v>
      </c>
    </row>
    <row r="169193" spans="1:4" x14ac:dyDescent="0.45">
      <c r="A169193">
        <v>170021</v>
      </c>
      <c r="B169193">
        <v>263.91000000000003</v>
      </c>
      <c r="C169193">
        <f t="shared" si="5927"/>
        <v>255.44013671798544</v>
      </c>
      <c r="D169193">
        <f t="shared" si="5928"/>
        <v>71.738584016018891</v>
      </c>
    </row>
    <row r="169194" spans="1:4" x14ac:dyDescent="0.45">
      <c r="A169194">
        <v>170022</v>
      </c>
      <c r="B169194">
        <v>263.91000000000003</v>
      </c>
      <c r="C169194">
        <f t="shared" si="5927"/>
        <v>255.44029562044977</v>
      </c>
      <c r="D169194">
        <f t="shared" si="5928"/>
        <v>71.735892276972706</v>
      </c>
    </row>
    <row r="169195" spans="1:4" x14ac:dyDescent="0.45">
      <c r="A169195">
        <v>170023</v>
      </c>
      <c r="B169195">
        <v>263.91000000000003</v>
      </c>
      <c r="C169195">
        <f t="shared" si="5927"/>
        <v>255.44045452055857</v>
      </c>
      <c r="D169195">
        <f t="shared" si="5928"/>
        <v>71.733200628327111</v>
      </c>
    </row>
    <row r="169196" spans="1:4" x14ac:dyDescent="0.45">
      <c r="A169196">
        <v>170024</v>
      </c>
      <c r="B169196">
        <v>263.91000000000003</v>
      </c>
      <c r="C169196">
        <f t="shared" si="5927"/>
        <v>255.44061341831193</v>
      </c>
      <c r="D169196">
        <f t="shared" si="5928"/>
        <v>71.730509070078412</v>
      </c>
    </row>
    <row r="169197" spans="1:4" x14ac:dyDescent="0.45">
      <c r="A169197">
        <v>170025</v>
      </c>
      <c r="B169197">
        <v>263.91000000000003</v>
      </c>
      <c r="C169197">
        <f t="shared" si="5927"/>
        <v>255.44077231370986</v>
      </c>
      <c r="D169197">
        <f t="shared" si="5928"/>
        <v>71.727817602223908</v>
      </c>
    </row>
    <row r="169198" spans="1:4" x14ac:dyDescent="0.45">
      <c r="A169198">
        <v>170026</v>
      </c>
      <c r="B169198">
        <v>263.91000000000003</v>
      </c>
      <c r="C169198">
        <f t="shared" si="5927"/>
        <v>255.44093120675237</v>
      </c>
      <c r="D169198">
        <f t="shared" si="5928"/>
        <v>71.72512622476134</v>
      </c>
    </row>
    <row r="169199" spans="1:4" x14ac:dyDescent="0.45">
      <c r="A169199">
        <v>170027</v>
      </c>
      <c r="B169199">
        <v>263.91000000000003</v>
      </c>
      <c r="C169199">
        <f t="shared" si="5927"/>
        <v>255.44109009743951</v>
      </c>
      <c r="D169199">
        <f t="shared" si="5928"/>
        <v>71.722434937687495</v>
      </c>
    </row>
    <row r="169200" spans="1:4" x14ac:dyDescent="0.45">
      <c r="A169200">
        <v>170028</v>
      </c>
      <c r="B169200">
        <v>263.91000000000003</v>
      </c>
      <c r="C169200">
        <f t="shared" si="5927"/>
        <v>255.44124898577135</v>
      </c>
      <c r="D169200">
        <f t="shared" si="5928"/>
        <v>71.719743740999178</v>
      </c>
    </row>
    <row r="169201" spans="1:4" x14ac:dyDescent="0.45">
      <c r="A169201">
        <v>170029</v>
      </c>
      <c r="B169201">
        <v>263.91000000000003</v>
      </c>
      <c r="C169201">
        <f t="shared" si="5927"/>
        <v>255.44140787174788</v>
      </c>
      <c r="D169201">
        <f t="shared" si="5928"/>
        <v>71.717052634694113</v>
      </c>
    </row>
    <row r="169202" spans="1:4" x14ac:dyDescent="0.45">
      <c r="A169202">
        <v>170030</v>
      </c>
      <c r="B169202">
        <v>263.91000000000003</v>
      </c>
      <c r="C169202">
        <f t="shared" si="5927"/>
        <v>255.44156675536914</v>
      </c>
      <c r="D169202">
        <f t="shared" si="5928"/>
        <v>71.714361618769615</v>
      </c>
    </row>
    <row r="169203" spans="1:4" x14ac:dyDescent="0.45">
      <c r="A169203">
        <v>170031</v>
      </c>
      <c r="B169203">
        <v>263.91000000000003</v>
      </c>
      <c r="C169203">
        <f t="shared" si="5927"/>
        <v>255.4417256366352</v>
      </c>
      <c r="D169203">
        <f t="shared" si="5928"/>
        <v>71.711670693221976</v>
      </c>
    </row>
    <row r="169204" spans="1:4" x14ac:dyDescent="0.45">
      <c r="A169204">
        <v>170032</v>
      </c>
      <c r="B169204">
        <v>263.91000000000003</v>
      </c>
      <c r="C169204">
        <f t="shared" si="5927"/>
        <v>255.44188451554606</v>
      </c>
      <c r="D169204">
        <f t="shared" si="5928"/>
        <v>71.708979858048934</v>
      </c>
    </row>
    <row r="169205" spans="1:4" x14ac:dyDescent="0.45">
      <c r="A169205">
        <v>170033</v>
      </c>
      <c r="B169205">
        <v>263.91000000000003</v>
      </c>
      <c r="C169205">
        <f t="shared" si="5927"/>
        <v>255.44204339210177</v>
      </c>
      <c r="D169205">
        <f t="shared" si="5928"/>
        <v>71.706289113247792</v>
      </c>
    </row>
    <row r="169206" spans="1:4" x14ac:dyDescent="0.45">
      <c r="A169206">
        <v>170034</v>
      </c>
      <c r="B169206">
        <v>263.91000000000003</v>
      </c>
      <c r="C169206">
        <f t="shared" si="5927"/>
        <v>255.44220226630236</v>
      </c>
      <c r="D169206">
        <f t="shared" si="5928"/>
        <v>71.703598458815321</v>
      </c>
    </row>
    <row r="169207" spans="1:4" x14ac:dyDescent="0.45">
      <c r="A169207">
        <v>170035</v>
      </c>
      <c r="B169207">
        <v>263.91000000000003</v>
      </c>
      <c r="C169207">
        <f t="shared" si="5927"/>
        <v>255.44236113814787</v>
      </c>
      <c r="D169207">
        <f t="shared" si="5928"/>
        <v>71.700907894748795</v>
      </c>
    </row>
    <row r="169208" spans="1:4" x14ac:dyDescent="0.45">
      <c r="A169208">
        <v>170036</v>
      </c>
      <c r="B169208">
        <v>263.91000000000003</v>
      </c>
      <c r="C169208">
        <f t="shared" si="5927"/>
        <v>255.44252000763834</v>
      </c>
      <c r="D169208">
        <f t="shared" si="5928"/>
        <v>71.698217421045499</v>
      </c>
    </row>
    <row r="169209" spans="1:4" x14ac:dyDescent="0.45">
      <c r="A169209">
        <v>170037</v>
      </c>
      <c r="B169209">
        <v>263.91000000000003</v>
      </c>
      <c r="C169209">
        <f t="shared" si="5927"/>
        <v>255.44267887477378</v>
      </c>
      <c r="D169209">
        <f t="shared" si="5928"/>
        <v>71.695527037702718</v>
      </c>
    </row>
    <row r="169210" spans="1:4" x14ac:dyDescent="0.45">
      <c r="A169210">
        <v>170038</v>
      </c>
      <c r="B169210">
        <v>263.91000000000003</v>
      </c>
      <c r="C169210">
        <f t="shared" si="5927"/>
        <v>255.44283773955425</v>
      </c>
      <c r="D169210">
        <f t="shared" si="5928"/>
        <v>71.692836744717212</v>
      </c>
    </row>
    <row r="169211" spans="1:4" x14ac:dyDescent="0.45">
      <c r="A169211">
        <v>170039</v>
      </c>
      <c r="B169211">
        <v>263.91000000000003</v>
      </c>
      <c r="C169211">
        <f t="shared" si="5927"/>
        <v>255.44299660197976</v>
      </c>
      <c r="D169211">
        <f t="shared" si="5928"/>
        <v>71.690146542086751</v>
      </c>
    </row>
    <row r="169212" spans="1:4" x14ac:dyDescent="0.45">
      <c r="A169212">
        <v>170040</v>
      </c>
      <c r="B169212">
        <v>263.91000000000003</v>
      </c>
      <c r="C169212">
        <f t="shared" si="5927"/>
        <v>255.44315546205038</v>
      </c>
      <c r="D169212">
        <f t="shared" si="5928"/>
        <v>71.687456429807654</v>
      </c>
    </row>
    <row r="169213" spans="1:4" x14ac:dyDescent="0.45">
      <c r="A169213">
        <v>170041</v>
      </c>
      <c r="B169213">
        <v>263.91000000000003</v>
      </c>
      <c r="C169213">
        <f t="shared" si="5927"/>
        <v>255.44331431976613</v>
      </c>
      <c r="D169213">
        <f t="shared" si="5928"/>
        <v>71.684766407877675</v>
      </c>
    </row>
    <row r="169214" spans="1:4" x14ac:dyDescent="0.45">
      <c r="A169214">
        <v>170042</v>
      </c>
      <c r="B169214">
        <v>263.91000000000003</v>
      </c>
      <c r="C169214">
        <f t="shared" si="5927"/>
        <v>255.44347317512702</v>
      </c>
      <c r="D169214">
        <f t="shared" si="5928"/>
        <v>71.682076476294085</v>
      </c>
    </row>
    <row r="169215" spans="1:4" x14ac:dyDescent="0.45">
      <c r="A169215">
        <v>170043</v>
      </c>
      <c r="B169215">
        <v>263.91000000000003</v>
      </c>
      <c r="C169215">
        <f t="shared" si="5927"/>
        <v>255.44363202813312</v>
      </c>
      <c r="D169215">
        <f t="shared" si="5928"/>
        <v>71.679386635053675</v>
      </c>
    </row>
    <row r="169216" spans="1:4" x14ac:dyDescent="0.45">
      <c r="A169216">
        <v>170044</v>
      </c>
      <c r="B169216">
        <v>263.91000000000003</v>
      </c>
      <c r="C169216">
        <f t="shared" si="5927"/>
        <v>255.44379087878445</v>
      </c>
      <c r="D169216">
        <f t="shared" si="5928"/>
        <v>71.676696884153714</v>
      </c>
    </row>
    <row r="169217" spans="1:4" x14ac:dyDescent="0.45">
      <c r="A169217">
        <v>170045</v>
      </c>
      <c r="B169217">
        <v>263.91000000000003</v>
      </c>
      <c r="C169217">
        <f t="shared" si="5927"/>
        <v>255.44394972708105</v>
      </c>
      <c r="D169217">
        <f t="shared" si="5928"/>
        <v>71.674007223591488</v>
      </c>
    </row>
    <row r="169218" spans="1:4" x14ac:dyDescent="0.45">
      <c r="A169218">
        <v>170046</v>
      </c>
      <c r="B169218">
        <v>263.91000000000003</v>
      </c>
      <c r="C169218">
        <f t="shared" si="5927"/>
        <v>255.44410857302293</v>
      </c>
      <c r="D169218">
        <f t="shared" si="5928"/>
        <v>71.67131765336427</v>
      </c>
    </row>
    <row r="169219" spans="1:4" x14ac:dyDescent="0.45">
      <c r="A169219">
        <v>170047</v>
      </c>
      <c r="B169219">
        <v>263.91000000000003</v>
      </c>
      <c r="C169219">
        <f t="shared" si="5927"/>
        <v>255.44426741661016</v>
      </c>
      <c r="D169219">
        <f t="shared" si="5928"/>
        <v>71.668628173468846</v>
      </c>
    </row>
    <row r="169220" spans="1:4" x14ac:dyDescent="0.45">
      <c r="A169220">
        <v>170048</v>
      </c>
      <c r="B169220">
        <v>263.91000000000003</v>
      </c>
      <c r="C169220">
        <f t="shared" ref="C169220:C169283" si="5929">$H$4 - $I$4*EXP(-A169220/$J$4)</f>
        <v>255.44442625784276</v>
      </c>
      <c r="D169220">
        <f t="shared" ref="D169220:D169283" si="5930">(B169220-C169220)^2</f>
        <v>71.66593878390249</v>
      </c>
    </row>
    <row r="169221" spans="1:4" x14ac:dyDescent="0.45">
      <c r="A169221">
        <v>170049</v>
      </c>
      <c r="B169221">
        <v>263.91000000000003</v>
      </c>
      <c r="C169221">
        <f t="shared" si="5929"/>
        <v>255.44458509672074</v>
      </c>
      <c r="D169221">
        <f t="shared" si="5930"/>
        <v>71.66324948466297</v>
      </c>
    </row>
    <row r="169222" spans="1:4" x14ac:dyDescent="0.45">
      <c r="A169222">
        <v>170050</v>
      </c>
      <c r="B169222">
        <v>263.91000000000003</v>
      </c>
      <c r="C169222">
        <f t="shared" si="5929"/>
        <v>255.44474393324421</v>
      </c>
      <c r="D169222">
        <f t="shared" si="5930"/>
        <v>71.660560275746107</v>
      </c>
    </row>
    <row r="169223" spans="1:4" x14ac:dyDescent="0.45">
      <c r="A169223">
        <v>170051</v>
      </c>
      <c r="B169223">
        <v>263.91000000000003</v>
      </c>
      <c r="C169223">
        <f t="shared" si="5929"/>
        <v>255.44490276741311</v>
      </c>
      <c r="D169223">
        <f t="shared" si="5930"/>
        <v>71.657871157150623</v>
      </c>
    </row>
    <row r="169224" spans="1:4" x14ac:dyDescent="0.45">
      <c r="A169224">
        <v>170052</v>
      </c>
      <c r="B169224">
        <v>263.91000000000003</v>
      </c>
      <c r="C169224">
        <f t="shared" si="5929"/>
        <v>255.44506159922753</v>
      </c>
      <c r="D169224">
        <f t="shared" si="5930"/>
        <v>71.655182128872823</v>
      </c>
    </row>
    <row r="169225" spans="1:4" x14ac:dyDescent="0.45">
      <c r="A169225">
        <v>170053</v>
      </c>
      <c r="B169225">
        <v>263.91000000000003</v>
      </c>
      <c r="C169225">
        <f t="shared" si="5929"/>
        <v>255.44522042868752</v>
      </c>
      <c r="D169225">
        <f t="shared" si="5930"/>
        <v>71.65249319090951</v>
      </c>
    </row>
    <row r="169226" spans="1:4" x14ac:dyDescent="0.45">
      <c r="A169226">
        <v>170054</v>
      </c>
      <c r="B169226">
        <v>263.91000000000003</v>
      </c>
      <c r="C169226">
        <f t="shared" si="5929"/>
        <v>255.44537925579306</v>
      </c>
      <c r="D169226">
        <f t="shared" si="5930"/>
        <v>71.649804343258921</v>
      </c>
    </row>
    <row r="169227" spans="1:4" x14ac:dyDescent="0.45">
      <c r="A169227">
        <v>170055</v>
      </c>
      <c r="B169227">
        <v>263.91000000000003</v>
      </c>
      <c r="C169227">
        <f t="shared" si="5929"/>
        <v>255.44553808054422</v>
      </c>
      <c r="D169227">
        <f t="shared" si="5930"/>
        <v>71.647115585917376</v>
      </c>
    </row>
    <row r="169228" spans="1:4" x14ac:dyDescent="0.45">
      <c r="A169228">
        <v>170056</v>
      </c>
      <c r="B169228">
        <v>263.91000000000003</v>
      </c>
      <c r="C169228">
        <f t="shared" si="5929"/>
        <v>255.44569690294105</v>
      </c>
      <c r="D169228">
        <f t="shared" si="5930"/>
        <v>71.644426918882132</v>
      </c>
    </row>
    <row r="169229" spans="1:4" x14ac:dyDescent="0.45">
      <c r="A169229">
        <v>170057</v>
      </c>
      <c r="B169229">
        <v>263.91000000000003</v>
      </c>
      <c r="C169229">
        <f t="shared" si="5929"/>
        <v>255.44585572298354</v>
      </c>
      <c r="D169229">
        <f t="shared" si="5930"/>
        <v>71.641738342150958</v>
      </c>
    </row>
    <row r="169230" spans="1:4" x14ac:dyDescent="0.45">
      <c r="A169230">
        <v>170058</v>
      </c>
      <c r="B169230">
        <v>263.91000000000003</v>
      </c>
      <c r="C169230">
        <f t="shared" si="5929"/>
        <v>255.44601454067177</v>
      </c>
      <c r="D169230">
        <f t="shared" si="5930"/>
        <v>71.63904985572016</v>
      </c>
    </row>
    <row r="169231" spans="1:4" x14ac:dyDescent="0.45">
      <c r="A169231">
        <v>170059</v>
      </c>
      <c r="B169231">
        <v>263.91000000000003</v>
      </c>
      <c r="C169231">
        <f t="shared" si="5929"/>
        <v>255.44617335600574</v>
      </c>
      <c r="D169231">
        <f t="shared" si="5930"/>
        <v>71.636361459587491</v>
      </c>
    </row>
    <row r="169232" spans="1:4" x14ac:dyDescent="0.45">
      <c r="A169232">
        <v>170060</v>
      </c>
      <c r="B169232">
        <v>263.91000000000003</v>
      </c>
      <c r="C169232">
        <f t="shared" si="5929"/>
        <v>255.44633216898552</v>
      </c>
      <c r="D169232">
        <f t="shared" si="5930"/>
        <v>71.633673153749768</v>
      </c>
    </row>
    <row r="169233" spans="1:4" x14ac:dyDescent="0.45">
      <c r="A169233">
        <v>170061</v>
      </c>
      <c r="B169233">
        <v>263.91000000000003</v>
      </c>
      <c r="C169233">
        <f t="shared" si="5929"/>
        <v>255.4464909796111</v>
      </c>
      <c r="D169233">
        <f t="shared" si="5930"/>
        <v>71.630984938204719</v>
      </c>
    </row>
    <row r="169234" spans="1:4" x14ac:dyDescent="0.45">
      <c r="A169234">
        <v>170062</v>
      </c>
      <c r="B169234">
        <v>263.91000000000003</v>
      </c>
      <c r="C169234">
        <f t="shared" si="5929"/>
        <v>255.44664978788254</v>
      </c>
      <c r="D169234">
        <f t="shared" si="5930"/>
        <v>71.628296812949159</v>
      </c>
    </row>
    <row r="169235" spans="1:4" x14ac:dyDescent="0.45">
      <c r="A169235">
        <v>170063</v>
      </c>
      <c r="B169235">
        <v>263.91000000000003</v>
      </c>
      <c r="C169235">
        <f t="shared" si="5929"/>
        <v>255.44680859379989</v>
      </c>
      <c r="D169235">
        <f t="shared" si="5930"/>
        <v>71.625608777979878</v>
      </c>
    </row>
    <row r="169236" spans="1:4" x14ac:dyDescent="0.45">
      <c r="A169236">
        <v>170064</v>
      </c>
      <c r="B169236">
        <v>263.91000000000003</v>
      </c>
      <c r="C169236">
        <f t="shared" si="5929"/>
        <v>255.44696739736315</v>
      </c>
      <c r="D169236">
        <f t="shared" si="5930"/>
        <v>71.622920833294629</v>
      </c>
    </row>
    <row r="169237" spans="1:4" x14ac:dyDescent="0.45">
      <c r="A169237">
        <v>170065</v>
      </c>
      <c r="B169237">
        <v>263.91000000000003</v>
      </c>
      <c r="C169237">
        <f t="shared" si="5929"/>
        <v>255.44712619857239</v>
      </c>
      <c r="D169237">
        <f t="shared" si="5930"/>
        <v>71.620232978890201</v>
      </c>
    </row>
    <row r="169238" spans="1:4" x14ac:dyDescent="0.45">
      <c r="A169238">
        <v>170066</v>
      </c>
      <c r="B169238">
        <v>263.91000000000003</v>
      </c>
      <c r="C169238">
        <f t="shared" si="5929"/>
        <v>255.4472849974276</v>
      </c>
      <c r="D169238">
        <f t="shared" si="5930"/>
        <v>71.617545214764377</v>
      </c>
    </row>
    <row r="169239" spans="1:4" x14ac:dyDescent="0.45">
      <c r="A169239">
        <v>170067</v>
      </c>
      <c r="B169239">
        <v>263.91000000000003</v>
      </c>
      <c r="C169239">
        <f t="shared" si="5929"/>
        <v>255.44744379392887</v>
      </c>
      <c r="D169239">
        <f t="shared" si="5930"/>
        <v>71.614857540913434</v>
      </c>
    </row>
    <row r="169240" spans="1:4" x14ac:dyDescent="0.45">
      <c r="A169240">
        <v>170068</v>
      </c>
      <c r="B169240">
        <v>263.91000000000003</v>
      </c>
      <c r="C169240">
        <f t="shared" si="5929"/>
        <v>255.44760258807619</v>
      </c>
      <c r="D169240">
        <f t="shared" si="5930"/>
        <v>71.612169957335155</v>
      </c>
    </row>
    <row r="169241" spans="1:4" x14ac:dyDescent="0.45">
      <c r="A169241">
        <v>170069</v>
      </c>
      <c r="B169241">
        <v>263.91000000000003</v>
      </c>
      <c r="C169241">
        <f t="shared" si="5929"/>
        <v>255.44776137986963</v>
      </c>
      <c r="D169241">
        <f t="shared" si="5930"/>
        <v>71.609482464026328</v>
      </c>
    </row>
    <row r="169242" spans="1:4" x14ac:dyDescent="0.45">
      <c r="A169242">
        <v>170070</v>
      </c>
      <c r="B169242">
        <v>263.91000000000003</v>
      </c>
      <c r="C169242">
        <f t="shared" si="5929"/>
        <v>255.44792016930921</v>
      </c>
      <c r="D169242">
        <f t="shared" si="5930"/>
        <v>71.606795060984226</v>
      </c>
    </row>
    <row r="169243" spans="1:4" x14ac:dyDescent="0.45">
      <c r="A169243">
        <v>170071</v>
      </c>
      <c r="B169243">
        <v>263.91000000000003</v>
      </c>
      <c r="C169243">
        <f t="shared" si="5929"/>
        <v>255.44807895639494</v>
      </c>
      <c r="D169243">
        <f t="shared" si="5930"/>
        <v>71.604107748206616</v>
      </c>
    </row>
    <row r="169244" spans="1:4" x14ac:dyDescent="0.45">
      <c r="A169244">
        <v>170072</v>
      </c>
      <c r="B169244">
        <v>263.91000000000003</v>
      </c>
      <c r="C169244">
        <f t="shared" si="5929"/>
        <v>255.44823774112689</v>
      </c>
      <c r="D169244">
        <f t="shared" si="5930"/>
        <v>71.601420525689804</v>
      </c>
    </row>
    <row r="169245" spans="1:4" x14ac:dyDescent="0.45">
      <c r="A169245">
        <v>170073</v>
      </c>
      <c r="B169245">
        <v>263.91000000000003</v>
      </c>
      <c r="C169245">
        <f t="shared" si="5929"/>
        <v>255.4483965235051</v>
      </c>
      <c r="D169245">
        <f t="shared" si="5930"/>
        <v>71.598733393431075</v>
      </c>
    </row>
    <row r="169246" spans="1:4" x14ac:dyDescent="0.45">
      <c r="A169246">
        <v>170074</v>
      </c>
      <c r="B169246">
        <v>263.91000000000003</v>
      </c>
      <c r="C169246">
        <f t="shared" si="5929"/>
        <v>255.44855530352956</v>
      </c>
      <c r="D169246">
        <f t="shared" si="5930"/>
        <v>71.596046351428171</v>
      </c>
    </row>
    <row r="169247" spans="1:4" x14ac:dyDescent="0.45">
      <c r="A169247">
        <v>170075</v>
      </c>
      <c r="B169247">
        <v>263.91000000000003</v>
      </c>
      <c r="C169247">
        <f t="shared" si="5929"/>
        <v>255.44871408120036</v>
      </c>
      <c r="D169247">
        <f t="shared" si="5930"/>
        <v>71.593359399677411</v>
      </c>
    </row>
    <row r="169248" spans="1:4" x14ac:dyDescent="0.45">
      <c r="A169248">
        <v>170076</v>
      </c>
      <c r="B169248">
        <v>263.91000000000003</v>
      </c>
      <c r="C169248">
        <f t="shared" si="5929"/>
        <v>255.44887285651748</v>
      </c>
      <c r="D169248">
        <f t="shared" si="5930"/>
        <v>71.590672538177046</v>
      </c>
    </row>
    <row r="169249" spans="1:4" x14ac:dyDescent="0.45">
      <c r="A169249">
        <v>170077</v>
      </c>
      <c r="B169249">
        <v>263.91000000000003</v>
      </c>
      <c r="C169249">
        <f t="shared" si="5929"/>
        <v>255.449031629481</v>
      </c>
      <c r="D169249">
        <f t="shared" si="5930"/>
        <v>71.587985766923396</v>
      </c>
    </row>
    <row r="169250" spans="1:4" x14ac:dyDescent="0.45">
      <c r="A169250">
        <v>170078</v>
      </c>
      <c r="B169250">
        <v>263.91000000000003</v>
      </c>
      <c r="C169250">
        <f t="shared" si="5929"/>
        <v>255.44919040009094</v>
      </c>
      <c r="D169250">
        <f t="shared" si="5930"/>
        <v>71.585299085913704</v>
      </c>
    </row>
    <row r="169251" spans="1:4" x14ac:dyDescent="0.45">
      <c r="A169251">
        <v>170079</v>
      </c>
      <c r="B169251">
        <v>263.91000000000003</v>
      </c>
      <c r="C169251">
        <f t="shared" si="5929"/>
        <v>255.44934916834731</v>
      </c>
      <c r="D169251">
        <f t="shared" si="5930"/>
        <v>71.582612495145767</v>
      </c>
    </row>
    <row r="169252" spans="1:4" x14ac:dyDescent="0.45">
      <c r="A169252">
        <v>170080</v>
      </c>
      <c r="B169252">
        <v>263.91000000000003</v>
      </c>
      <c r="C169252">
        <f t="shared" si="5929"/>
        <v>255.44950793425019</v>
      </c>
      <c r="D169252">
        <f t="shared" si="5930"/>
        <v>71.579925994615863</v>
      </c>
    </row>
    <row r="169253" spans="1:4" x14ac:dyDescent="0.45">
      <c r="A169253">
        <v>170081</v>
      </c>
      <c r="B169253">
        <v>263.91000000000003</v>
      </c>
      <c r="C169253">
        <f t="shared" si="5929"/>
        <v>255.44966669779959</v>
      </c>
      <c r="D169253">
        <f t="shared" si="5930"/>
        <v>71.577239584321788</v>
      </c>
    </row>
    <row r="169254" spans="1:4" x14ac:dyDescent="0.45">
      <c r="A169254">
        <v>170082</v>
      </c>
      <c r="B169254">
        <v>263.91000000000003</v>
      </c>
      <c r="C169254">
        <f t="shared" si="5929"/>
        <v>255.44982545899552</v>
      </c>
      <c r="D169254">
        <f t="shared" si="5930"/>
        <v>71.5745532642608</v>
      </c>
    </row>
    <row r="169255" spans="1:4" x14ac:dyDescent="0.45">
      <c r="A169255">
        <v>170083</v>
      </c>
      <c r="B169255">
        <v>263.91000000000003</v>
      </c>
      <c r="C169255">
        <f t="shared" si="5929"/>
        <v>255.44998421783808</v>
      </c>
      <c r="D169255">
        <f t="shared" si="5930"/>
        <v>71.571867034429204</v>
      </c>
    </row>
    <row r="169256" spans="1:4" x14ac:dyDescent="0.45">
      <c r="A169256">
        <v>170084</v>
      </c>
      <c r="B169256">
        <v>263.91000000000003</v>
      </c>
      <c r="C169256">
        <f t="shared" si="5929"/>
        <v>255.45014297432724</v>
      </c>
      <c r="D169256">
        <f t="shared" si="5930"/>
        <v>71.569180894825266</v>
      </c>
    </row>
    <row r="169257" spans="1:4" x14ac:dyDescent="0.45">
      <c r="A169257">
        <v>170085</v>
      </c>
      <c r="B169257">
        <v>263.91000000000003</v>
      </c>
      <c r="C169257">
        <f t="shared" si="5929"/>
        <v>255.45030172846307</v>
      </c>
      <c r="D169257">
        <f t="shared" si="5930"/>
        <v>71.566494845445277</v>
      </c>
    </row>
    <row r="169258" spans="1:4" x14ac:dyDescent="0.45">
      <c r="A169258">
        <v>170086</v>
      </c>
      <c r="B169258">
        <v>263.91000000000003</v>
      </c>
      <c r="C169258">
        <f t="shared" si="5929"/>
        <v>255.4504604802456</v>
      </c>
      <c r="D169258">
        <f t="shared" si="5930"/>
        <v>71.563808886286992</v>
      </c>
    </row>
    <row r="169259" spans="1:4" x14ac:dyDescent="0.45">
      <c r="A169259">
        <v>170087</v>
      </c>
      <c r="B169259">
        <v>263.91000000000003</v>
      </c>
      <c r="C169259">
        <f t="shared" si="5929"/>
        <v>255.45061922967486</v>
      </c>
      <c r="D169259">
        <f t="shared" si="5930"/>
        <v>71.561123017347242</v>
      </c>
    </row>
    <row r="169260" spans="1:4" x14ac:dyDescent="0.45">
      <c r="A169260">
        <v>170088</v>
      </c>
      <c r="B169260">
        <v>263.91000000000003</v>
      </c>
      <c r="C169260">
        <f t="shared" si="5929"/>
        <v>255.45077797675086</v>
      </c>
      <c r="D169260">
        <f t="shared" si="5930"/>
        <v>71.558437238623753</v>
      </c>
    </row>
    <row r="169261" spans="1:4" x14ac:dyDescent="0.45">
      <c r="A169261">
        <v>170089</v>
      </c>
      <c r="B169261">
        <v>263.91000000000003</v>
      </c>
      <c r="C169261">
        <f t="shared" si="5929"/>
        <v>255.45093672147368</v>
      </c>
      <c r="D169261">
        <f t="shared" si="5930"/>
        <v>71.555751550112859</v>
      </c>
    </row>
    <row r="169262" spans="1:4" x14ac:dyDescent="0.45">
      <c r="A169262">
        <v>170090</v>
      </c>
      <c r="B169262">
        <v>263.91000000000003</v>
      </c>
      <c r="C169262">
        <f t="shared" si="5929"/>
        <v>255.45109546384336</v>
      </c>
      <c r="D169262">
        <f t="shared" si="5930"/>
        <v>71.553065951811817</v>
      </c>
    </row>
    <row r="169263" spans="1:4" x14ac:dyDescent="0.45">
      <c r="A169263">
        <v>170091</v>
      </c>
      <c r="B169263">
        <v>263.91000000000003</v>
      </c>
      <c r="C169263">
        <f t="shared" si="5929"/>
        <v>255.45125420385986</v>
      </c>
      <c r="D169263">
        <f t="shared" si="5930"/>
        <v>71.550380443718893</v>
      </c>
    </row>
    <row r="169264" spans="1:4" x14ac:dyDescent="0.45">
      <c r="A169264">
        <v>170092</v>
      </c>
      <c r="B169264">
        <v>263.91000000000003</v>
      </c>
      <c r="C169264">
        <f t="shared" si="5929"/>
        <v>255.4514129415233</v>
      </c>
      <c r="D169264">
        <f t="shared" si="5930"/>
        <v>71.54769502582991</v>
      </c>
    </row>
    <row r="169265" spans="1:4" x14ac:dyDescent="0.45">
      <c r="A169265">
        <v>170093</v>
      </c>
      <c r="B169265">
        <v>263.91000000000003</v>
      </c>
      <c r="C169265">
        <f t="shared" si="5929"/>
        <v>255.45157167683368</v>
      </c>
      <c r="D169265">
        <f t="shared" si="5930"/>
        <v>71.545009698142621</v>
      </c>
    </row>
    <row r="169266" spans="1:4" x14ac:dyDescent="0.45">
      <c r="A169266">
        <v>170094</v>
      </c>
      <c r="B169266">
        <v>263.91000000000003</v>
      </c>
      <c r="C169266">
        <f t="shared" si="5929"/>
        <v>255.45173040979103</v>
      </c>
      <c r="D169266">
        <f t="shared" si="5930"/>
        <v>71.542324460654314</v>
      </c>
    </row>
    <row r="169267" spans="1:4" x14ac:dyDescent="0.45">
      <c r="A169267">
        <v>170095</v>
      </c>
      <c r="B169267">
        <v>263.91000000000003</v>
      </c>
      <c r="C169267">
        <f t="shared" si="5929"/>
        <v>255.45188914039539</v>
      </c>
      <c r="D169267">
        <f t="shared" si="5930"/>
        <v>71.539639313361789</v>
      </c>
    </row>
    <row r="169268" spans="1:4" x14ac:dyDescent="0.45">
      <c r="A169268">
        <v>170096</v>
      </c>
      <c r="B169268">
        <v>263.91000000000003</v>
      </c>
      <c r="C169268">
        <f t="shared" si="5929"/>
        <v>255.45204786864679</v>
      </c>
      <c r="D169268">
        <f t="shared" si="5930"/>
        <v>71.536954256262788</v>
      </c>
    </row>
    <row r="169269" spans="1:4" x14ac:dyDescent="0.45">
      <c r="A169269">
        <v>170097</v>
      </c>
      <c r="B169269">
        <v>263.91000000000003</v>
      </c>
      <c r="C169269">
        <f t="shared" si="5929"/>
        <v>255.45220659454529</v>
      </c>
      <c r="D169269">
        <f t="shared" si="5930"/>
        <v>71.534269289353631</v>
      </c>
    </row>
    <row r="169270" spans="1:4" x14ac:dyDescent="0.45">
      <c r="A169270">
        <v>170098</v>
      </c>
      <c r="B169270">
        <v>263.91000000000003</v>
      </c>
      <c r="C169270">
        <f t="shared" si="5929"/>
        <v>255.45236531809087</v>
      </c>
      <c r="D169270">
        <f t="shared" si="5930"/>
        <v>71.531584412632583</v>
      </c>
    </row>
    <row r="169271" spans="1:4" x14ac:dyDescent="0.45">
      <c r="A169271">
        <v>170099</v>
      </c>
      <c r="B169271">
        <v>263.91000000000003</v>
      </c>
      <c r="C169271">
        <f t="shared" si="5929"/>
        <v>255.45252403928362</v>
      </c>
      <c r="D169271">
        <f t="shared" si="5930"/>
        <v>71.528899626095935</v>
      </c>
    </row>
    <row r="169272" spans="1:4" x14ac:dyDescent="0.45">
      <c r="A169272">
        <v>170100</v>
      </c>
      <c r="B169272">
        <v>263.91000000000003</v>
      </c>
      <c r="C169272">
        <f t="shared" si="5929"/>
        <v>255.45268275812356</v>
      </c>
      <c r="D169272">
        <f t="shared" si="5930"/>
        <v>71.526214929740974</v>
      </c>
    </row>
    <row r="169273" spans="1:4" x14ac:dyDescent="0.45">
      <c r="A169273">
        <v>170101</v>
      </c>
      <c r="B169273">
        <v>263.91000000000003</v>
      </c>
      <c r="C169273">
        <f t="shared" si="5929"/>
        <v>255.45284147461072</v>
      </c>
      <c r="D169273">
        <f t="shared" si="5930"/>
        <v>71.52353032356497</v>
      </c>
    </row>
    <row r="169274" spans="1:4" x14ac:dyDescent="0.45">
      <c r="A169274">
        <v>170102</v>
      </c>
      <c r="B169274">
        <v>263.91000000000003</v>
      </c>
      <c r="C169274">
        <f t="shared" si="5929"/>
        <v>255.45300018874514</v>
      </c>
      <c r="D169274">
        <f t="shared" si="5930"/>
        <v>71.520845807565223</v>
      </c>
    </row>
    <row r="169275" spans="1:4" x14ac:dyDescent="0.45">
      <c r="A169275">
        <v>170103</v>
      </c>
      <c r="B169275">
        <v>263.91000000000003</v>
      </c>
      <c r="C169275">
        <f t="shared" si="5929"/>
        <v>255.45315890052683</v>
      </c>
      <c r="D169275">
        <f t="shared" si="5930"/>
        <v>71.518161381738992</v>
      </c>
    </row>
    <row r="169276" spans="1:4" x14ac:dyDescent="0.45">
      <c r="A169276">
        <v>170104</v>
      </c>
      <c r="B169276">
        <v>263.91000000000003</v>
      </c>
      <c r="C169276">
        <f t="shared" si="5929"/>
        <v>255.45331760995583</v>
      </c>
      <c r="D169276">
        <f t="shared" si="5930"/>
        <v>71.515477046083561</v>
      </c>
    </row>
    <row r="169277" spans="1:4" x14ac:dyDescent="0.45">
      <c r="A169277">
        <v>170105</v>
      </c>
      <c r="B169277">
        <v>263.91000000000003</v>
      </c>
      <c r="C169277">
        <f t="shared" si="5929"/>
        <v>255.45347631703223</v>
      </c>
      <c r="D169277">
        <f t="shared" si="5930"/>
        <v>71.512792800595264</v>
      </c>
    </row>
    <row r="169278" spans="1:4" x14ac:dyDescent="0.45">
      <c r="A169278">
        <v>170106</v>
      </c>
      <c r="B169278">
        <v>263.91000000000003</v>
      </c>
      <c r="C169278">
        <f t="shared" si="5929"/>
        <v>255.45363502175599</v>
      </c>
      <c r="D169278">
        <f t="shared" si="5930"/>
        <v>71.510108645272311</v>
      </c>
    </row>
    <row r="169279" spans="1:4" x14ac:dyDescent="0.45">
      <c r="A169279">
        <v>170107</v>
      </c>
      <c r="B169279">
        <v>263.91000000000003</v>
      </c>
      <c r="C169279">
        <f t="shared" si="5929"/>
        <v>255.45379372412719</v>
      </c>
      <c r="D169279">
        <f t="shared" si="5930"/>
        <v>71.507424580111035</v>
      </c>
    </row>
    <row r="169280" spans="1:4" x14ac:dyDescent="0.45">
      <c r="A169280">
        <v>170108</v>
      </c>
      <c r="B169280">
        <v>263.91000000000003</v>
      </c>
      <c r="C169280">
        <f t="shared" si="5929"/>
        <v>255.45395242414585</v>
      </c>
      <c r="D169280">
        <f t="shared" si="5930"/>
        <v>71.504740605109205</v>
      </c>
    </row>
    <row r="169281" spans="1:4" x14ac:dyDescent="0.45">
      <c r="A169281">
        <v>170109</v>
      </c>
      <c r="B169281">
        <v>263.91000000000003</v>
      </c>
      <c r="C169281">
        <f t="shared" si="5929"/>
        <v>255.45411112181202</v>
      </c>
      <c r="D169281">
        <f t="shared" si="5930"/>
        <v>71.50205672026361</v>
      </c>
    </row>
    <row r="169282" spans="1:4" x14ac:dyDescent="0.45">
      <c r="A169282">
        <v>170110</v>
      </c>
      <c r="B169282">
        <v>263.91000000000003</v>
      </c>
      <c r="C169282">
        <f t="shared" si="5929"/>
        <v>255.45426981712572</v>
      </c>
      <c r="D169282">
        <f t="shared" si="5930"/>
        <v>71.499372925571521</v>
      </c>
    </row>
    <row r="169283" spans="1:4" x14ac:dyDescent="0.45">
      <c r="A169283">
        <v>170111</v>
      </c>
      <c r="B169283">
        <v>263.91000000000003</v>
      </c>
      <c r="C169283">
        <f t="shared" si="5929"/>
        <v>255.45442851008698</v>
      </c>
      <c r="D169283">
        <f t="shared" si="5930"/>
        <v>71.496689221030238</v>
      </c>
    </row>
    <row r="169284" spans="1:4" x14ac:dyDescent="0.45">
      <c r="A169284">
        <v>170112</v>
      </c>
      <c r="B169284">
        <v>263.91000000000003</v>
      </c>
      <c r="C169284">
        <f t="shared" ref="C169284:C169347" si="5931">$H$4 - $I$4*EXP(-A169284/$J$4)</f>
        <v>255.45458720069587</v>
      </c>
      <c r="D169284">
        <f t="shared" ref="D169284:D169347" si="5932">(B169284-C169284)^2</f>
        <v>71.494005606636549</v>
      </c>
    </row>
    <row r="169285" spans="1:4" x14ac:dyDescent="0.45">
      <c r="A169285">
        <v>170113</v>
      </c>
      <c r="B169285">
        <v>263.91000000000003</v>
      </c>
      <c r="C169285">
        <f t="shared" si="5931"/>
        <v>255.45474588895235</v>
      </c>
      <c r="D169285">
        <f t="shared" si="5932"/>
        <v>71.491322082388692</v>
      </c>
    </row>
    <row r="169286" spans="1:4" x14ac:dyDescent="0.45">
      <c r="A169286">
        <v>170114</v>
      </c>
      <c r="B169286">
        <v>263.91000000000003</v>
      </c>
      <c r="C169286">
        <f t="shared" si="5931"/>
        <v>255.45490457485653</v>
      </c>
      <c r="D169286">
        <f t="shared" si="5932"/>
        <v>71.488638648282503</v>
      </c>
    </row>
    <row r="169287" spans="1:4" x14ac:dyDescent="0.45">
      <c r="A169287">
        <v>170115</v>
      </c>
      <c r="B169287">
        <v>263.91000000000003</v>
      </c>
      <c r="C169287">
        <f t="shared" si="5931"/>
        <v>255.45506325840842</v>
      </c>
      <c r="D169287">
        <f t="shared" si="5932"/>
        <v>71.485955304315738</v>
      </c>
    </row>
    <row r="169288" spans="1:4" x14ac:dyDescent="0.45">
      <c r="A169288">
        <v>170116</v>
      </c>
      <c r="B169288">
        <v>263.91000000000003</v>
      </c>
      <c r="C169288">
        <f t="shared" si="5931"/>
        <v>255.45522193960807</v>
      </c>
      <c r="D169288">
        <f t="shared" si="5932"/>
        <v>71.483272050485212</v>
      </c>
    </row>
    <row r="169289" spans="1:4" x14ac:dyDescent="0.45">
      <c r="A169289">
        <v>170117</v>
      </c>
      <c r="B169289">
        <v>263.91000000000003</v>
      </c>
      <c r="C169289">
        <f t="shared" si="5931"/>
        <v>255.45538061845548</v>
      </c>
      <c r="D169289">
        <f t="shared" si="5932"/>
        <v>71.480588886788681</v>
      </c>
    </row>
    <row r="169290" spans="1:4" x14ac:dyDescent="0.45">
      <c r="A169290">
        <v>170118</v>
      </c>
      <c r="B169290">
        <v>263.91000000000003</v>
      </c>
      <c r="C169290">
        <f t="shared" si="5931"/>
        <v>255.45553929495068</v>
      </c>
      <c r="D169290">
        <f t="shared" si="5932"/>
        <v>71.47790581322343</v>
      </c>
    </row>
    <row r="169291" spans="1:4" x14ac:dyDescent="0.45">
      <c r="A169291">
        <v>170119</v>
      </c>
      <c r="B169291">
        <v>263.91000000000003</v>
      </c>
      <c r="C169291">
        <f t="shared" si="5931"/>
        <v>255.45569796909373</v>
      </c>
      <c r="D169291">
        <f t="shared" si="5932"/>
        <v>71.475222829786233</v>
      </c>
    </row>
    <row r="169292" spans="1:4" x14ac:dyDescent="0.45">
      <c r="A169292">
        <v>170120</v>
      </c>
      <c r="B169292">
        <v>263.91000000000003</v>
      </c>
      <c r="C169292">
        <f t="shared" si="5931"/>
        <v>255.45585664088469</v>
      </c>
      <c r="D169292">
        <f t="shared" si="5932"/>
        <v>71.472539936473922</v>
      </c>
    </row>
    <row r="169293" spans="1:4" x14ac:dyDescent="0.45">
      <c r="A169293">
        <v>170121</v>
      </c>
      <c r="B169293">
        <v>263.91000000000003</v>
      </c>
      <c r="C169293">
        <f t="shared" si="5931"/>
        <v>255.45601531032355</v>
      </c>
      <c r="D169293">
        <f t="shared" si="5932"/>
        <v>71.469857133284236</v>
      </c>
    </row>
    <row r="169294" spans="1:4" x14ac:dyDescent="0.45">
      <c r="A169294">
        <v>170122</v>
      </c>
      <c r="B169294">
        <v>263.91000000000003</v>
      </c>
      <c r="C169294">
        <f t="shared" si="5931"/>
        <v>255.45617397741037</v>
      </c>
      <c r="D169294">
        <f t="shared" si="5932"/>
        <v>71.467174420213979</v>
      </c>
    </row>
    <row r="169295" spans="1:4" x14ac:dyDescent="0.45">
      <c r="A169295">
        <v>170123</v>
      </c>
      <c r="B169295">
        <v>263.91000000000003</v>
      </c>
      <c r="C169295">
        <f t="shared" si="5931"/>
        <v>255.45633264214518</v>
      </c>
      <c r="D169295">
        <f t="shared" si="5932"/>
        <v>71.464491797260436</v>
      </c>
    </row>
    <row r="169296" spans="1:4" x14ac:dyDescent="0.45">
      <c r="A169296">
        <v>170124</v>
      </c>
      <c r="B169296">
        <v>263.91000000000003</v>
      </c>
      <c r="C169296">
        <f t="shared" si="5931"/>
        <v>255.45649130452802</v>
      </c>
      <c r="D169296">
        <f t="shared" si="5932"/>
        <v>71.461809264420879</v>
      </c>
    </row>
    <row r="169297" spans="1:4" x14ac:dyDescent="0.45">
      <c r="A169297">
        <v>170125</v>
      </c>
      <c r="B169297">
        <v>263.91000000000003</v>
      </c>
      <c r="C169297">
        <f t="shared" si="5931"/>
        <v>255.45664996455889</v>
      </c>
      <c r="D169297">
        <f t="shared" si="5932"/>
        <v>71.459126821692607</v>
      </c>
    </row>
    <row r="169298" spans="1:4" x14ac:dyDescent="0.45">
      <c r="A169298">
        <v>170126</v>
      </c>
      <c r="B169298">
        <v>263.91000000000003</v>
      </c>
      <c r="C169298">
        <f t="shared" si="5931"/>
        <v>255.45680862223784</v>
      </c>
      <c r="D169298">
        <f t="shared" si="5932"/>
        <v>71.456444469072878</v>
      </c>
    </row>
    <row r="169299" spans="1:4" x14ac:dyDescent="0.45">
      <c r="A169299">
        <v>170127</v>
      </c>
      <c r="B169299">
        <v>263.91000000000003</v>
      </c>
      <c r="C169299">
        <f t="shared" si="5931"/>
        <v>255.45696727756496</v>
      </c>
      <c r="D169299">
        <f t="shared" si="5932"/>
        <v>71.453762206558025</v>
      </c>
    </row>
    <row r="169300" spans="1:4" x14ac:dyDescent="0.45">
      <c r="A169300">
        <v>170128</v>
      </c>
      <c r="B169300">
        <v>263.91000000000003</v>
      </c>
      <c r="C169300">
        <f t="shared" si="5931"/>
        <v>255.4571259305402</v>
      </c>
      <c r="D169300">
        <f t="shared" si="5932"/>
        <v>71.451080034146287</v>
      </c>
    </row>
    <row r="169301" spans="1:4" x14ac:dyDescent="0.45">
      <c r="A169301">
        <v>170129</v>
      </c>
      <c r="B169301">
        <v>263.91000000000003</v>
      </c>
      <c r="C169301">
        <f t="shared" si="5931"/>
        <v>255.45728458116366</v>
      </c>
      <c r="D169301">
        <f t="shared" si="5932"/>
        <v>71.448397951833982</v>
      </c>
    </row>
    <row r="169302" spans="1:4" x14ac:dyDescent="0.45">
      <c r="A169302">
        <v>170130</v>
      </c>
      <c r="B169302">
        <v>263.91000000000003</v>
      </c>
      <c r="C169302">
        <f t="shared" si="5931"/>
        <v>255.45744322943534</v>
      </c>
      <c r="D169302">
        <f t="shared" si="5932"/>
        <v>71.445715959618866</v>
      </c>
    </row>
    <row r="169303" spans="1:4" x14ac:dyDescent="0.45">
      <c r="A169303">
        <v>170131</v>
      </c>
      <c r="B169303">
        <v>263.91000000000003</v>
      </c>
      <c r="C169303">
        <f t="shared" si="5931"/>
        <v>255.45760187535529</v>
      </c>
      <c r="D169303">
        <f t="shared" si="5932"/>
        <v>71.443034057497755</v>
      </c>
    </row>
    <row r="169304" spans="1:4" x14ac:dyDescent="0.45">
      <c r="A169304">
        <v>170132</v>
      </c>
      <c r="B169304">
        <v>263.91000000000003</v>
      </c>
      <c r="C169304">
        <f t="shared" si="5931"/>
        <v>255.45776051892355</v>
      </c>
      <c r="D169304">
        <f t="shared" si="5932"/>
        <v>71.440352245467921</v>
      </c>
    </row>
    <row r="169305" spans="1:4" x14ac:dyDescent="0.45">
      <c r="A169305">
        <v>170133</v>
      </c>
      <c r="B169305">
        <v>263.91000000000003</v>
      </c>
      <c r="C169305">
        <f t="shared" si="5931"/>
        <v>255.45791916014014</v>
      </c>
      <c r="D169305">
        <f t="shared" si="5932"/>
        <v>71.437670523526648</v>
      </c>
    </row>
    <row r="169306" spans="1:4" x14ac:dyDescent="0.45">
      <c r="A169306">
        <v>170134</v>
      </c>
      <c r="B169306">
        <v>263.91000000000003</v>
      </c>
      <c r="C169306">
        <f t="shared" si="5931"/>
        <v>255.45807779900508</v>
      </c>
      <c r="D169306">
        <f t="shared" si="5932"/>
        <v>71.434988891671196</v>
      </c>
    </row>
    <row r="169307" spans="1:4" x14ac:dyDescent="0.45">
      <c r="A169307">
        <v>170135</v>
      </c>
      <c r="B169307">
        <v>263.91000000000003</v>
      </c>
      <c r="C169307">
        <f t="shared" si="5931"/>
        <v>255.45823643551844</v>
      </c>
      <c r="D169307">
        <f t="shared" si="5932"/>
        <v>71.432307349898409</v>
      </c>
    </row>
    <row r="169308" spans="1:4" x14ac:dyDescent="0.45">
      <c r="A169308">
        <v>170136</v>
      </c>
      <c r="B169308">
        <v>263.91000000000003</v>
      </c>
      <c r="C169308">
        <f t="shared" si="5931"/>
        <v>255.45839506968025</v>
      </c>
      <c r="D169308">
        <f t="shared" si="5932"/>
        <v>71.429625898205529</v>
      </c>
    </row>
    <row r="169309" spans="1:4" x14ac:dyDescent="0.45">
      <c r="A169309">
        <v>170137</v>
      </c>
      <c r="B169309">
        <v>263.91000000000003</v>
      </c>
      <c r="C169309">
        <f t="shared" si="5931"/>
        <v>255.45855370149053</v>
      </c>
      <c r="D169309">
        <f t="shared" si="5932"/>
        <v>71.426944536589843</v>
      </c>
    </row>
    <row r="169310" spans="1:4" x14ac:dyDescent="0.45">
      <c r="A169310">
        <v>170138</v>
      </c>
      <c r="B169310">
        <v>263.91000000000003</v>
      </c>
      <c r="C169310">
        <f t="shared" si="5931"/>
        <v>255.45871233094931</v>
      </c>
      <c r="D169310">
        <f t="shared" si="5932"/>
        <v>71.424263265048651</v>
      </c>
    </row>
    <row r="169311" spans="1:4" x14ac:dyDescent="0.45">
      <c r="A169311">
        <v>170139</v>
      </c>
      <c r="B169311">
        <v>263.91000000000003</v>
      </c>
      <c r="C169311">
        <f t="shared" si="5931"/>
        <v>255.45887095805665</v>
      </c>
      <c r="D169311">
        <f t="shared" si="5932"/>
        <v>71.421582083578741</v>
      </c>
    </row>
    <row r="169312" spans="1:4" x14ac:dyDescent="0.45">
      <c r="A169312">
        <v>170140</v>
      </c>
      <c r="B169312">
        <v>263.91000000000003</v>
      </c>
      <c r="C169312">
        <f t="shared" si="5931"/>
        <v>255.45902958281255</v>
      </c>
      <c r="D169312">
        <f t="shared" si="5932"/>
        <v>71.418900992177882</v>
      </c>
    </row>
    <row r="169313" spans="1:4" x14ac:dyDescent="0.45">
      <c r="A169313">
        <v>170141</v>
      </c>
      <c r="B169313">
        <v>263.91000000000003</v>
      </c>
      <c r="C169313">
        <f t="shared" si="5931"/>
        <v>255.45918820521706</v>
      </c>
      <c r="D169313">
        <f t="shared" si="5932"/>
        <v>71.416219990842876</v>
      </c>
    </row>
    <row r="169314" spans="1:4" x14ac:dyDescent="0.45">
      <c r="A169314">
        <v>170142</v>
      </c>
      <c r="B169314">
        <v>263.91000000000003</v>
      </c>
      <c r="C169314">
        <f t="shared" si="5931"/>
        <v>255.45934682527025</v>
      </c>
      <c r="D169314">
        <f t="shared" si="5932"/>
        <v>71.413539079570512</v>
      </c>
    </row>
    <row r="169315" spans="1:4" x14ac:dyDescent="0.45">
      <c r="A169315">
        <v>170143</v>
      </c>
      <c r="B169315">
        <v>263.91000000000003</v>
      </c>
      <c r="C169315">
        <f t="shared" si="5931"/>
        <v>255.4595054429721</v>
      </c>
      <c r="D169315">
        <f t="shared" si="5932"/>
        <v>71.410858258358559</v>
      </c>
    </row>
    <row r="169316" spans="1:4" x14ac:dyDescent="0.45">
      <c r="A169316">
        <v>170144</v>
      </c>
      <c r="B169316">
        <v>263.91000000000003</v>
      </c>
      <c r="C169316">
        <f t="shared" si="5931"/>
        <v>255.45966405832266</v>
      </c>
      <c r="D169316">
        <f t="shared" si="5932"/>
        <v>71.408177527204302</v>
      </c>
    </row>
    <row r="169317" spans="1:4" x14ac:dyDescent="0.45">
      <c r="A169317">
        <v>170145</v>
      </c>
      <c r="B169317">
        <v>263.91000000000003</v>
      </c>
      <c r="C169317">
        <f t="shared" si="5931"/>
        <v>255.459822671322</v>
      </c>
      <c r="D169317">
        <f t="shared" si="5932"/>
        <v>71.405496886104061</v>
      </c>
    </row>
    <row r="169318" spans="1:4" x14ac:dyDescent="0.45">
      <c r="A169318">
        <v>170146</v>
      </c>
      <c r="B169318">
        <v>263.91000000000003</v>
      </c>
      <c r="C169318">
        <f t="shared" si="5931"/>
        <v>255.4599812819701</v>
      </c>
      <c r="D169318">
        <f t="shared" si="5932"/>
        <v>71.402816335056073</v>
      </c>
    </row>
    <row r="169319" spans="1:4" x14ac:dyDescent="0.45">
      <c r="A169319">
        <v>170147</v>
      </c>
      <c r="B169319">
        <v>263.91000000000003</v>
      </c>
      <c r="C169319">
        <f t="shared" si="5931"/>
        <v>255.46013989026704</v>
      </c>
      <c r="D169319">
        <f t="shared" si="5932"/>
        <v>71.400135874056673</v>
      </c>
    </row>
    <row r="169320" spans="1:4" x14ac:dyDescent="0.45">
      <c r="A169320">
        <v>170148</v>
      </c>
      <c r="B169320">
        <v>263.91000000000003</v>
      </c>
      <c r="C169320">
        <f t="shared" si="5931"/>
        <v>255.46029849621286</v>
      </c>
      <c r="D169320">
        <f t="shared" si="5932"/>
        <v>71.397455503103117</v>
      </c>
    </row>
    <row r="169321" spans="1:4" x14ac:dyDescent="0.45">
      <c r="A169321">
        <v>170149</v>
      </c>
      <c r="B169321">
        <v>263.91000000000003</v>
      </c>
      <c r="C169321">
        <f t="shared" si="5931"/>
        <v>255.46045709980754</v>
      </c>
      <c r="D169321">
        <f t="shared" si="5932"/>
        <v>71.394775222193203</v>
      </c>
    </row>
    <row r="169322" spans="1:4" x14ac:dyDescent="0.45">
      <c r="A169322">
        <v>170150</v>
      </c>
      <c r="B169322">
        <v>263.91000000000003</v>
      </c>
      <c r="C169322">
        <f t="shared" si="5931"/>
        <v>255.46061570105115</v>
      </c>
      <c r="D169322">
        <f t="shared" si="5932"/>
        <v>71.392095031323706</v>
      </c>
    </row>
    <row r="169323" spans="1:4" x14ac:dyDescent="0.45">
      <c r="A169323">
        <v>170151</v>
      </c>
      <c r="B169323">
        <v>263.91000000000003</v>
      </c>
      <c r="C169323">
        <f t="shared" si="5931"/>
        <v>255.46077429994375</v>
      </c>
      <c r="D169323">
        <f t="shared" si="5932"/>
        <v>71.389414930491441</v>
      </c>
    </row>
    <row r="169324" spans="1:4" x14ac:dyDescent="0.45">
      <c r="A169324">
        <v>170152</v>
      </c>
      <c r="B169324">
        <v>263.91000000000003</v>
      </c>
      <c r="C169324">
        <f t="shared" si="5931"/>
        <v>255.4609328964853</v>
      </c>
      <c r="D169324">
        <f t="shared" si="5932"/>
        <v>71.386734919694646</v>
      </c>
    </row>
    <row r="169325" spans="1:4" x14ac:dyDescent="0.45">
      <c r="A169325">
        <v>170153</v>
      </c>
      <c r="B169325">
        <v>263.91000000000003</v>
      </c>
      <c r="C169325">
        <f t="shared" si="5931"/>
        <v>255.46109149067593</v>
      </c>
      <c r="D169325">
        <f t="shared" si="5932"/>
        <v>71.384054998929159</v>
      </c>
    </row>
    <row r="169326" spans="1:4" x14ac:dyDescent="0.45">
      <c r="A169326">
        <v>170154</v>
      </c>
      <c r="B169326">
        <v>263.91000000000003</v>
      </c>
      <c r="C169326">
        <f t="shared" si="5931"/>
        <v>255.46125008251562</v>
      </c>
      <c r="D169326">
        <f t="shared" si="5932"/>
        <v>71.381375168192761</v>
      </c>
    </row>
    <row r="169327" spans="1:4" x14ac:dyDescent="0.45">
      <c r="A169327">
        <v>170155</v>
      </c>
      <c r="B169327">
        <v>263.91000000000003</v>
      </c>
      <c r="C169327">
        <f t="shared" si="5931"/>
        <v>255.46140867200438</v>
      </c>
      <c r="D169327">
        <f t="shared" si="5932"/>
        <v>71.378695427483194</v>
      </c>
    </row>
    <row r="169328" spans="1:4" x14ac:dyDescent="0.45">
      <c r="A169328">
        <v>170156</v>
      </c>
      <c r="B169328">
        <v>263.91000000000003</v>
      </c>
      <c r="C169328">
        <f t="shared" si="5931"/>
        <v>255.4615672591423</v>
      </c>
      <c r="D169328">
        <f t="shared" si="5932"/>
        <v>71.376015776796791</v>
      </c>
    </row>
    <row r="169329" spans="1:4" x14ac:dyDescent="0.45">
      <c r="A169329">
        <v>170157</v>
      </c>
      <c r="B169329">
        <v>263.91000000000003</v>
      </c>
      <c r="C169329">
        <f t="shared" si="5931"/>
        <v>255.4617258439294</v>
      </c>
      <c r="D169329">
        <f t="shared" si="5932"/>
        <v>71.373336216130824</v>
      </c>
    </row>
    <row r="169330" spans="1:4" x14ac:dyDescent="0.45">
      <c r="A169330">
        <v>170158</v>
      </c>
      <c r="B169330">
        <v>263.91000000000003</v>
      </c>
      <c r="C169330">
        <f t="shared" si="5931"/>
        <v>255.46188442636569</v>
      </c>
      <c r="D169330">
        <f t="shared" si="5932"/>
        <v>71.37065674548306</v>
      </c>
    </row>
    <row r="169331" spans="1:4" x14ac:dyDescent="0.45">
      <c r="A169331">
        <v>170159</v>
      </c>
      <c r="B169331">
        <v>263.91000000000003</v>
      </c>
      <c r="C169331">
        <f t="shared" si="5931"/>
        <v>255.46204300645121</v>
      </c>
      <c r="D169331">
        <f t="shared" si="5932"/>
        <v>71.367977364850319</v>
      </c>
    </row>
    <row r="169332" spans="1:4" x14ac:dyDescent="0.45">
      <c r="A169332">
        <v>170160</v>
      </c>
      <c r="B169332">
        <v>263.91000000000003</v>
      </c>
      <c r="C169332">
        <f t="shared" si="5931"/>
        <v>255.46220158418603</v>
      </c>
      <c r="D169332">
        <f t="shared" si="5932"/>
        <v>71.365298074229386</v>
      </c>
    </row>
    <row r="169333" spans="1:4" x14ac:dyDescent="0.45">
      <c r="A169333">
        <v>170161</v>
      </c>
      <c r="B169333">
        <v>263.91000000000003</v>
      </c>
      <c r="C169333">
        <f t="shared" si="5931"/>
        <v>255.46236015957015</v>
      </c>
      <c r="D169333">
        <f t="shared" si="5932"/>
        <v>71.362618873618032</v>
      </c>
    </row>
    <row r="169334" spans="1:4" x14ac:dyDescent="0.45">
      <c r="A169334">
        <v>170162</v>
      </c>
      <c r="B169334">
        <v>263.91000000000003</v>
      </c>
      <c r="C169334">
        <f t="shared" si="5931"/>
        <v>255.46251873260363</v>
      </c>
      <c r="D169334">
        <f t="shared" si="5932"/>
        <v>71.35993976301306</v>
      </c>
    </row>
    <row r="169335" spans="1:4" x14ac:dyDescent="0.45">
      <c r="A169335">
        <v>170163</v>
      </c>
      <c r="B169335">
        <v>263.91000000000003</v>
      </c>
      <c r="C169335">
        <f t="shared" si="5931"/>
        <v>255.46267730328645</v>
      </c>
      <c r="D169335">
        <f t="shared" si="5932"/>
        <v>71.357260742412222</v>
      </c>
    </row>
    <row r="169336" spans="1:4" x14ac:dyDescent="0.45">
      <c r="A169336">
        <v>170164</v>
      </c>
      <c r="B169336">
        <v>263.91000000000003</v>
      </c>
      <c r="C169336">
        <f t="shared" si="5931"/>
        <v>255.46283587161872</v>
      </c>
      <c r="D169336">
        <f t="shared" si="5932"/>
        <v>71.354581811811855</v>
      </c>
    </row>
    <row r="169337" spans="1:4" x14ac:dyDescent="0.45">
      <c r="A169337">
        <v>170165</v>
      </c>
      <c r="B169337">
        <v>263.91000000000003</v>
      </c>
      <c r="C169337">
        <f t="shared" si="5931"/>
        <v>255.46299443760046</v>
      </c>
      <c r="D169337">
        <f t="shared" si="5932"/>
        <v>71.351902971209242</v>
      </c>
    </row>
    <row r="169338" spans="1:4" x14ac:dyDescent="0.45">
      <c r="A169338">
        <v>170166</v>
      </c>
      <c r="B169338">
        <v>263.91000000000003</v>
      </c>
      <c r="C169338">
        <f t="shared" si="5931"/>
        <v>255.46315300123166</v>
      </c>
      <c r="D169338">
        <f t="shared" si="5932"/>
        <v>71.349224220602125</v>
      </c>
    </row>
    <row r="169339" spans="1:4" x14ac:dyDescent="0.45">
      <c r="A169339">
        <v>170167</v>
      </c>
      <c r="B169339">
        <v>263.91000000000003</v>
      </c>
      <c r="C169339">
        <f t="shared" si="5931"/>
        <v>255.46331156251236</v>
      </c>
      <c r="D169339">
        <f t="shared" si="5932"/>
        <v>71.346545559987817</v>
      </c>
    </row>
    <row r="169340" spans="1:4" x14ac:dyDescent="0.45">
      <c r="A169340">
        <v>170168</v>
      </c>
      <c r="B169340">
        <v>263.91000000000003</v>
      </c>
      <c r="C169340">
        <f t="shared" si="5931"/>
        <v>255.46347012144264</v>
      </c>
      <c r="D169340">
        <f t="shared" si="5932"/>
        <v>71.343866989362638</v>
      </c>
    </row>
    <row r="169341" spans="1:4" x14ac:dyDescent="0.45">
      <c r="A169341">
        <v>170169</v>
      </c>
      <c r="B169341">
        <v>263.91000000000003</v>
      </c>
      <c r="C169341">
        <f t="shared" si="5931"/>
        <v>255.4636286780225</v>
      </c>
      <c r="D169341">
        <f t="shared" si="5932"/>
        <v>71.341188508724329</v>
      </c>
    </row>
    <row r="169342" spans="1:4" x14ac:dyDescent="0.45">
      <c r="A169342">
        <v>170170</v>
      </c>
      <c r="B169342">
        <v>263.91000000000003</v>
      </c>
      <c r="C169342">
        <f t="shared" si="5931"/>
        <v>255.463787232252</v>
      </c>
      <c r="D169342">
        <f t="shared" si="5932"/>
        <v>71.338510118069706</v>
      </c>
    </row>
    <row r="169343" spans="1:4" x14ac:dyDescent="0.45">
      <c r="A169343">
        <v>170171</v>
      </c>
      <c r="B169343">
        <v>263.91000000000003</v>
      </c>
      <c r="C169343">
        <f t="shared" si="5931"/>
        <v>255.46394578413114</v>
      </c>
      <c r="D169343">
        <f t="shared" si="5932"/>
        <v>71.335831817396553</v>
      </c>
    </row>
    <row r="169344" spans="1:4" x14ac:dyDescent="0.45">
      <c r="A169344">
        <v>170172</v>
      </c>
      <c r="B169344">
        <v>263.91000000000003</v>
      </c>
      <c r="C169344">
        <f t="shared" si="5931"/>
        <v>255.46410433366</v>
      </c>
      <c r="D169344">
        <f t="shared" si="5932"/>
        <v>71.33315360670116</v>
      </c>
    </row>
    <row r="169345" spans="1:4" x14ac:dyDescent="0.45">
      <c r="A169345">
        <v>170173</v>
      </c>
      <c r="B169345">
        <v>263.91000000000003</v>
      </c>
      <c r="C169345">
        <f t="shared" si="5931"/>
        <v>255.46426288083856</v>
      </c>
      <c r="D169345">
        <f t="shared" si="5932"/>
        <v>71.330475485981793</v>
      </c>
    </row>
    <row r="169346" spans="1:4" x14ac:dyDescent="0.45">
      <c r="A169346">
        <v>170174</v>
      </c>
      <c r="B169346">
        <v>263.91000000000003</v>
      </c>
      <c r="C169346">
        <f t="shared" si="5931"/>
        <v>255.4644214256669</v>
      </c>
      <c r="D169346">
        <f t="shared" si="5932"/>
        <v>71.327797455234759</v>
      </c>
    </row>
    <row r="169347" spans="1:4" x14ac:dyDescent="0.45">
      <c r="A169347">
        <v>170175</v>
      </c>
      <c r="B169347">
        <v>263.91000000000003</v>
      </c>
      <c r="C169347">
        <f t="shared" si="5931"/>
        <v>255.46457996814505</v>
      </c>
      <c r="D169347">
        <f t="shared" si="5932"/>
        <v>71.325119514457356</v>
      </c>
    </row>
    <row r="169348" spans="1:4" x14ac:dyDescent="0.45">
      <c r="A169348">
        <v>170176</v>
      </c>
      <c r="B169348">
        <v>263.91000000000003</v>
      </c>
      <c r="C169348">
        <f t="shared" ref="C169348:C169411" si="5933">$H$4 - $I$4*EXP(-A169348/$J$4)</f>
        <v>255.464738508273</v>
      </c>
      <c r="D169348">
        <f t="shared" ref="D169348:D169411" si="5934">(B169348-C169348)^2</f>
        <v>71.322441663647353</v>
      </c>
    </row>
    <row r="169349" spans="1:4" x14ac:dyDescent="0.45">
      <c r="A169349">
        <v>170177</v>
      </c>
      <c r="B169349">
        <v>263.91000000000003</v>
      </c>
      <c r="C169349">
        <f t="shared" si="5933"/>
        <v>255.46489704605085</v>
      </c>
      <c r="D169349">
        <f t="shared" si="5934"/>
        <v>71.319763902801071</v>
      </c>
    </row>
    <row r="169350" spans="1:4" x14ac:dyDescent="0.45">
      <c r="A169350">
        <v>170178</v>
      </c>
      <c r="B169350">
        <v>263.91000000000003</v>
      </c>
      <c r="C169350">
        <f t="shared" si="5933"/>
        <v>255.46505558147859</v>
      </c>
      <c r="D169350">
        <f t="shared" si="5934"/>
        <v>71.317086231916264</v>
      </c>
    </row>
    <row r="169351" spans="1:4" x14ac:dyDescent="0.45">
      <c r="A169351">
        <v>170179</v>
      </c>
      <c r="B169351">
        <v>263.91000000000003</v>
      </c>
      <c r="C169351">
        <f t="shared" si="5933"/>
        <v>255.46521411455626</v>
      </c>
      <c r="D169351">
        <f t="shared" si="5934"/>
        <v>71.314408650990217</v>
      </c>
    </row>
    <row r="169352" spans="1:4" x14ac:dyDescent="0.45">
      <c r="A169352">
        <v>170180</v>
      </c>
      <c r="B169352">
        <v>263.91000000000003</v>
      </c>
      <c r="C169352">
        <f t="shared" si="5933"/>
        <v>255.46537264528394</v>
      </c>
      <c r="D169352">
        <f t="shared" si="5934"/>
        <v>71.311731160019264</v>
      </c>
    </row>
    <row r="169353" spans="1:4" x14ac:dyDescent="0.45">
      <c r="A169353">
        <v>170181</v>
      </c>
      <c r="B169353">
        <v>263.91000000000003</v>
      </c>
      <c r="C169353">
        <f t="shared" si="5933"/>
        <v>255.46553117366159</v>
      </c>
      <c r="D169353">
        <f t="shared" si="5934"/>
        <v>71.309053759001657</v>
      </c>
    </row>
    <row r="169354" spans="1:4" x14ac:dyDescent="0.45">
      <c r="A169354">
        <v>170182</v>
      </c>
      <c r="B169354">
        <v>263.91000000000003</v>
      </c>
      <c r="C169354">
        <f t="shared" si="5933"/>
        <v>255.46568969968928</v>
      </c>
      <c r="D169354">
        <f t="shared" si="5934"/>
        <v>71.30637644793417</v>
      </c>
    </row>
    <row r="169355" spans="1:4" x14ac:dyDescent="0.45">
      <c r="A169355">
        <v>170183</v>
      </c>
      <c r="B169355">
        <v>263.91000000000003</v>
      </c>
      <c r="C169355">
        <f t="shared" si="5933"/>
        <v>255.46584822336706</v>
      </c>
      <c r="D169355">
        <f t="shared" si="5934"/>
        <v>71.303699226813634</v>
      </c>
    </row>
    <row r="169356" spans="1:4" x14ac:dyDescent="0.45">
      <c r="A169356">
        <v>170184</v>
      </c>
      <c r="B169356">
        <v>263.91000000000003</v>
      </c>
      <c r="C169356">
        <f t="shared" si="5933"/>
        <v>255.46600674469497</v>
      </c>
      <c r="D169356">
        <f t="shared" si="5934"/>
        <v>71.301022095637336</v>
      </c>
    </row>
    <row r="169357" spans="1:4" x14ac:dyDescent="0.45">
      <c r="A169357">
        <v>170185</v>
      </c>
      <c r="B169357">
        <v>263.91000000000003</v>
      </c>
      <c r="C169357">
        <f t="shared" si="5933"/>
        <v>255.46616526367302</v>
      </c>
      <c r="D169357">
        <f t="shared" si="5934"/>
        <v>71.298345054402546</v>
      </c>
    </row>
    <row r="169358" spans="1:4" x14ac:dyDescent="0.45">
      <c r="A169358">
        <v>170186</v>
      </c>
      <c r="B169358">
        <v>263.91000000000003</v>
      </c>
      <c r="C169358">
        <f t="shared" si="5933"/>
        <v>255.46632378030122</v>
      </c>
      <c r="D169358">
        <f t="shared" si="5934"/>
        <v>71.295668103107047</v>
      </c>
    </row>
    <row r="169359" spans="1:4" x14ac:dyDescent="0.45">
      <c r="A169359">
        <v>170187</v>
      </c>
      <c r="B169359">
        <v>263.91000000000003</v>
      </c>
      <c r="C169359">
        <f t="shared" si="5933"/>
        <v>255.46648229457966</v>
      </c>
      <c r="D169359">
        <f t="shared" si="5934"/>
        <v>71.292991241747131</v>
      </c>
    </row>
    <row r="169360" spans="1:4" x14ac:dyDescent="0.45">
      <c r="A169360">
        <v>170188</v>
      </c>
      <c r="B169360">
        <v>263.91000000000003</v>
      </c>
      <c r="C169360">
        <f t="shared" si="5933"/>
        <v>255.46664080650837</v>
      </c>
      <c r="D169360">
        <f t="shared" si="5934"/>
        <v>71.290314470320126</v>
      </c>
    </row>
    <row r="169361" spans="1:4" x14ac:dyDescent="0.45">
      <c r="A169361">
        <v>170189</v>
      </c>
      <c r="B169361">
        <v>263.91000000000003</v>
      </c>
      <c r="C169361">
        <f t="shared" si="5933"/>
        <v>255.46679931608733</v>
      </c>
      <c r="D169361">
        <f t="shared" si="5934"/>
        <v>71.287637788823758</v>
      </c>
    </row>
    <row r="169362" spans="1:4" x14ac:dyDescent="0.45">
      <c r="A169362">
        <v>170190</v>
      </c>
      <c r="B169362">
        <v>263.91000000000003</v>
      </c>
      <c r="C169362">
        <f t="shared" si="5933"/>
        <v>255.46695782331665</v>
      </c>
      <c r="D169362">
        <f t="shared" si="5934"/>
        <v>71.28496119725439</v>
      </c>
    </row>
    <row r="169363" spans="1:4" x14ac:dyDescent="0.45">
      <c r="A169363">
        <v>170191</v>
      </c>
      <c r="B169363">
        <v>263.91000000000003</v>
      </c>
      <c r="C169363">
        <f t="shared" si="5933"/>
        <v>255.46711632819631</v>
      </c>
      <c r="D169363">
        <f t="shared" si="5934"/>
        <v>71.282284695609746</v>
      </c>
    </row>
    <row r="169364" spans="1:4" x14ac:dyDescent="0.45">
      <c r="A169364">
        <v>170192</v>
      </c>
      <c r="B169364">
        <v>263.91000000000003</v>
      </c>
      <c r="C169364">
        <f t="shared" si="5933"/>
        <v>255.46727483072635</v>
      </c>
      <c r="D169364">
        <f t="shared" si="5934"/>
        <v>71.279608283887143</v>
      </c>
    </row>
    <row r="169365" spans="1:4" x14ac:dyDescent="0.45">
      <c r="A169365">
        <v>170193</v>
      </c>
      <c r="B169365">
        <v>263.91000000000003</v>
      </c>
      <c r="C169365">
        <f t="shared" si="5933"/>
        <v>255.46743333090683</v>
      </c>
      <c r="D169365">
        <f t="shared" si="5934"/>
        <v>71.276931962083381</v>
      </c>
    </row>
    <row r="169366" spans="1:4" x14ac:dyDescent="0.45">
      <c r="A169366">
        <v>170194</v>
      </c>
      <c r="B169366">
        <v>263.91000000000003</v>
      </c>
      <c r="C169366">
        <f t="shared" si="5933"/>
        <v>255.46759182873777</v>
      </c>
      <c r="D169366">
        <f t="shared" si="5934"/>
        <v>71.274255730195748</v>
      </c>
    </row>
    <row r="169367" spans="1:4" x14ac:dyDescent="0.45">
      <c r="A169367">
        <v>170195</v>
      </c>
      <c r="B169367">
        <v>263.91000000000003</v>
      </c>
      <c r="C169367">
        <f t="shared" si="5933"/>
        <v>255.46775032421917</v>
      </c>
      <c r="D169367">
        <f t="shared" si="5934"/>
        <v>71.271579588221996</v>
      </c>
    </row>
    <row r="169368" spans="1:4" x14ac:dyDescent="0.45">
      <c r="A169368">
        <v>170196</v>
      </c>
      <c r="B169368">
        <v>263.91000000000003</v>
      </c>
      <c r="C169368">
        <f t="shared" si="5933"/>
        <v>255.46790881735114</v>
      </c>
      <c r="D169368">
        <f t="shared" si="5934"/>
        <v>71.268903536157978</v>
      </c>
    </row>
    <row r="169369" spans="1:4" x14ac:dyDescent="0.45">
      <c r="A169369">
        <v>170197</v>
      </c>
      <c r="B169369">
        <v>263.91000000000003</v>
      </c>
      <c r="C169369">
        <f t="shared" si="5933"/>
        <v>255.46806730813367</v>
      </c>
      <c r="D169369">
        <f t="shared" si="5934"/>
        <v>71.266227574001931</v>
      </c>
    </row>
    <row r="169370" spans="1:4" x14ac:dyDescent="0.45">
      <c r="A169370">
        <v>170198</v>
      </c>
      <c r="B169370">
        <v>263.91000000000003</v>
      </c>
      <c r="C169370">
        <f t="shared" si="5933"/>
        <v>255.4682257965668</v>
      </c>
      <c r="D169370">
        <f t="shared" si="5934"/>
        <v>71.263551701750686</v>
      </c>
    </row>
    <row r="169371" spans="1:4" x14ac:dyDescent="0.45">
      <c r="A169371">
        <v>170199</v>
      </c>
      <c r="B169371">
        <v>263.91000000000003</v>
      </c>
      <c r="C169371">
        <f t="shared" si="5933"/>
        <v>255.46838428265056</v>
      </c>
      <c r="D169371">
        <f t="shared" si="5934"/>
        <v>71.260875919401499</v>
      </c>
    </row>
    <row r="169372" spans="1:4" x14ac:dyDescent="0.45">
      <c r="A169372">
        <v>170200</v>
      </c>
      <c r="B169372">
        <v>263.91000000000003</v>
      </c>
      <c r="C169372">
        <f t="shared" si="5933"/>
        <v>255.46854276638499</v>
      </c>
      <c r="D169372">
        <f t="shared" si="5934"/>
        <v>71.258200226951686</v>
      </c>
    </row>
    <row r="169373" spans="1:4" x14ac:dyDescent="0.45">
      <c r="A169373">
        <v>170201</v>
      </c>
      <c r="B169373">
        <v>263.91000000000003</v>
      </c>
      <c r="C169373">
        <f t="shared" si="5933"/>
        <v>255.46870124777013</v>
      </c>
      <c r="D169373">
        <f t="shared" si="5934"/>
        <v>71.255524624398021</v>
      </c>
    </row>
    <row r="169374" spans="1:4" x14ac:dyDescent="0.45">
      <c r="A169374">
        <v>170202</v>
      </c>
      <c r="B169374">
        <v>263.91000000000003</v>
      </c>
      <c r="C169374">
        <f t="shared" si="5933"/>
        <v>255.46885972680599</v>
      </c>
      <c r="D169374">
        <f t="shared" si="5934"/>
        <v>71.2528491117383</v>
      </c>
    </row>
    <row r="169375" spans="1:4" x14ac:dyDescent="0.45">
      <c r="A169375">
        <v>170203</v>
      </c>
      <c r="B169375">
        <v>263.91000000000003</v>
      </c>
      <c r="C169375">
        <f t="shared" si="5933"/>
        <v>255.46901820349262</v>
      </c>
      <c r="D169375">
        <f t="shared" si="5934"/>
        <v>71.250173688969312</v>
      </c>
    </row>
    <row r="169376" spans="1:4" x14ac:dyDescent="0.45">
      <c r="A169376">
        <v>170204</v>
      </c>
      <c r="B169376">
        <v>263.91000000000003</v>
      </c>
      <c r="C169376">
        <f t="shared" si="5933"/>
        <v>255.46917667783009</v>
      </c>
      <c r="D169376">
        <f t="shared" si="5934"/>
        <v>71.247498356087874</v>
      </c>
    </row>
    <row r="169377" spans="1:4" x14ac:dyDescent="0.45">
      <c r="A169377">
        <v>170205</v>
      </c>
      <c r="B169377">
        <v>263.91000000000003</v>
      </c>
      <c r="C169377">
        <f t="shared" si="5933"/>
        <v>255.46933514981839</v>
      </c>
      <c r="D169377">
        <f t="shared" si="5934"/>
        <v>71.244823113091741</v>
      </c>
    </row>
    <row r="169378" spans="1:4" x14ac:dyDescent="0.45">
      <c r="A169378">
        <v>170206</v>
      </c>
      <c r="B169378">
        <v>263.91000000000003</v>
      </c>
      <c r="C169378">
        <f t="shared" si="5933"/>
        <v>255.46949361945758</v>
      </c>
      <c r="D169378">
        <f t="shared" si="5934"/>
        <v>71.242147959977714</v>
      </c>
    </row>
    <row r="169379" spans="1:4" x14ac:dyDescent="0.45">
      <c r="A169379">
        <v>170207</v>
      </c>
      <c r="B169379">
        <v>263.91000000000003</v>
      </c>
      <c r="C169379">
        <f t="shared" si="5933"/>
        <v>255.46965208674766</v>
      </c>
      <c r="D169379">
        <f t="shared" si="5934"/>
        <v>71.239472896743592</v>
      </c>
    </row>
    <row r="169380" spans="1:4" x14ac:dyDescent="0.45">
      <c r="A169380">
        <v>170208</v>
      </c>
      <c r="B169380">
        <v>263.91000000000003</v>
      </c>
      <c r="C169380">
        <f t="shared" si="5933"/>
        <v>255.46981055168871</v>
      </c>
      <c r="D169380">
        <f t="shared" si="5934"/>
        <v>71.236797923385666</v>
      </c>
    </row>
    <row r="169381" spans="1:4" x14ac:dyDescent="0.45">
      <c r="A169381">
        <v>170209</v>
      </c>
      <c r="B169381">
        <v>263.91000000000003</v>
      </c>
      <c r="C169381">
        <f t="shared" si="5933"/>
        <v>255.46996901428074</v>
      </c>
      <c r="D169381">
        <f t="shared" si="5934"/>
        <v>71.234123039901718</v>
      </c>
    </row>
    <row r="169382" spans="1:4" x14ac:dyDescent="0.45">
      <c r="A169382">
        <v>170210</v>
      </c>
      <c r="B169382">
        <v>263.91000000000003</v>
      </c>
      <c r="C169382">
        <f t="shared" si="5933"/>
        <v>255.47012747452376</v>
      </c>
      <c r="D169382">
        <f t="shared" si="5934"/>
        <v>71.231448246289034</v>
      </c>
    </row>
    <row r="169383" spans="1:4" x14ac:dyDescent="0.45">
      <c r="A169383">
        <v>170211</v>
      </c>
      <c r="B169383">
        <v>263.91000000000003</v>
      </c>
      <c r="C169383">
        <f t="shared" si="5933"/>
        <v>255.47028593241785</v>
      </c>
      <c r="D169383">
        <f t="shared" si="5934"/>
        <v>71.228773542544431</v>
      </c>
    </row>
    <row r="169384" spans="1:4" x14ac:dyDescent="0.45">
      <c r="A169384">
        <v>170212</v>
      </c>
      <c r="B169384">
        <v>263.91000000000003</v>
      </c>
      <c r="C169384">
        <f t="shared" si="5933"/>
        <v>255.47044438796306</v>
      </c>
      <c r="D169384">
        <f t="shared" si="5934"/>
        <v>71.226098928664697</v>
      </c>
    </row>
    <row r="169385" spans="1:4" x14ac:dyDescent="0.45">
      <c r="A169385">
        <v>170213</v>
      </c>
      <c r="B169385">
        <v>263.91000000000003</v>
      </c>
      <c r="C169385">
        <f t="shared" si="5933"/>
        <v>255.47060284115935</v>
      </c>
      <c r="D169385">
        <f t="shared" si="5934"/>
        <v>71.2234244046481</v>
      </c>
    </row>
    <row r="169386" spans="1:4" x14ac:dyDescent="0.45">
      <c r="A169386">
        <v>170214</v>
      </c>
      <c r="B169386">
        <v>263.91000000000003</v>
      </c>
      <c r="C169386">
        <f t="shared" si="5933"/>
        <v>255.47076129200681</v>
      </c>
      <c r="D169386">
        <f t="shared" si="5934"/>
        <v>71.220749970490942</v>
      </c>
    </row>
    <row r="169387" spans="1:4" x14ac:dyDescent="0.45">
      <c r="A169387">
        <v>170215</v>
      </c>
      <c r="B169387">
        <v>263.91000000000003</v>
      </c>
      <c r="C169387">
        <f t="shared" si="5933"/>
        <v>255.47091974050545</v>
      </c>
      <c r="D169387">
        <f t="shared" si="5934"/>
        <v>71.218075626191009</v>
      </c>
    </row>
    <row r="169388" spans="1:4" x14ac:dyDescent="0.45">
      <c r="A169388">
        <v>170216</v>
      </c>
      <c r="B169388">
        <v>263.91000000000003</v>
      </c>
      <c r="C169388">
        <f t="shared" si="5933"/>
        <v>255.47107818665535</v>
      </c>
      <c r="D169388">
        <f t="shared" si="5934"/>
        <v>71.215401371744619</v>
      </c>
    </row>
    <row r="169389" spans="1:4" x14ac:dyDescent="0.45">
      <c r="A169389">
        <v>170217</v>
      </c>
      <c r="B169389">
        <v>263.91000000000003</v>
      </c>
      <c r="C169389">
        <f t="shared" si="5933"/>
        <v>255.47123663045647</v>
      </c>
      <c r="D169389">
        <f t="shared" si="5934"/>
        <v>71.212727207150024</v>
      </c>
    </row>
    <row r="169390" spans="1:4" x14ac:dyDescent="0.45">
      <c r="A169390">
        <v>170218</v>
      </c>
      <c r="B169390">
        <v>263.91000000000003</v>
      </c>
      <c r="C169390">
        <f t="shared" si="5933"/>
        <v>255.47139507190892</v>
      </c>
      <c r="D169390">
        <f t="shared" si="5934"/>
        <v>71.210053132403559</v>
      </c>
    </row>
    <row r="169391" spans="1:4" x14ac:dyDescent="0.45">
      <c r="A169391">
        <v>170219</v>
      </c>
      <c r="B169391">
        <v>263.91000000000003</v>
      </c>
      <c r="C169391">
        <f t="shared" si="5933"/>
        <v>255.4715535110127</v>
      </c>
      <c r="D169391">
        <f t="shared" si="5934"/>
        <v>71.207379147502508</v>
      </c>
    </row>
    <row r="169392" spans="1:4" x14ac:dyDescent="0.45">
      <c r="A169392">
        <v>170220</v>
      </c>
      <c r="B169392">
        <v>263.91000000000003</v>
      </c>
      <c r="C169392">
        <f t="shared" si="5933"/>
        <v>255.47171194776783</v>
      </c>
      <c r="D169392">
        <f t="shared" si="5934"/>
        <v>71.204705252444626</v>
      </c>
    </row>
    <row r="169393" spans="1:4" x14ac:dyDescent="0.45">
      <c r="A169393">
        <v>170221</v>
      </c>
      <c r="B169393">
        <v>263.91000000000003</v>
      </c>
      <c r="C169393">
        <f t="shared" si="5933"/>
        <v>255.47187038217436</v>
      </c>
      <c r="D169393">
        <f t="shared" si="5934"/>
        <v>71.20203144722673</v>
      </c>
    </row>
    <row r="169394" spans="1:4" x14ac:dyDescent="0.45">
      <c r="A169394">
        <v>170222</v>
      </c>
      <c r="B169394">
        <v>263.91000000000003</v>
      </c>
      <c r="C169394">
        <f t="shared" si="5933"/>
        <v>255.47202881423235</v>
      </c>
      <c r="D169394">
        <f t="shared" si="5934"/>
        <v>71.199357731845623</v>
      </c>
    </row>
    <row r="169395" spans="1:4" x14ac:dyDescent="0.45">
      <c r="A169395">
        <v>170223</v>
      </c>
      <c r="B169395">
        <v>263.91000000000003</v>
      </c>
      <c r="C169395">
        <f t="shared" si="5933"/>
        <v>255.47218724394179</v>
      </c>
      <c r="D169395">
        <f t="shared" si="5934"/>
        <v>71.196684106299074</v>
      </c>
    </row>
    <row r="169396" spans="1:4" x14ac:dyDescent="0.45">
      <c r="A169396">
        <v>170224</v>
      </c>
      <c r="B169396">
        <v>263.91000000000003</v>
      </c>
      <c r="C169396">
        <f t="shared" si="5933"/>
        <v>255.47234567130272</v>
      </c>
      <c r="D169396">
        <f t="shared" si="5934"/>
        <v>71.194010570584382</v>
      </c>
    </row>
    <row r="169397" spans="1:4" x14ac:dyDescent="0.45">
      <c r="A169397">
        <v>170225</v>
      </c>
      <c r="B169397">
        <v>263.91000000000003</v>
      </c>
      <c r="C169397">
        <f t="shared" si="5933"/>
        <v>255.47250409631522</v>
      </c>
      <c r="D169397">
        <f t="shared" si="5934"/>
        <v>71.191337124697867</v>
      </c>
    </row>
    <row r="169398" spans="1:4" x14ac:dyDescent="0.45">
      <c r="A169398">
        <v>170226</v>
      </c>
      <c r="B169398">
        <v>263.91000000000003</v>
      </c>
      <c r="C169398">
        <f t="shared" si="5933"/>
        <v>255.47266251897929</v>
      </c>
      <c r="D169398">
        <f t="shared" si="5934"/>
        <v>71.188663768637298</v>
      </c>
    </row>
    <row r="169399" spans="1:4" x14ac:dyDescent="0.45">
      <c r="A169399">
        <v>170227</v>
      </c>
      <c r="B169399">
        <v>263.91000000000003</v>
      </c>
      <c r="C169399">
        <f t="shared" si="5933"/>
        <v>255.47282093929496</v>
      </c>
      <c r="D169399">
        <f t="shared" si="5934"/>
        <v>71.18599050239996</v>
      </c>
    </row>
    <row r="169400" spans="1:4" x14ac:dyDescent="0.45">
      <c r="A169400">
        <v>170228</v>
      </c>
      <c r="B169400">
        <v>263.91000000000003</v>
      </c>
      <c r="C169400">
        <f t="shared" si="5933"/>
        <v>255.47297935726226</v>
      </c>
      <c r="D169400">
        <f t="shared" si="5934"/>
        <v>71.183317325983154</v>
      </c>
    </row>
    <row r="169401" spans="1:4" x14ac:dyDescent="0.45">
      <c r="A169401">
        <v>170229</v>
      </c>
      <c r="B169401">
        <v>263.91000000000003</v>
      </c>
      <c r="C169401">
        <f t="shared" si="5933"/>
        <v>255.47313777288127</v>
      </c>
      <c r="D169401">
        <f t="shared" si="5934"/>
        <v>71.180644239383184</v>
      </c>
    </row>
    <row r="169402" spans="1:4" x14ac:dyDescent="0.45">
      <c r="A169402">
        <v>170230</v>
      </c>
      <c r="B169402">
        <v>263.91000000000003</v>
      </c>
      <c r="C169402">
        <f t="shared" si="5933"/>
        <v>255.47329618615197</v>
      </c>
      <c r="D169402">
        <f t="shared" si="5934"/>
        <v>71.177971242598318</v>
      </c>
    </row>
    <row r="169403" spans="1:4" x14ac:dyDescent="0.45">
      <c r="A169403">
        <v>170231</v>
      </c>
      <c r="B169403">
        <v>263.91000000000003</v>
      </c>
      <c r="C169403">
        <f t="shared" si="5933"/>
        <v>255.47345459707444</v>
      </c>
      <c r="D169403">
        <f t="shared" si="5934"/>
        <v>71.175298335624888</v>
      </c>
    </row>
    <row r="169404" spans="1:4" x14ac:dyDescent="0.45">
      <c r="A169404">
        <v>170232</v>
      </c>
      <c r="B169404">
        <v>263.91000000000003</v>
      </c>
      <c r="C169404">
        <f t="shared" si="5933"/>
        <v>255.47361300564867</v>
      </c>
      <c r="D169404">
        <f t="shared" si="5934"/>
        <v>71.172625518460634</v>
      </c>
    </row>
    <row r="169405" spans="1:4" x14ac:dyDescent="0.45">
      <c r="A169405">
        <v>170233</v>
      </c>
      <c r="B169405">
        <v>263.91000000000003</v>
      </c>
      <c r="C169405">
        <f t="shared" si="5933"/>
        <v>255.47377141187474</v>
      </c>
      <c r="D169405">
        <f t="shared" si="5934"/>
        <v>71.169952791102403</v>
      </c>
    </row>
    <row r="169406" spans="1:4" x14ac:dyDescent="0.45">
      <c r="A169406">
        <v>170234</v>
      </c>
      <c r="B169406">
        <v>263.91000000000003</v>
      </c>
      <c r="C169406">
        <f t="shared" si="5933"/>
        <v>255.47392981575265</v>
      </c>
      <c r="D169406">
        <f t="shared" si="5934"/>
        <v>71.167280153547452</v>
      </c>
    </row>
    <row r="169407" spans="1:4" x14ac:dyDescent="0.45">
      <c r="A169407">
        <v>170235</v>
      </c>
      <c r="B169407">
        <v>263.91000000000003</v>
      </c>
      <c r="C169407">
        <f t="shared" si="5933"/>
        <v>255.47408821728246</v>
      </c>
      <c r="D169407">
        <f t="shared" si="5934"/>
        <v>71.164607605793094</v>
      </c>
    </row>
    <row r="169408" spans="1:4" x14ac:dyDescent="0.45">
      <c r="A169408">
        <v>170236</v>
      </c>
      <c r="B169408">
        <v>263.91000000000003</v>
      </c>
      <c r="C169408">
        <f t="shared" si="5933"/>
        <v>255.4742466164642</v>
      </c>
      <c r="D169408">
        <f t="shared" si="5934"/>
        <v>71.161935147836132</v>
      </c>
    </row>
    <row r="169409" spans="1:4" x14ac:dyDescent="0.45">
      <c r="A169409">
        <v>170237</v>
      </c>
      <c r="B169409">
        <v>263.91000000000003</v>
      </c>
      <c r="C169409">
        <f t="shared" si="5933"/>
        <v>255.47440501329788</v>
      </c>
      <c r="D169409">
        <f t="shared" si="5934"/>
        <v>71.159262779674322</v>
      </c>
    </row>
    <row r="169410" spans="1:4" x14ac:dyDescent="0.45">
      <c r="A169410">
        <v>170238</v>
      </c>
      <c r="B169410">
        <v>263.91000000000003</v>
      </c>
      <c r="C169410">
        <f t="shared" si="5933"/>
        <v>255.47456340778356</v>
      </c>
      <c r="D169410">
        <f t="shared" si="5934"/>
        <v>71.156590501304478</v>
      </c>
    </row>
    <row r="169411" spans="1:4" x14ac:dyDescent="0.45">
      <c r="A169411">
        <v>170239</v>
      </c>
      <c r="B169411">
        <v>263.91000000000003</v>
      </c>
      <c r="C169411">
        <f t="shared" si="5933"/>
        <v>255.47472179992127</v>
      </c>
      <c r="D169411">
        <f t="shared" si="5934"/>
        <v>71.153918312723889</v>
      </c>
    </row>
    <row r="169412" spans="1:4" x14ac:dyDescent="0.45">
      <c r="A169412">
        <v>170240</v>
      </c>
      <c r="B169412">
        <v>263.91000000000003</v>
      </c>
      <c r="C169412">
        <f t="shared" ref="C169412:C169475" si="5935">$H$4 - $I$4*EXP(-A169412/$J$4)</f>
        <v>255.47488018971103</v>
      </c>
      <c r="D169412">
        <f t="shared" ref="D169412:D169475" si="5936">(B169412-C169412)^2</f>
        <v>71.151246213929852</v>
      </c>
    </row>
    <row r="169413" spans="1:4" x14ac:dyDescent="0.45">
      <c r="A169413">
        <v>170241</v>
      </c>
      <c r="B169413">
        <v>263.91000000000003</v>
      </c>
      <c r="C169413">
        <f t="shared" si="5935"/>
        <v>255.4750385771529</v>
      </c>
      <c r="D169413">
        <f t="shared" si="5936"/>
        <v>71.148574204919171</v>
      </c>
    </row>
    <row r="169414" spans="1:4" x14ac:dyDescent="0.45">
      <c r="A169414">
        <v>170242</v>
      </c>
      <c r="B169414">
        <v>263.91000000000003</v>
      </c>
      <c r="C169414">
        <f t="shared" si="5935"/>
        <v>255.47519696224688</v>
      </c>
      <c r="D169414">
        <f t="shared" si="5936"/>
        <v>71.14590228568963</v>
      </c>
    </row>
    <row r="169415" spans="1:4" x14ac:dyDescent="0.45">
      <c r="A169415">
        <v>170243</v>
      </c>
      <c r="B169415">
        <v>263.91000000000003</v>
      </c>
      <c r="C169415">
        <f t="shared" si="5935"/>
        <v>255.47535534499306</v>
      </c>
      <c r="D169415">
        <f t="shared" si="5936"/>
        <v>71.143230456237532</v>
      </c>
    </row>
    <row r="169416" spans="1:4" x14ac:dyDescent="0.45">
      <c r="A169416">
        <v>170244</v>
      </c>
      <c r="B169416">
        <v>263.91000000000003</v>
      </c>
      <c r="C169416">
        <f t="shared" si="5935"/>
        <v>255.47551372539141</v>
      </c>
      <c r="D169416">
        <f t="shared" si="5936"/>
        <v>71.140558716561131</v>
      </c>
    </row>
    <row r="169417" spans="1:4" x14ac:dyDescent="0.45">
      <c r="A169417">
        <v>170245</v>
      </c>
      <c r="B169417">
        <v>263.91000000000003</v>
      </c>
      <c r="C169417">
        <f t="shared" si="5935"/>
        <v>255.47567210344201</v>
      </c>
      <c r="D169417">
        <f t="shared" si="5936"/>
        <v>71.137887066656788</v>
      </c>
    </row>
    <row r="169418" spans="1:4" x14ac:dyDescent="0.45">
      <c r="A169418">
        <v>170246</v>
      </c>
      <c r="B169418">
        <v>263.91000000000003</v>
      </c>
      <c r="C169418">
        <f t="shared" si="5935"/>
        <v>255.47583047914489</v>
      </c>
      <c r="D169418">
        <f t="shared" si="5936"/>
        <v>71.135215506521746</v>
      </c>
    </row>
    <row r="169419" spans="1:4" x14ac:dyDescent="0.45">
      <c r="A169419">
        <v>170247</v>
      </c>
      <c r="B169419">
        <v>263.91000000000003</v>
      </c>
      <c r="C169419">
        <f t="shared" si="5935"/>
        <v>255.47598885250008</v>
      </c>
      <c r="D169419">
        <f t="shared" si="5936"/>
        <v>71.132544036153334</v>
      </c>
    </row>
    <row r="169420" spans="1:4" x14ac:dyDescent="0.45">
      <c r="A169420">
        <v>170248</v>
      </c>
      <c r="B169420">
        <v>263.91000000000003</v>
      </c>
      <c r="C169420">
        <f t="shared" si="5935"/>
        <v>255.47614722350758</v>
      </c>
      <c r="D169420">
        <f t="shared" si="5936"/>
        <v>71.129872655549306</v>
      </c>
    </row>
    <row r="169421" spans="1:4" x14ac:dyDescent="0.45">
      <c r="A169421">
        <v>170249</v>
      </c>
      <c r="B169421">
        <v>263.91000000000003</v>
      </c>
      <c r="C169421">
        <f t="shared" si="5935"/>
        <v>255.47630559216748</v>
      </c>
      <c r="D169421">
        <f t="shared" si="5936"/>
        <v>71.127201364705982</v>
      </c>
    </row>
    <row r="169422" spans="1:4" x14ac:dyDescent="0.45">
      <c r="A169422">
        <v>170250</v>
      </c>
      <c r="B169422">
        <v>263.91000000000003</v>
      </c>
      <c r="C169422">
        <f t="shared" si="5935"/>
        <v>255.4764639584798</v>
      </c>
      <c r="D169422">
        <f t="shared" si="5936"/>
        <v>71.124530163620662</v>
      </c>
    </row>
    <row r="169423" spans="1:4" x14ac:dyDescent="0.45">
      <c r="A169423">
        <v>170251</v>
      </c>
      <c r="B169423">
        <v>263.91000000000003</v>
      </c>
      <c r="C169423">
        <f t="shared" si="5935"/>
        <v>255.47662232244454</v>
      </c>
      <c r="D169423">
        <f t="shared" si="5936"/>
        <v>71.121859052291128</v>
      </c>
    </row>
    <row r="169424" spans="1:4" x14ac:dyDescent="0.45">
      <c r="A169424">
        <v>170252</v>
      </c>
      <c r="B169424">
        <v>263.91000000000003</v>
      </c>
      <c r="C169424">
        <f t="shared" si="5935"/>
        <v>255.47678068406177</v>
      </c>
      <c r="D169424">
        <f t="shared" si="5936"/>
        <v>71.11918803071417</v>
      </c>
    </row>
    <row r="169425" spans="1:4" x14ac:dyDescent="0.45">
      <c r="A169425">
        <v>170253</v>
      </c>
      <c r="B169425">
        <v>263.91000000000003</v>
      </c>
      <c r="C169425">
        <f t="shared" si="5935"/>
        <v>255.47693904333153</v>
      </c>
      <c r="D169425">
        <f t="shared" si="5936"/>
        <v>71.116517098886604</v>
      </c>
    </row>
    <row r="169426" spans="1:4" x14ac:dyDescent="0.45">
      <c r="A169426">
        <v>170254</v>
      </c>
      <c r="B169426">
        <v>263.91000000000003</v>
      </c>
      <c r="C169426">
        <f t="shared" si="5935"/>
        <v>255.4770974002538</v>
      </c>
      <c r="D169426">
        <f t="shared" si="5936"/>
        <v>71.113846256806696</v>
      </c>
    </row>
    <row r="169427" spans="1:4" x14ac:dyDescent="0.45">
      <c r="A169427">
        <v>170255</v>
      </c>
      <c r="B169427">
        <v>263.91000000000003</v>
      </c>
      <c r="C169427">
        <f t="shared" si="5935"/>
        <v>255.47725575482869</v>
      </c>
      <c r="D169427">
        <f t="shared" si="5936"/>
        <v>71.111175504470268</v>
      </c>
    </row>
    <row r="169428" spans="1:4" x14ac:dyDescent="0.45">
      <c r="A169428">
        <v>170256</v>
      </c>
      <c r="B169428">
        <v>263.91000000000003</v>
      </c>
      <c r="C169428">
        <f t="shared" si="5935"/>
        <v>255.47741410705618</v>
      </c>
      <c r="D169428">
        <f t="shared" si="5936"/>
        <v>71.1085048418756</v>
      </c>
    </row>
    <row r="169429" spans="1:4" x14ac:dyDescent="0.45">
      <c r="A169429">
        <v>170257</v>
      </c>
      <c r="B169429">
        <v>263.91000000000003</v>
      </c>
      <c r="C169429">
        <f t="shared" si="5935"/>
        <v>255.47757245693634</v>
      </c>
      <c r="D169429">
        <f t="shared" si="5936"/>
        <v>71.105834269018999</v>
      </c>
    </row>
    <row r="169430" spans="1:4" x14ac:dyDescent="0.45">
      <c r="A169430">
        <v>170258</v>
      </c>
      <c r="B169430">
        <v>263.91000000000003</v>
      </c>
      <c r="C169430">
        <f t="shared" si="5935"/>
        <v>255.47773080446919</v>
      </c>
      <c r="D169430">
        <f t="shared" si="5936"/>
        <v>71.103163785898246</v>
      </c>
    </row>
    <row r="169431" spans="1:4" x14ac:dyDescent="0.45">
      <c r="A169431">
        <v>170259</v>
      </c>
      <c r="B169431">
        <v>263.91000000000003</v>
      </c>
      <c r="C169431">
        <f t="shared" si="5935"/>
        <v>255.47788914965474</v>
      </c>
      <c r="D169431">
        <f t="shared" si="5936"/>
        <v>71.100493392510629</v>
      </c>
    </row>
    <row r="169432" spans="1:4" x14ac:dyDescent="0.45">
      <c r="A169432">
        <v>170260</v>
      </c>
      <c r="B169432">
        <v>263.91000000000003</v>
      </c>
      <c r="C169432">
        <f t="shared" si="5935"/>
        <v>255.47804749249306</v>
      </c>
      <c r="D169432">
        <f t="shared" si="5936"/>
        <v>71.097823088852962</v>
      </c>
    </row>
    <row r="169433" spans="1:4" x14ac:dyDescent="0.45">
      <c r="A169433">
        <v>170261</v>
      </c>
      <c r="B169433">
        <v>263.91000000000003</v>
      </c>
      <c r="C169433">
        <f t="shared" si="5935"/>
        <v>255.47820583298417</v>
      </c>
      <c r="D169433">
        <f t="shared" si="5936"/>
        <v>71.095152874922547</v>
      </c>
    </row>
    <row r="169434" spans="1:4" x14ac:dyDescent="0.45">
      <c r="A169434">
        <v>170262</v>
      </c>
      <c r="B169434">
        <v>263.91000000000003</v>
      </c>
      <c r="C169434">
        <f t="shared" si="5935"/>
        <v>255.47836417112813</v>
      </c>
      <c r="D169434">
        <f t="shared" si="5936"/>
        <v>71.092482750716172</v>
      </c>
    </row>
    <row r="169435" spans="1:4" x14ac:dyDescent="0.45">
      <c r="A169435">
        <v>170263</v>
      </c>
      <c r="B169435">
        <v>263.91000000000003</v>
      </c>
      <c r="C169435">
        <f t="shared" si="5935"/>
        <v>255.47852250692492</v>
      </c>
      <c r="D169435">
        <f t="shared" si="5936"/>
        <v>71.089812716232089</v>
      </c>
    </row>
    <row r="169436" spans="1:4" x14ac:dyDescent="0.45">
      <c r="A169436">
        <v>170264</v>
      </c>
      <c r="B169436">
        <v>263.91000000000003</v>
      </c>
      <c r="C169436">
        <f t="shared" si="5935"/>
        <v>255.47868084037464</v>
      </c>
      <c r="D169436">
        <f t="shared" si="5936"/>
        <v>71.087142771466176</v>
      </c>
    </row>
    <row r="169437" spans="1:4" x14ac:dyDescent="0.45">
      <c r="A169437">
        <v>170265</v>
      </c>
      <c r="B169437">
        <v>263.91000000000003</v>
      </c>
      <c r="C169437">
        <f t="shared" si="5935"/>
        <v>255.47883917147726</v>
      </c>
      <c r="D169437">
        <f t="shared" si="5936"/>
        <v>71.084472916416658</v>
      </c>
    </row>
    <row r="169438" spans="1:4" x14ac:dyDescent="0.45">
      <c r="A169438">
        <v>170266</v>
      </c>
      <c r="B169438">
        <v>263.91000000000003</v>
      </c>
      <c r="C169438">
        <f t="shared" si="5935"/>
        <v>255.47899750023288</v>
      </c>
      <c r="D169438">
        <f t="shared" si="5936"/>
        <v>71.081803151079868</v>
      </c>
    </row>
    <row r="169439" spans="1:4" x14ac:dyDescent="0.45">
      <c r="A169439">
        <v>170267</v>
      </c>
      <c r="B169439">
        <v>263.91000000000003</v>
      </c>
      <c r="C169439">
        <f t="shared" si="5935"/>
        <v>255.47915582664149</v>
      </c>
      <c r="D169439">
        <f t="shared" si="5936"/>
        <v>71.079133475453588</v>
      </c>
    </row>
    <row r="169440" spans="1:4" x14ac:dyDescent="0.45">
      <c r="A169440">
        <v>170268</v>
      </c>
      <c r="B169440">
        <v>263.91000000000003</v>
      </c>
      <c r="C169440">
        <f t="shared" si="5935"/>
        <v>255.47931415070312</v>
      </c>
      <c r="D169440">
        <f t="shared" si="5936"/>
        <v>71.076463889535106</v>
      </c>
    </row>
    <row r="169441" spans="1:4" x14ac:dyDescent="0.45">
      <c r="A169441">
        <v>170269</v>
      </c>
      <c r="B169441">
        <v>263.91000000000003</v>
      </c>
      <c r="C169441">
        <f t="shared" si="5935"/>
        <v>255.47947247241783</v>
      </c>
      <c r="D169441">
        <f t="shared" si="5936"/>
        <v>71.073794393321236</v>
      </c>
    </row>
    <row r="169442" spans="1:4" x14ac:dyDescent="0.45">
      <c r="A169442">
        <v>170270</v>
      </c>
      <c r="B169442">
        <v>263.91000000000003</v>
      </c>
      <c r="C169442">
        <f t="shared" si="5935"/>
        <v>255.47963079178564</v>
      </c>
      <c r="D169442">
        <f t="shared" si="5936"/>
        <v>71.071124986809266</v>
      </c>
    </row>
    <row r="169443" spans="1:4" x14ac:dyDescent="0.45">
      <c r="A169443">
        <v>170271</v>
      </c>
      <c r="B169443">
        <v>263.91000000000003</v>
      </c>
      <c r="C169443">
        <f t="shared" si="5935"/>
        <v>255.47978910880661</v>
      </c>
      <c r="D169443">
        <f t="shared" si="5936"/>
        <v>71.068455669996013</v>
      </c>
    </row>
    <row r="169444" spans="1:4" x14ac:dyDescent="0.45">
      <c r="A169444">
        <v>170272</v>
      </c>
      <c r="B169444">
        <v>263.91000000000003</v>
      </c>
      <c r="C169444">
        <f t="shared" si="5935"/>
        <v>255.47994742348075</v>
      </c>
      <c r="D169444">
        <f t="shared" si="5936"/>
        <v>71.065786442879229</v>
      </c>
    </row>
    <row r="169445" spans="1:4" x14ac:dyDescent="0.45">
      <c r="A169445">
        <v>170273</v>
      </c>
      <c r="B169445">
        <v>263.91000000000003</v>
      </c>
      <c r="C169445">
        <f t="shared" si="5935"/>
        <v>255.48010573580808</v>
      </c>
      <c r="D169445">
        <f t="shared" si="5936"/>
        <v>71.063117305456231</v>
      </c>
    </row>
    <row r="169446" spans="1:4" x14ac:dyDescent="0.45">
      <c r="A169446">
        <v>170274</v>
      </c>
      <c r="B169446">
        <v>263.91000000000003</v>
      </c>
      <c r="C169446">
        <f t="shared" si="5935"/>
        <v>255.48026404578869</v>
      </c>
      <c r="D169446">
        <f t="shared" si="5936"/>
        <v>71.060448257723337</v>
      </c>
    </row>
    <row r="169447" spans="1:4" x14ac:dyDescent="0.45">
      <c r="A169447">
        <v>170275</v>
      </c>
      <c r="B169447">
        <v>263.91000000000003</v>
      </c>
      <c r="C169447">
        <f t="shared" si="5935"/>
        <v>255.48042235342254</v>
      </c>
      <c r="D169447">
        <f t="shared" si="5936"/>
        <v>71.057779299678813</v>
      </c>
    </row>
    <row r="169448" spans="1:4" x14ac:dyDescent="0.45">
      <c r="A169448">
        <v>170276</v>
      </c>
      <c r="B169448">
        <v>263.91000000000003</v>
      </c>
      <c r="C169448">
        <f t="shared" si="5935"/>
        <v>255.48058065870975</v>
      </c>
      <c r="D169448">
        <f t="shared" si="5936"/>
        <v>71.055110431318496</v>
      </c>
    </row>
    <row r="169449" spans="1:4" x14ac:dyDescent="0.45">
      <c r="A169449">
        <v>170277</v>
      </c>
      <c r="B169449">
        <v>263.91000000000003</v>
      </c>
      <c r="C169449">
        <f t="shared" si="5935"/>
        <v>255.48073896165027</v>
      </c>
      <c r="D169449">
        <f t="shared" si="5936"/>
        <v>71.052441652641107</v>
      </c>
    </row>
    <row r="169450" spans="1:4" x14ac:dyDescent="0.45">
      <c r="A169450">
        <v>170278</v>
      </c>
      <c r="B169450">
        <v>263.91000000000003</v>
      </c>
      <c r="C169450">
        <f t="shared" si="5935"/>
        <v>255.48089726224418</v>
      </c>
      <c r="D169450">
        <f t="shared" si="5936"/>
        <v>71.049772963643008</v>
      </c>
    </row>
    <row r="169451" spans="1:4" x14ac:dyDescent="0.45">
      <c r="A169451">
        <v>170279</v>
      </c>
      <c r="B169451">
        <v>263.91000000000003</v>
      </c>
      <c r="C169451">
        <f t="shared" si="5935"/>
        <v>255.48105556049154</v>
      </c>
      <c r="D169451">
        <f t="shared" si="5936"/>
        <v>71.047104364321001</v>
      </c>
    </row>
    <row r="169452" spans="1:4" x14ac:dyDescent="0.45">
      <c r="A169452">
        <v>170280</v>
      </c>
      <c r="B169452">
        <v>263.91000000000003</v>
      </c>
      <c r="C169452">
        <f t="shared" si="5935"/>
        <v>255.48121385639234</v>
      </c>
      <c r="D169452">
        <f t="shared" si="5936"/>
        <v>71.044435854672841</v>
      </c>
    </row>
    <row r="169453" spans="1:4" x14ac:dyDescent="0.45">
      <c r="A169453">
        <v>170281</v>
      </c>
      <c r="B169453">
        <v>263.91000000000003</v>
      </c>
      <c r="C169453">
        <f t="shared" si="5935"/>
        <v>255.48137214994662</v>
      </c>
      <c r="D169453">
        <f t="shared" si="5936"/>
        <v>71.041767434695842</v>
      </c>
    </row>
    <row r="169454" spans="1:4" x14ac:dyDescent="0.45">
      <c r="A169454">
        <v>170282</v>
      </c>
      <c r="B169454">
        <v>263.91000000000003</v>
      </c>
      <c r="C169454">
        <f t="shared" si="5935"/>
        <v>255.48153044115443</v>
      </c>
      <c r="D169454">
        <f t="shared" si="5936"/>
        <v>71.039099104386807</v>
      </c>
    </row>
    <row r="169455" spans="1:4" x14ac:dyDescent="0.45">
      <c r="A169455">
        <v>170283</v>
      </c>
      <c r="B169455">
        <v>263.91000000000003</v>
      </c>
      <c r="C169455">
        <f t="shared" si="5935"/>
        <v>255.48168873001578</v>
      </c>
      <c r="D169455">
        <f t="shared" si="5936"/>
        <v>71.036430863743504</v>
      </c>
    </row>
    <row r="169456" spans="1:4" x14ac:dyDescent="0.45">
      <c r="A169456">
        <v>170284</v>
      </c>
      <c r="B169456">
        <v>263.91000000000003</v>
      </c>
      <c r="C169456">
        <f t="shared" si="5935"/>
        <v>255.48184701653074</v>
      </c>
      <c r="D169456">
        <f t="shared" si="5936"/>
        <v>71.033762712762282</v>
      </c>
    </row>
    <row r="169457" spans="1:4" x14ac:dyDescent="0.45">
      <c r="A169457">
        <v>170285</v>
      </c>
      <c r="B169457">
        <v>263.91000000000003</v>
      </c>
      <c r="C169457">
        <f t="shared" si="5935"/>
        <v>255.48200530069934</v>
      </c>
      <c r="D169457">
        <f t="shared" si="5936"/>
        <v>71.031094651440412</v>
      </c>
    </row>
    <row r="169458" spans="1:4" x14ac:dyDescent="0.45">
      <c r="A169458">
        <v>170286</v>
      </c>
      <c r="B169458">
        <v>263.91000000000003</v>
      </c>
      <c r="C169458">
        <f t="shared" si="5935"/>
        <v>255.48216358252159</v>
      </c>
      <c r="D169458">
        <f t="shared" si="5936"/>
        <v>71.028426679775677</v>
      </c>
    </row>
    <row r="169459" spans="1:4" x14ac:dyDescent="0.45">
      <c r="A169459">
        <v>170287</v>
      </c>
      <c r="B169459">
        <v>263.91000000000003</v>
      </c>
      <c r="C169459">
        <f t="shared" si="5935"/>
        <v>255.48232186199752</v>
      </c>
      <c r="D169459">
        <f t="shared" si="5936"/>
        <v>71.025758797765377</v>
      </c>
    </row>
    <row r="169460" spans="1:4" x14ac:dyDescent="0.45">
      <c r="A169460">
        <v>170288</v>
      </c>
      <c r="B169460">
        <v>263.91000000000003</v>
      </c>
      <c r="C169460">
        <f t="shared" si="5935"/>
        <v>255.4824801391272</v>
      </c>
      <c r="D169460">
        <f t="shared" si="5936"/>
        <v>71.023091005405846</v>
      </c>
    </row>
    <row r="169461" spans="1:4" x14ac:dyDescent="0.45">
      <c r="A169461">
        <v>170289</v>
      </c>
      <c r="B169461">
        <v>263.91000000000003</v>
      </c>
      <c r="C169461">
        <f t="shared" si="5935"/>
        <v>255.48263841391065</v>
      </c>
      <c r="D169461">
        <f t="shared" si="5936"/>
        <v>71.020423302694837</v>
      </c>
    </row>
    <row r="169462" spans="1:4" x14ac:dyDescent="0.45">
      <c r="A169462">
        <v>170290</v>
      </c>
      <c r="B169462">
        <v>263.91000000000003</v>
      </c>
      <c r="C169462">
        <f t="shared" si="5935"/>
        <v>255.48279668634791</v>
      </c>
      <c r="D169462">
        <f t="shared" si="5936"/>
        <v>71.017755689629183</v>
      </c>
    </row>
    <row r="169463" spans="1:4" x14ac:dyDescent="0.45">
      <c r="A169463">
        <v>170291</v>
      </c>
      <c r="B169463">
        <v>263.91000000000003</v>
      </c>
      <c r="C169463">
        <f t="shared" si="5935"/>
        <v>255.48295495643899</v>
      </c>
      <c r="D169463">
        <f t="shared" si="5936"/>
        <v>71.015088166206638</v>
      </c>
    </row>
    <row r="169464" spans="1:4" x14ac:dyDescent="0.45">
      <c r="A169464">
        <v>170292</v>
      </c>
      <c r="B169464">
        <v>263.91000000000003</v>
      </c>
      <c r="C169464">
        <f t="shared" si="5935"/>
        <v>255.48311322418394</v>
      </c>
      <c r="D169464">
        <f t="shared" si="5936"/>
        <v>71.012420732424033</v>
      </c>
    </row>
    <row r="169465" spans="1:4" x14ac:dyDescent="0.45">
      <c r="A169465">
        <v>170293</v>
      </c>
      <c r="B169465">
        <v>263.91000000000003</v>
      </c>
      <c r="C169465">
        <f t="shared" si="5935"/>
        <v>255.48327148958279</v>
      </c>
      <c r="D169465">
        <f t="shared" si="5936"/>
        <v>71.009753388278668</v>
      </c>
    </row>
    <row r="169466" spans="1:4" x14ac:dyDescent="0.45">
      <c r="A169466">
        <v>170294</v>
      </c>
      <c r="B169466">
        <v>263.91000000000003</v>
      </c>
      <c r="C169466">
        <f t="shared" si="5935"/>
        <v>255.4834297526356</v>
      </c>
      <c r="D169466">
        <f t="shared" si="5936"/>
        <v>71.007086133767331</v>
      </c>
    </row>
    <row r="169467" spans="1:4" x14ac:dyDescent="0.45">
      <c r="A169467">
        <v>170295</v>
      </c>
      <c r="B169467">
        <v>263.91000000000003</v>
      </c>
      <c r="C169467">
        <f t="shared" si="5935"/>
        <v>255.4835880133424</v>
      </c>
      <c r="D169467">
        <f t="shared" si="5936"/>
        <v>71.004418968887336</v>
      </c>
    </row>
    <row r="169468" spans="1:4" x14ac:dyDescent="0.45">
      <c r="A169468">
        <v>170296</v>
      </c>
      <c r="B169468">
        <v>263.91000000000003</v>
      </c>
      <c r="C169468">
        <f t="shared" si="5935"/>
        <v>255.48374627170318</v>
      </c>
      <c r="D169468">
        <f t="shared" si="5936"/>
        <v>71.001751893636438</v>
      </c>
    </row>
    <row r="169469" spans="1:4" x14ac:dyDescent="0.45">
      <c r="A169469">
        <v>170297</v>
      </c>
      <c r="B169469">
        <v>263.91000000000003</v>
      </c>
      <c r="C169469">
        <f t="shared" si="5935"/>
        <v>255.48390452771801</v>
      </c>
      <c r="D169469">
        <f t="shared" si="5936"/>
        <v>70.999084908011469</v>
      </c>
    </row>
    <row r="169470" spans="1:4" x14ac:dyDescent="0.45">
      <c r="A169470">
        <v>170298</v>
      </c>
      <c r="B169470">
        <v>263.91000000000003</v>
      </c>
      <c r="C169470">
        <f t="shared" si="5935"/>
        <v>255.48406278138694</v>
      </c>
      <c r="D169470">
        <f t="shared" si="5936"/>
        <v>70.996418012009229</v>
      </c>
    </row>
    <row r="169471" spans="1:4" x14ac:dyDescent="0.45">
      <c r="A169471">
        <v>170299</v>
      </c>
      <c r="B169471">
        <v>263.91000000000003</v>
      </c>
      <c r="C169471">
        <f t="shared" si="5935"/>
        <v>255.48422103270997</v>
      </c>
      <c r="D169471">
        <f t="shared" si="5936"/>
        <v>70.993751205627504</v>
      </c>
    </row>
    <row r="169472" spans="1:4" x14ac:dyDescent="0.45">
      <c r="A169472">
        <v>170300</v>
      </c>
      <c r="B169472">
        <v>263.91000000000003</v>
      </c>
      <c r="C169472">
        <f t="shared" si="5935"/>
        <v>255.48437928168713</v>
      </c>
      <c r="D169472">
        <f t="shared" si="5936"/>
        <v>70.991084488863578</v>
      </c>
    </row>
    <row r="169473" spans="1:4" x14ac:dyDescent="0.45">
      <c r="A169473">
        <v>170301</v>
      </c>
      <c r="B169473">
        <v>263.91000000000003</v>
      </c>
      <c r="C169473">
        <f t="shared" si="5935"/>
        <v>255.4845375283185</v>
      </c>
      <c r="D169473">
        <f t="shared" si="5936"/>
        <v>70.988417861713785</v>
      </c>
    </row>
    <row r="169474" spans="1:4" x14ac:dyDescent="0.45">
      <c r="A169474">
        <v>170302</v>
      </c>
      <c r="B169474">
        <v>263.91000000000003</v>
      </c>
      <c r="C169474">
        <f t="shared" si="5935"/>
        <v>255.48469577260408</v>
      </c>
      <c r="D169474">
        <f t="shared" si="5936"/>
        <v>70.985751324175908</v>
      </c>
    </row>
    <row r="169475" spans="1:4" x14ac:dyDescent="0.45">
      <c r="A169475">
        <v>170303</v>
      </c>
      <c r="B169475">
        <v>263.91000000000003</v>
      </c>
      <c r="C169475">
        <f t="shared" si="5935"/>
        <v>255.48485401454391</v>
      </c>
      <c r="D169475">
        <f t="shared" si="5936"/>
        <v>70.983084876247233</v>
      </c>
    </row>
    <row r="169476" spans="1:4" x14ac:dyDescent="0.45">
      <c r="A169476">
        <v>170304</v>
      </c>
      <c r="B169476">
        <v>263.91000000000003</v>
      </c>
      <c r="C169476">
        <f t="shared" ref="C169476:C169539" si="5937">$H$4 - $I$4*EXP(-A169476/$J$4)</f>
        <v>255.48501225413804</v>
      </c>
      <c r="D169476">
        <f t="shared" ref="D169476:D169539" si="5938">(B169476-C169476)^2</f>
        <v>70.980418517924591</v>
      </c>
    </row>
    <row r="169477" spans="1:4" x14ac:dyDescent="0.45">
      <c r="A169477">
        <v>170305</v>
      </c>
      <c r="B169477">
        <v>263.91000000000003</v>
      </c>
      <c r="C169477">
        <f t="shared" si="5937"/>
        <v>255.4851704913865</v>
      </c>
      <c r="D169477">
        <f t="shared" si="5938"/>
        <v>70.977752249205253</v>
      </c>
    </row>
    <row r="169478" spans="1:4" x14ac:dyDescent="0.45">
      <c r="A169478">
        <v>170306</v>
      </c>
      <c r="B169478">
        <v>263.91000000000003</v>
      </c>
      <c r="C169478">
        <f t="shared" si="5937"/>
        <v>255.48532872628931</v>
      </c>
      <c r="D169478">
        <f t="shared" si="5938"/>
        <v>70.975086070086519</v>
      </c>
    </row>
    <row r="169479" spans="1:4" x14ac:dyDescent="0.45">
      <c r="A169479">
        <v>170307</v>
      </c>
      <c r="B169479">
        <v>263.91000000000003</v>
      </c>
      <c r="C169479">
        <f t="shared" si="5937"/>
        <v>255.48548695884651</v>
      </c>
      <c r="D169479">
        <f t="shared" si="5938"/>
        <v>70.972419980565689</v>
      </c>
    </row>
    <row r="169480" spans="1:4" x14ac:dyDescent="0.45">
      <c r="A169480">
        <v>170308</v>
      </c>
      <c r="B169480">
        <v>263.91000000000003</v>
      </c>
      <c r="C169480">
        <f t="shared" si="5937"/>
        <v>255.48564518905815</v>
      </c>
      <c r="D169480">
        <f t="shared" si="5938"/>
        <v>70.969753980639567</v>
      </c>
    </row>
    <row r="169481" spans="1:4" x14ac:dyDescent="0.45">
      <c r="A169481">
        <v>170309</v>
      </c>
      <c r="B169481">
        <v>263.91000000000003</v>
      </c>
      <c r="C169481">
        <f t="shared" si="5937"/>
        <v>255.48580341692423</v>
      </c>
      <c r="D169481">
        <f t="shared" si="5938"/>
        <v>70.967088070305948</v>
      </c>
    </row>
    <row r="169482" spans="1:4" x14ac:dyDescent="0.45">
      <c r="A169482">
        <v>170310</v>
      </c>
      <c r="B169482">
        <v>263.91000000000003</v>
      </c>
      <c r="C169482">
        <f t="shared" si="5937"/>
        <v>255.48596164244481</v>
      </c>
      <c r="D169482">
        <f t="shared" si="5938"/>
        <v>70.964422249561622</v>
      </c>
    </row>
    <row r="169483" spans="1:4" x14ac:dyDescent="0.45">
      <c r="A169483">
        <v>170311</v>
      </c>
      <c r="B169483">
        <v>263.91000000000003</v>
      </c>
      <c r="C169483">
        <f t="shared" si="5937"/>
        <v>255.48611986561994</v>
      </c>
      <c r="D169483">
        <f t="shared" si="5938"/>
        <v>70.961756518403433</v>
      </c>
    </row>
    <row r="169484" spans="1:4" x14ac:dyDescent="0.45">
      <c r="A169484">
        <v>170312</v>
      </c>
      <c r="B169484">
        <v>263.91000000000003</v>
      </c>
      <c r="C169484">
        <f t="shared" si="5937"/>
        <v>255.48627808644963</v>
      </c>
      <c r="D169484">
        <f t="shared" si="5938"/>
        <v>70.959090876829123</v>
      </c>
    </row>
    <row r="169485" spans="1:4" x14ac:dyDescent="0.45">
      <c r="A169485">
        <v>170313</v>
      </c>
      <c r="B169485">
        <v>263.91000000000003</v>
      </c>
      <c r="C169485">
        <f t="shared" si="5937"/>
        <v>255.4864363049339</v>
      </c>
      <c r="D169485">
        <f t="shared" si="5938"/>
        <v>70.956425324836019</v>
      </c>
    </row>
    <row r="169486" spans="1:4" x14ac:dyDescent="0.45">
      <c r="A169486">
        <v>170314</v>
      </c>
      <c r="B169486">
        <v>263.91000000000003</v>
      </c>
      <c r="C169486">
        <f t="shared" si="5937"/>
        <v>255.48659452107285</v>
      </c>
      <c r="D169486">
        <f t="shared" si="5938"/>
        <v>70.953759862420426</v>
      </c>
    </row>
    <row r="169487" spans="1:4" x14ac:dyDescent="0.45">
      <c r="A169487">
        <v>170315</v>
      </c>
      <c r="B169487">
        <v>263.91000000000003</v>
      </c>
      <c r="C169487">
        <f t="shared" si="5937"/>
        <v>255.48675273486643</v>
      </c>
      <c r="D169487">
        <f t="shared" si="5938"/>
        <v>70.951094489580612</v>
      </c>
    </row>
    <row r="169488" spans="1:4" x14ac:dyDescent="0.45">
      <c r="A169488">
        <v>170316</v>
      </c>
      <c r="B169488">
        <v>263.91000000000003</v>
      </c>
      <c r="C169488">
        <f t="shared" si="5937"/>
        <v>255.48691094631474</v>
      </c>
      <c r="D169488">
        <f t="shared" si="5938"/>
        <v>70.948429206312923</v>
      </c>
    </row>
    <row r="169489" spans="1:4" x14ac:dyDescent="0.45">
      <c r="A169489">
        <v>170317</v>
      </c>
      <c r="B169489">
        <v>263.91000000000003</v>
      </c>
      <c r="C169489">
        <f t="shared" si="5937"/>
        <v>255.48706915541777</v>
      </c>
      <c r="D169489">
        <f t="shared" si="5938"/>
        <v>70.945764012615115</v>
      </c>
    </row>
    <row r="169490" spans="1:4" x14ac:dyDescent="0.45">
      <c r="A169490">
        <v>170318</v>
      </c>
      <c r="B169490">
        <v>263.91000000000003</v>
      </c>
      <c r="C169490">
        <f t="shared" si="5937"/>
        <v>255.48722736217562</v>
      </c>
      <c r="D169490">
        <f t="shared" si="5938"/>
        <v>70.943098908483549</v>
      </c>
    </row>
    <row r="169491" spans="1:4" x14ac:dyDescent="0.45">
      <c r="A169491">
        <v>170319</v>
      </c>
      <c r="B169491">
        <v>263.91000000000003</v>
      </c>
      <c r="C169491">
        <f t="shared" si="5937"/>
        <v>255.48738556658824</v>
      </c>
      <c r="D169491">
        <f t="shared" si="5938"/>
        <v>70.940433893916449</v>
      </c>
    </row>
    <row r="169492" spans="1:4" x14ac:dyDescent="0.45">
      <c r="A169492">
        <v>170320</v>
      </c>
      <c r="B169492">
        <v>263.91000000000003</v>
      </c>
      <c r="C169492">
        <f t="shared" si="5937"/>
        <v>255.48754376865571</v>
      </c>
      <c r="D169492">
        <f t="shared" si="5938"/>
        <v>70.937768968910646</v>
      </c>
    </row>
    <row r="169493" spans="1:4" x14ac:dyDescent="0.45">
      <c r="A169493">
        <v>170321</v>
      </c>
      <c r="B169493">
        <v>263.91000000000003</v>
      </c>
      <c r="C169493">
        <f t="shared" si="5937"/>
        <v>255.48770196837808</v>
      </c>
      <c r="D169493">
        <f t="shared" si="5938"/>
        <v>70.935104133462957</v>
      </c>
    </row>
    <row r="169494" spans="1:4" x14ac:dyDescent="0.45">
      <c r="A169494">
        <v>170322</v>
      </c>
      <c r="B169494">
        <v>263.91000000000003</v>
      </c>
      <c r="C169494">
        <f t="shared" si="5937"/>
        <v>255.48786016575534</v>
      </c>
      <c r="D169494">
        <f t="shared" si="5938"/>
        <v>70.932439387571151</v>
      </c>
    </row>
    <row r="169495" spans="1:4" x14ac:dyDescent="0.45">
      <c r="A169495">
        <v>170323</v>
      </c>
      <c r="B169495">
        <v>263.91000000000003</v>
      </c>
      <c r="C169495">
        <f t="shared" si="5937"/>
        <v>255.48801836078755</v>
      </c>
      <c r="D169495">
        <f t="shared" si="5938"/>
        <v>70.929774731232058</v>
      </c>
    </row>
    <row r="169496" spans="1:4" x14ac:dyDescent="0.45">
      <c r="A169496">
        <v>170324</v>
      </c>
      <c r="B169496">
        <v>263.91000000000003</v>
      </c>
      <c r="C169496">
        <f t="shared" si="5937"/>
        <v>255.48817655347474</v>
      </c>
      <c r="D169496">
        <f t="shared" si="5938"/>
        <v>70.927110164442951</v>
      </c>
    </row>
    <row r="169497" spans="1:4" x14ac:dyDescent="0.45">
      <c r="A169497">
        <v>170325</v>
      </c>
      <c r="B169497">
        <v>263.91000000000003</v>
      </c>
      <c r="C169497">
        <f t="shared" si="5937"/>
        <v>255.48833474381698</v>
      </c>
      <c r="D169497">
        <f t="shared" si="5938"/>
        <v>70.924445687200674</v>
      </c>
    </row>
    <row r="169498" spans="1:4" x14ac:dyDescent="0.45">
      <c r="A169498">
        <v>170326</v>
      </c>
      <c r="B169498">
        <v>263.91000000000003</v>
      </c>
      <c r="C169498">
        <f t="shared" si="5937"/>
        <v>255.48849293181425</v>
      </c>
      <c r="D169498">
        <f t="shared" si="5938"/>
        <v>70.921781299502967</v>
      </c>
    </row>
    <row r="169499" spans="1:4" x14ac:dyDescent="0.45">
      <c r="A169499">
        <v>170327</v>
      </c>
      <c r="B169499">
        <v>263.91000000000003</v>
      </c>
      <c r="C169499">
        <f t="shared" si="5937"/>
        <v>255.48865111746662</v>
      </c>
      <c r="D169499">
        <f t="shared" si="5938"/>
        <v>70.919117001346677</v>
      </c>
    </row>
    <row r="169500" spans="1:4" x14ac:dyDescent="0.45">
      <c r="A169500">
        <v>170328</v>
      </c>
      <c r="B169500">
        <v>263.91000000000003</v>
      </c>
      <c r="C169500">
        <f t="shared" si="5937"/>
        <v>255.48880930077411</v>
      </c>
      <c r="D169500">
        <f t="shared" si="5938"/>
        <v>70.916452792729089</v>
      </c>
    </row>
    <row r="169501" spans="1:4" x14ac:dyDescent="0.45">
      <c r="A169501">
        <v>170329</v>
      </c>
      <c r="B169501">
        <v>263.91000000000003</v>
      </c>
      <c r="C169501">
        <f t="shared" si="5937"/>
        <v>255.48896748173675</v>
      </c>
      <c r="D169501">
        <f t="shared" si="5938"/>
        <v>70.913788673647502</v>
      </c>
    </row>
    <row r="169502" spans="1:4" x14ac:dyDescent="0.45">
      <c r="A169502">
        <v>170330</v>
      </c>
      <c r="B169502">
        <v>263.91000000000003</v>
      </c>
      <c r="C169502">
        <f t="shared" si="5937"/>
        <v>255.48912566035457</v>
      </c>
      <c r="D169502">
        <f t="shared" si="5938"/>
        <v>70.911124644099203</v>
      </c>
    </row>
    <row r="169503" spans="1:4" x14ac:dyDescent="0.45">
      <c r="A169503">
        <v>170331</v>
      </c>
      <c r="B169503">
        <v>263.91000000000003</v>
      </c>
      <c r="C169503">
        <f t="shared" si="5937"/>
        <v>255.48928383662766</v>
      </c>
      <c r="D169503">
        <f t="shared" si="5938"/>
        <v>70.908460704080539</v>
      </c>
    </row>
    <row r="169504" spans="1:4" x14ac:dyDescent="0.45">
      <c r="A169504">
        <v>170332</v>
      </c>
      <c r="B169504">
        <v>263.91000000000003</v>
      </c>
      <c r="C169504">
        <f t="shared" si="5937"/>
        <v>255.48944201055599</v>
      </c>
      <c r="D169504">
        <f t="shared" si="5938"/>
        <v>70.905796853589763</v>
      </c>
    </row>
    <row r="169505" spans="1:4" x14ac:dyDescent="0.45">
      <c r="A169505">
        <v>170333</v>
      </c>
      <c r="B169505">
        <v>263.91000000000003</v>
      </c>
      <c r="C169505">
        <f t="shared" si="5937"/>
        <v>255.48960018213961</v>
      </c>
      <c r="D169505">
        <f t="shared" si="5938"/>
        <v>70.90313309262369</v>
      </c>
    </row>
    <row r="169506" spans="1:4" x14ac:dyDescent="0.45">
      <c r="A169506">
        <v>170334</v>
      </c>
      <c r="B169506">
        <v>263.91000000000003</v>
      </c>
      <c r="C169506">
        <f t="shared" si="5937"/>
        <v>255.48975835137855</v>
      </c>
      <c r="D169506">
        <f t="shared" si="5938"/>
        <v>70.900469421179608</v>
      </c>
    </row>
    <row r="169507" spans="1:4" x14ac:dyDescent="0.45">
      <c r="A169507">
        <v>170335</v>
      </c>
      <c r="B169507">
        <v>263.91000000000003</v>
      </c>
      <c r="C169507">
        <f t="shared" si="5937"/>
        <v>255.48991651827288</v>
      </c>
      <c r="D169507">
        <f t="shared" si="5938"/>
        <v>70.89780583925436</v>
      </c>
    </row>
    <row r="169508" spans="1:4" x14ac:dyDescent="0.45">
      <c r="A169508">
        <v>170336</v>
      </c>
      <c r="B169508">
        <v>263.91000000000003</v>
      </c>
      <c r="C169508">
        <f t="shared" si="5937"/>
        <v>255.49007468282261</v>
      </c>
      <c r="D169508">
        <f t="shared" si="5938"/>
        <v>70.895142346845205</v>
      </c>
    </row>
    <row r="169509" spans="1:4" x14ac:dyDescent="0.45">
      <c r="A169509">
        <v>170337</v>
      </c>
      <c r="B169509">
        <v>263.91000000000003</v>
      </c>
      <c r="C169509">
        <f t="shared" si="5937"/>
        <v>255.49023284502778</v>
      </c>
      <c r="D169509">
        <f t="shared" si="5938"/>
        <v>70.89247894394947</v>
      </c>
    </row>
    <row r="169510" spans="1:4" x14ac:dyDescent="0.45">
      <c r="A169510">
        <v>170338</v>
      </c>
      <c r="B169510">
        <v>263.91000000000003</v>
      </c>
      <c r="C169510">
        <f t="shared" si="5937"/>
        <v>255.49039100488841</v>
      </c>
      <c r="D169510">
        <f t="shared" si="5938"/>
        <v>70.889815630564442</v>
      </c>
    </row>
    <row r="169511" spans="1:4" x14ac:dyDescent="0.45">
      <c r="A169511">
        <v>170339</v>
      </c>
      <c r="B169511">
        <v>263.91000000000003</v>
      </c>
      <c r="C169511">
        <f t="shared" si="5937"/>
        <v>255.49054916240453</v>
      </c>
      <c r="D169511">
        <f t="shared" si="5938"/>
        <v>70.88715240668742</v>
      </c>
    </row>
    <row r="169512" spans="1:4" x14ac:dyDescent="0.45">
      <c r="A169512">
        <v>170340</v>
      </c>
      <c r="B169512">
        <v>263.91000000000003</v>
      </c>
      <c r="C169512">
        <f t="shared" si="5937"/>
        <v>255.49070731757621</v>
      </c>
      <c r="D169512">
        <f t="shared" si="5938"/>
        <v>70.884489272315207</v>
      </c>
    </row>
    <row r="169513" spans="1:4" x14ac:dyDescent="0.45">
      <c r="A169513">
        <v>170341</v>
      </c>
      <c r="B169513">
        <v>263.91000000000003</v>
      </c>
      <c r="C169513">
        <f t="shared" si="5937"/>
        <v>255.49086547040346</v>
      </c>
      <c r="D169513">
        <f t="shared" si="5938"/>
        <v>70.881826227445117</v>
      </c>
    </row>
    <row r="169514" spans="1:4" x14ac:dyDescent="0.45">
      <c r="A169514">
        <v>170342</v>
      </c>
      <c r="B169514">
        <v>263.91000000000003</v>
      </c>
      <c r="C169514">
        <f t="shared" si="5937"/>
        <v>255.49102362088632</v>
      </c>
      <c r="D169514">
        <f t="shared" si="5938"/>
        <v>70.87916327207445</v>
      </c>
    </row>
    <row r="169515" spans="1:4" x14ac:dyDescent="0.45">
      <c r="A169515">
        <v>170343</v>
      </c>
      <c r="B169515">
        <v>263.91000000000003</v>
      </c>
      <c r="C169515">
        <f t="shared" si="5937"/>
        <v>255.49118176902482</v>
      </c>
      <c r="D169515">
        <f t="shared" si="5938"/>
        <v>70.876500406200478</v>
      </c>
    </row>
    <row r="169516" spans="1:4" x14ac:dyDescent="0.45">
      <c r="A169516">
        <v>170344</v>
      </c>
      <c r="B169516">
        <v>263.91000000000003</v>
      </c>
      <c r="C169516">
        <f t="shared" si="5937"/>
        <v>255.49133991481901</v>
      </c>
      <c r="D169516">
        <f t="shared" si="5938"/>
        <v>70.873837629820045</v>
      </c>
    </row>
    <row r="169517" spans="1:4" x14ac:dyDescent="0.45">
      <c r="A169517">
        <v>170345</v>
      </c>
      <c r="B169517">
        <v>263.91000000000003</v>
      </c>
      <c r="C169517">
        <f t="shared" si="5937"/>
        <v>255.49149805826892</v>
      </c>
      <c r="D169517">
        <f t="shared" si="5938"/>
        <v>70.871174942930438</v>
      </c>
    </row>
    <row r="169518" spans="1:4" x14ac:dyDescent="0.45">
      <c r="A169518">
        <v>170346</v>
      </c>
      <c r="B169518">
        <v>263.91000000000003</v>
      </c>
      <c r="C169518">
        <f t="shared" si="5937"/>
        <v>255.49165619937455</v>
      </c>
      <c r="D169518">
        <f t="shared" si="5938"/>
        <v>70.868512345529439</v>
      </c>
    </row>
    <row r="169519" spans="1:4" x14ac:dyDescent="0.45">
      <c r="A169519">
        <v>170347</v>
      </c>
      <c r="B169519">
        <v>263.91000000000003</v>
      </c>
      <c r="C169519">
        <f t="shared" si="5937"/>
        <v>255.49181433813598</v>
      </c>
      <c r="D169519">
        <f t="shared" si="5938"/>
        <v>70.865849837613368</v>
      </c>
    </row>
    <row r="169520" spans="1:4" x14ac:dyDescent="0.45">
      <c r="A169520">
        <v>170348</v>
      </c>
      <c r="B169520">
        <v>263.91000000000003</v>
      </c>
      <c r="C169520">
        <f t="shared" si="5937"/>
        <v>255.49197247455322</v>
      </c>
      <c r="D169520">
        <f t="shared" si="5938"/>
        <v>70.863187419180022</v>
      </c>
    </row>
    <row r="169521" spans="1:4" x14ac:dyDescent="0.45">
      <c r="A169521">
        <v>170349</v>
      </c>
      <c r="B169521">
        <v>263.91000000000003</v>
      </c>
      <c r="C169521">
        <f t="shared" si="5937"/>
        <v>255.49213060862633</v>
      </c>
      <c r="D169521">
        <f t="shared" si="5938"/>
        <v>70.860525090226218</v>
      </c>
    </row>
    <row r="169522" spans="1:4" x14ac:dyDescent="0.45">
      <c r="A169522">
        <v>170350</v>
      </c>
      <c r="B169522">
        <v>263.91000000000003</v>
      </c>
      <c r="C169522">
        <f t="shared" si="5937"/>
        <v>255.49228874035532</v>
      </c>
      <c r="D169522">
        <f t="shared" si="5938"/>
        <v>70.857862850749243</v>
      </c>
    </row>
    <row r="169523" spans="1:4" x14ac:dyDescent="0.45">
      <c r="A169523">
        <v>170351</v>
      </c>
      <c r="B169523">
        <v>263.91000000000003</v>
      </c>
      <c r="C169523">
        <f t="shared" si="5937"/>
        <v>255.49244686974023</v>
      </c>
      <c r="D169523">
        <f t="shared" si="5938"/>
        <v>70.855200700746394</v>
      </c>
    </row>
    <row r="169524" spans="1:4" x14ac:dyDescent="0.45">
      <c r="A169524">
        <v>170352</v>
      </c>
      <c r="B169524">
        <v>263.91000000000003</v>
      </c>
      <c r="C169524">
        <f t="shared" si="5937"/>
        <v>255.4926049967811</v>
      </c>
      <c r="D169524">
        <f t="shared" si="5938"/>
        <v>70.852538640214973</v>
      </c>
    </row>
    <row r="169525" spans="1:4" x14ac:dyDescent="0.45">
      <c r="A169525">
        <v>170353</v>
      </c>
      <c r="B169525">
        <v>263.91000000000003</v>
      </c>
      <c r="C169525">
        <f t="shared" si="5937"/>
        <v>255.49276312147796</v>
      </c>
      <c r="D169525">
        <f t="shared" si="5938"/>
        <v>70.849876669151811</v>
      </c>
    </row>
    <row r="169526" spans="1:4" x14ac:dyDescent="0.45">
      <c r="A169526">
        <v>170354</v>
      </c>
      <c r="B169526">
        <v>263.91000000000003</v>
      </c>
      <c r="C169526">
        <f t="shared" si="5937"/>
        <v>255.49292124383086</v>
      </c>
      <c r="D169526">
        <f t="shared" si="5938"/>
        <v>70.847214787554194</v>
      </c>
    </row>
    <row r="169527" spans="1:4" x14ac:dyDescent="0.45">
      <c r="A169527">
        <v>170355</v>
      </c>
      <c r="B169527">
        <v>263.91000000000003</v>
      </c>
      <c r="C169527">
        <f t="shared" si="5937"/>
        <v>255.4930793638398</v>
      </c>
      <c r="D169527">
        <f t="shared" si="5938"/>
        <v>70.844552995419889</v>
      </c>
    </row>
    <row r="169528" spans="1:4" x14ac:dyDescent="0.45">
      <c r="A169528">
        <v>170356</v>
      </c>
      <c r="B169528">
        <v>263.91000000000003</v>
      </c>
      <c r="C169528">
        <f t="shared" si="5937"/>
        <v>255.49323748150485</v>
      </c>
      <c r="D169528">
        <f t="shared" si="5938"/>
        <v>70.84189129274526</v>
      </c>
    </row>
    <row r="169529" spans="1:4" x14ac:dyDescent="0.45">
      <c r="A169529">
        <v>170357</v>
      </c>
      <c r="B169529">
        <v>263.91000000000003</v>
      </c>
      <c r="C169529">
        <f t="shared" si="5937"/>
        <v>255.49339559682602</v>
      </c>
      <c r="D169529">
        <f t="shared" si="5938"/>
        <v>70.83922967952806</v>
      </c>
    </row>
    <row r="169530" spans="1:4" x14ac:dyDescent="0.45">
      <c r="A169530">
        <v>170358</v>
      </c>
      <c r="B169530">
        <v>263.91000000000003</v>
      </c>
      <c r="C169530">
        <f t="shared" si="5937"/>
        <v>255.49355370980336</v>
      </c>
      <c r="D169530">
        <f t="shared" si="5938"/>
        <v>70.836568155765121</v>
      </c>
    </row>
    <row r="169531" spans="1:4" x14ac:dyDescent="0.45">
      <c r="A169531">
        <v>170359</v>
      </c>
      <c r="B169531">
        <v>263.91000000000003</v>
      </c>
      <c r="C169531">
        <f t="shared" si="5937"/>
        <v>255.49371182043691</v>
      </c>
      <c r="D169531">
        <f t="shared" si="5938"/>
        <v>70.833906721453744</v>
      </c>
    </row>
    <row r="169532" spans="1:4" x14ac:dyDescent="0.45">
      <c r="A169532">
        <v>170360</v>
      </c>
      <c r="B169532">
        <v>263.91000000000003</v>
      </c>
      <c r="C169532">
        <f t="shared" si="5937"/>
        <v>255.4938699287267</v>
      </c>
      <c r="D169532">
        <f t="shared" si="5938"/>
        <v>70.831245376591212</v>
      </c>
    </row>
    <row r="169533" spans="1:4" x14ac:dyDescent="0.45">
      <c r="A169533">
        <v>170361</v>
      </c>
      <c r="B169533">
        <v>263.91000000000003</v>
      </c>
      <c r="C169533">
        <f t="shared" si="5937"/>
        <v>255.49402803467274</v>
      </c>
      <c r="D169533">
        <f t="shared" si="5938"/>
        <v>70.828584121174842</v>
      </c>
    </row>
    <row r="169534" spans="1:4" x14ac:dyDescent="0.45">
      <c r="A169534">
        <v>170362</v>
      </c>
      <c r="B169534">
        <v>263.91000000000003</v>
      </c>
      <c r="C169534">
        <f t="shared" si="5937"/>
        <v>255.4941861382751</v>
      </c>
      <c r="D169534">
        <f t="shared" si="5938"/>
        <v>70.825922955201449</v>
      </c>
    </row>
    <row r="169535" spans="1:4" x14ac:dyDescent="0.45">
      <c r="A169535">
        <v>170363</v>
      </c>
      <c r="B169535">
        <v>263.91000000000003</v>
      </c>
      <c r="C169535">
        <f t="shared" si="5937"/>
        <v>255.49434423953377</v>
      </c>
      <c r="D169535">
        <f t="shared" si="5938"/>
        <v>70.823261878668788</v>
      </c>
    </row>
    <row r="169536" spans="1:4" x14ac:dyDescent="0.45">
      <c r="A169536">
        <v>170364</v>
      </c>
      <c r="B169536">
        <v>263.91000000000003</v>
      </c>
      <c r="C169536">
        <f t="shared" si="5937"/>
        <v>255.49450233844885</v>
      </c>
      <c r="D169536">
        <f t="shared" si="5938"/>
        <v>70.820600891573235</v>
      </c>
    </row>
    <row r="169537" spans="1:4" x14ac:dyDescent="0.45">
      <c r="A169537">
        <v>170365</v>
      </c>
      <c r="B169537">
        <v>263.91000000000003</v>
      </c>
      <c r="C169537">
        <f t="shared" si="5937"/>
        <v>255.49466043502031</v>
      </c>
      <c r="D169537">
        <f t="shared" si="5938"/>
        <v>70.817939993913029</v>
      </c>
    </row>
    <row r="169538" spans="1:4" x14ac:dyDescent="0.45">
      <c r="A169538">
        <v>170366</v>
      </c>
      <c r="B169538">
        <v>263.91000000000003</v>
      </c>
      <c r="C169538">
        <f t="shared" si="5937"/>
        <v>255.49481852924825</v>
      </c>
      <c r="D169538">
        <f t="shared" si="5938"/>
        <v>70.81527918568402</v>
      </c>
    </row>
    <row r="169539" spans="1:4" x14ac:dyDescent="0.45">
      <c r="A169539">
        <v>170367</v>
      </c>
      <c r="B169539">
        <v>263.91000000000003</v>
      </c>
      <c r="C169539">
        <f t="shared" si="5937"/>
        <v>255.49497662113262</v>
      </c>
      <c r="D169539">
        <f t="shared" si="5938"/>
        <v>70.812618466884956</v>
      </c>
    </row>
    <row r="169540" spans="1:4" x14ac:dyDescent="0.45">
      <c r="A169540">
        <v>170368</v>
      </c>
      <c r="B169540">
        <v>263.91000000000003</v>
      </c>
      <c r="C169540">
        <f t="shared" ref="C169540:C169603" si="5939">$H$4 - $I$4*EXP(-A169540/$J$4)</f>
        <v>255.49513471067354</v>
      </c>
      <c r="D169540">
        <f t="shared" ref="D169540:D169603" si="5940">(B169540-C169540)^2</f>
        <v>70.809957837511718</v>
      </c>
    </row>
    <row r="169541" spans="1:4" x14ac:dyDescent="0.45">
      <c r="A169541">
        <v>170369</v>
      </c>
      <c r="B169541">
        <v>263.91000000000003</v>
      </c>
      <c r="C169541">
        <f t="shared" si="5939"/>
        <v>255.495292797871</v>
      </c>
      <c r="D169541">
        <f t="shared" si="5940"/>
        <v>70.807297297562044</v>
      </c>
    </row>
    <row r="169542" spans="1:4" x14ac:dyDescent="0.45">
      <c r="A169542">
        <v>170370</v>
      </c>
      <c r="B169542">
        <v>263.91000000000003</v>
      </c>
      <c r="C169542">
        <f t="shared" si="5939"/>
        <v>255.49545088272504</v>
      </c>
      <c r="D169542">
        <f t="shared" si="5940"/>
        <v>70.804636847033265</v>
      </c>
    </row>
    <row r="169543" spans="1:4" x14ac:dyDescent="0.45">
      <c r="A169543">
        <v>170371</v>
      </c>
      <c r="B169543">
        <v>263.91000000000003</v>
      </c>
      <c r="C169543">
        <f t="shared" si="5939"/>
        <v>255.4956089652357</v>
      </c>
      <c r="D169543">
        <f t="shared" si="5940"/>
        <v>70.801976485922182</v>
      </c>
    </row>
    <row r="169544" spans="1:4" x14ac:dyDescent="0.45">
      <c r="A169544">
        <v>170372</v>
      </c>
      <c r="B169544">
        <v>263.91000000000003</v>
      </c>
      <c r="C169544">
        <f t="shared" si="5939"/>
        <v>255.495767045403</v>
      </c>
      <c r="D169544">
        <f t="shared" si="5940"/>
        <v>70.799316214226593</v>
      </c>
    </row>
    <row r="169545" spans="1:4" x14ac:dyDescent="0.45">
      <c r="A169545">
        <v>170373</v>
      </c>
      <c r="B169545">
        <v>263.91000000000003</v>
      </c>
      <c r="C169545">
        <f t="shared" si="5939"/>
        <v>255.49592512322701</v>
      </c>
      <c r="D169545">
        <f t="shared" si="5940"/>
        <v>70.796656031942817</v>
      </c>
    </row>
    <row r="169546" spans="1:4" x14ac:dyDescent="0.45">
      <c r="A169546">
        <v>170374</v>
      </c>
      <c r="B169546">
        <v>263.91000000000003</v>
      </c>
      <c r="C169546">
        <f t="shared" si="5939"/>
        <v>255.49608319870774</v>
      </c>
      <c r="D169546">
        <f t="shared" si="5940"/>
        <v>70.793995939068651</v>
      </c>
    </row>
    <row r="169547" spans="1:4" x14ac:dyDescent="0.45">
      <c r="A169547">
        <v>170375</v>
      </c>
      <c r="B169547">
        <v>263.91000000000003</v>
      </c>
      <c r="C169547">
        <f t="shared" si="5939"/>
        <v>255.49624127184521</v>
      </c>
      <c r="D169547">
        <f t="shared" si="5940"/>
        <v>70.791335935601381</v>
      </c>
    </row>
    <row r="169548" spans="1:4" x14ac:dyDescent="0.45">
      <c r="A169548">
        <v>170376</v>
      </c>
      <c r="B169548">
        <v>263.91000000000003</v>
      </c>
      <c r="C169548">
        <f t="shared" si="5939"/>
        <v>255.49639934263948</v>
      </c>
      <c r="D169548">
        <f t="shared" si="5940"/>
        <v>70.788676021537825</v>
      </c>
    </row>
    <row r="169549" spans="1:4" x14ac:dyDescent="0.45">
      <c r="A169549">
        <v>170377</v>
      </c>
      <c r="B169549">
        <v>263.91000000000003</v>
      </c>
      <c r="C169549">
        <f t="shared" si="5939"/>
        <v>255.49655741109055</v>
      </c>
      <c r="D169549">
        <f t="shared" si="5940"/>
        <v>70.786016196875778</v>
      </c>
    </row>
    <row r="169550" spans="1:4" x14ac:dyDescent="0.45">
      <c r="A169550">
        <v>170378</v>
      </c>
      <c r="B169550">
        <v>263.91000000000003</v>
      </c>
      <c r="C169550">
        <f t="shared" si="5939"/>
        <v>255.49671547719851</v>
      </c>
      <c r="D169550">
        <f t="shared" si="5940"/>
        <v>70.783356461611575</v>
      </c>
    </row>
    <row r="169551" spans="1:4" x14ac:dyDescent="0.45">
      <c r="A169551">
        <v>170379</v>
      </c>
      <c r="B169551">
        <v>263.91000000000003</v>
      </c>
      <c r="C169551">
        <f t="shared" si="5939"/>
        <v>255.49687354096335</v>
      </c>
      <c r="D169551">
        <f t="shared" si="5940"/>
        <v>70.780696815742985</v>
      </c>
    </row>
    <row r="169552" spans="1:4" x14ac:dyDescent="0.45">
      <c r="A169552">
        <v>170380</v>
      </c>
      <c r="B169552">
        <v>263.91000000000003</v>
      </c>
      <c r="C169552">
        <f t="shared" si="5939"/>
        <v>255.49703160238514</v>
      </c>
      <c r="D169552">
        <f t="shared" si="5940"/>
        <v>70.778037259266839</v>
      </c>
    </row>
    <row r="169553" spans="1:4" x14ac:dyDescent="0.45">
      <c r="A169553">
        <v>170381</v>
      </c>
      <c r="B169553">
        <v>263.91000000000003</v>
      </c>
      <c r="C169553">
        <f t="shared" si="5939"/>
        <v>255.49718966146389</v>
      </c>
      <c r="D169553">
        <f t="shared" si="5940"/>
        <v>70.775377792180436</v>
      </c>
    </row>
    <row r="169554" spans="1:4" x14ac:dyDescent="0.45">
      <c r="A169554">
        <v>170382</v>
      </c>
      <c r="B169554">
        <v>263.91000000000003</v>
      </c>
      <c r="C169554">
        <f t="shared" si="5939"/>
        <v>255.49734771819962</v>
      </c>
      <c r="D169554">
        <f t="shared" si="5940"/>
        <v>70.77271841448156</v>
      </c>
    </row>
    <row r="169555" spans="1:4" x14ac:dyDescent="0.45">
      <c r="A169555">
        <v>170383</v>
      </c>
      <c r="B169555">
        <v>263.91000000000003</v>
      </c>
      <c r="C169555">
        <f t="shared" si="5939"/>
        <v>255.4975057725924</v>
      </c>
      <c r="D169555">
        <f t="shared" si="5940"/>
        <v>70.770059126166529</v>
      </c>
    </row>
    <row r="169556" spans="1:4" x14ac:dyDescent="0.45">
      <c r="A169556">
        <v>170384</v>
      </c>
      <c r="B169556">
        <v>263.91000000000003</v>
      </c>
      <c r="C169556">
        <f t="shared" si="5939"/>
        <v>255.49766382464225</v>
      </c>
      <c r="D169556">
        <f t="shared" si="5940"/>
        <v>70.767399927233157</v>
      </c>
    </row>
    <row r="169557" spans="1:4" x14ac:dyDescent="0.45">
      <c r="A169557">
        <v>170385</v>
      </c>
      <c r="B169557">
        <v>263.91000000000003</v>
      </c>
      <c r="C169557">
        <f t="shared" si="5939"/>
        <v>255.4978218743492</v>
      </c>
      <c r="D169557">
        <f t="shared" si="5940"/>
        <v>70.764740817678245</v>
      </c>
    </row>
    <row r="169558" spans="1:4" x14ac:dyDescent="0.45">
      <c r="A169558">
        <v>170386</v>
      </c>
      <c r="B169558">
        <v>263.91000000000003</v>
      </c>
      <c r="C169558">
        <f t="shared" si="5939"/>
        <v>255.49797992171327</v>
      </c>
      <c r="D169558">
        <f t="shared" si="5940"/>
        <v>70.762081797499562</v>
      </c>
    </row>
    <row r="169559" spans="1:4" x14ac:dyDescent="0.45">
      <c r="A169559">
        <v>170387</v>
      </c>
      <c r="B169559">
        <v>263.91000000000003</v>
      </c>
      <c r="C169559">
        <f t="shared" si="5939"/>
        <v>255.49813796673453</v>
      </c>
      <c r="D169559">
        <f t="shared" si="5940"/>
        <v>70.75942286669347</v>
      </c>
    </row>
    <row r="169560" spans="1:4" x14ac:dyDescent="0.45">
      <c r="A169560">
        <v>170388</v>
      </c>
      <c r="B169560">
        <v>263.91000000000003</v>
      </c>
      <c r="C169560">
        <f t="shared" si="5939"/>
        <v>255.498296009413</v>
      </c>
      <c r="D169560">
        <f t="shared" si="5940"/>
        <v>70.756764025257738</v>
      </c>
    </row>
    <row r="169561" spans="1:4" x14ac:dyDescent="0.45">
      <c r="A169561">
        <v>170389</v>
      </c>
      <c r="B169561">
        <v>263.91000000000003</v>
      </c>
      <c r="C169561">
        <f t="shared" si="5939"/>
        <v>255.49845404974872</v>
      </c>
      <c r="D169561">
        <f t="shared" si="5940"/>
        <v>70.754105273189197</v>
      </c>
    </row>
    <row r="169562" spans="1:4" x14ac:dyDescent="0.45">
      <c r="A169562">
        <v>170390</v>
      </c>
      <c r="B169562">
        <v>263.91000000000003</v>
      </c>
      <c r="C169562">
        <f t="shared" si="5939"/>
        <v>255.49861208774169</v>
      </c>
      <c r="D169562">
        <f t="shared" si="5940"/>
        <v>70.751446610485615</v>
      </c>
    </row>
    <row r="169563" spans="1:4" x14ac:dyDescent="0.45">
      <c r="A169563">
        <v>170391</v>
      </c>
      <c r="B169563">
        <v>263.91000000000003</v>
      </c>
      <c r="C169563">
        <f t="shared" si="5939"/>
        <v>255.49877012339198</v>
      </c>
      <c r="D169563">
        <f t="shared" si="5940"/>
        <v>70.748788037143825</v>
      </c>
    </row>
    <row r="169564" spans="1:4" x14ac:dyDescent="0.45">
      <c r="A169564">
        <v>170392</v>
      </c>
      <c r="B169564">
        <v>263.91000000000003</v>
      </c>
      <c r="C169564">
        <f t="shared" si="5939"/>
        <v>255.49892815669963</v>
      </c>
      <c r="D169564">
        <f t="shared" si="5940"/>
        <v>70.746129553160642</v>
      </c>
    </row>
    <row r="169565" spans="1:4" x14ac:dyDescent="0.45">
      <c r="A169565">
        <v>170393</v>
      </c>
      <c r="B169565">
        <v>263.91000000000003</v>
      </c>
      <c r="C169565">
        <f t="shared" si="5939"/>
        <v>255.49908618766466</v>
      </c>
      <c r="D169565">
        <f t="shared" si="5940"/>
        <v>70.743471158533836</v>
      </c>
    </row>
    <row r="169566" spans="1:4" x14ac:dyDescent="0.45">
      <c r="A169566">
        <v>170394</v>
      </c>
      <c r="B169566">
        <v>263.91000000000003</v>
      </c>
      <c r="C169566">
        <f t="shared" si="5939"/>
        <v>255.49924421628711</v>
      </c>
      <c r="D169566">
        <f t="shared" si="5940"/>
        <v>70.740812853260252</v>
      </c>
    </row>
    <row r="169567" spans="1:4" x14ac:dyDescent="0.45">
      <c r="A169567">
        <v>170395</v>
      </c>
      <c r="B169567">
        <v>263.91000000000003</v>
      </c>
      <c r="C169567">
        <f t="shared" si="5939"/>
        <v>255.49940224256699</v>
      </c>
      <c r="D169567">
        <f t="shared" si="5940"/>
        <v>70.738154637337644</v>
      </c>
    </row>
    <row r="169568" spans="1:4" x14ac:dyDescent="0.45">
      <c r="A169568">
        <v>170396</v>
      </c>
      <c r="B169568">
        <v>263.91000000000003</v>
      </c>
      <c r="C169568">
        <f t="shared" si="5939"/>
        <v>255.49956026650437</v>
      </c>
      <c r="D169568">
        <f t="shared" si="5940"/>
        <v>70.735496510762388</v>
      </c>
    </row>
    <row r="169569" spans="1:4" x14ac:dyDescent="0.45">
      <c r="A169569">
        <v>170397</v>
      </c>
      <c r="B169569">
        <v>263.91000000000003</v>
      </c>
      <c r="C169569">
        <f t="shared" si="5939"/>
        <v>255.49971828809927</v>
      </c>
      <c r="D169569">
        <f t="shared" si="5940"/>
        <v>70.732838473532226</v>
      </c>
    </row>
    <row r="169570" spans="1:4" x14ac:dyDescent="0.45">
      <c r="A169570">
        <v>170398</v>
      </c>
      <c r="B169570">
        <v>263.91000000000003</v>
      </c>
      <c r="C169570">
        <f t="shared" si="5939"/>
        <v>255.49987630735174</v>
      </c>
      <c r="D169570">
        <f t="shared" si="5940"/>
        <v>70.730180525644016</v>
      </c>
    </row>
    <row r="169571" spans="1:4" x14ac:dyDescent="0.45">
      <c r="A169571">
        <v>170399</v>
      </c>
      <c r="B169571">
        <v>263.91000000000003</v>
      </c>
      <c r="C169571">
        <f t="shared" si="5939"/>
        <v>255.50003432426178</v>
      </c>
      <c r="D169571">
        <f t="shared" si="5940"/>
        <v>70.727522667095499</v>
      </c>
    </row>
    <row r="169572" spans="1:4" x14ac:dyDescent="0.45">
      <c r="A169572">
        <v>170400</v>
      </c>
      <c r="B169572">
        <v>263.91000000000003</v>
      </c>
      <c r="C169572">
        <f t="shared" si="5939"/>
        <v>255.50019233882944</v>
      </c>
      <c r="D169572">
        <f t="shared" si="5940"/>
        <v>70.724864897883535</v>
      </c>
    </row>
    <row r="169573" spans="1:4" x14ac:dyDescent="0.45">
      <c r="A169573">
        <v>170401</v>
      </c>
      <c r="B169573">
        <v>263.91000000000003</v>
      </c>
      <c r="C169573">
        <f t="shared" si="5939"/>
        <v>255.50035035105478</v>
      </c>
      <c r="D169573">
        <f t="shared" si="5940"/>
        <v>70.722207218004925</v>
      </c>
    </row>
    <row r="169574" spans="1:4" x14ac:dyDescent="0.45">
      <c r="A169574">
        <v>170402</v>
      </c>
      <c r="B169574">
        <v>263.91000000000003</v>
      </c>
      <c r="C169574">
        <f t="shared" si="5939"/>
        <v>255.5005083609378</v>
      </c>
      <c r="D169574">
        <f t="shared" si="5940"/>
        <v>70.719549627457454</v>
      </c>
    </row>
    <row r="169575" spans="1:4" x14ac:dyDescent="0.45">
      <c r="A169575">
        <v>170403</v>
      </c>
      <c r="B169575">
        <v>263.91000000000003</v>
      </c>
      <c r="C169575">
        <f t="shared" si="5939"/>
        <v>255.50066636847856</v>
      </c>
      <c r="D169575">
        <f t="shared" si="5940"/>
        <v>70.716892126237951</v>
      </c>
    </row>
    <row r="169576" spans="1:4" x14ac:dyDescent="0.45">
      <c r="A169576">
        <v>170404</v>
      </c>
      <c r="B169576">
        <v>263.91000000000003</v>
      </c>
      <c r="C169576">
        <f t="shared" si="5939"/>
        <v>255.50082437367706</v>
      </c>
      <c r="D169576">
        <f t="shared" si="5940"/>
        <v>70.714234714344187</v>
      </c>
    </row>
    <row r="169577" spans="1:4" x14ac:dyDescent="0.45">
      <c r="A169577">
        <v>170405</v>
      </c>
      <c r="B169577">
        <v>263.91000000000003</v>
      </c>
      <c r="C169577">
        <f t="shared" si="5939"/>
        <v>255.50098237653339</v>
      </c>
      <c r="D169577">
        <f t="shared" si="5940"/>
        <v>70.711577391772522</v>
      </c>
    </row>
    <row r="169578" spans="1:4" x14ac:dyDescent="0.45">
      <c r="A169578">
        <v>170406</v>
      </c>
      <c r="B169578">
        <v>263.91000000000003</v>
      </c>
      <c r="C169578">
        <f t="shared" si="5939"/>
        <v>255.50114037704753</v>
      </c>
      <c r="D169578">
        <f t="shared" si="5940"/>
        <v>70.708920158520712</v>
      </c>
    </row>
    <row r="169579" spans="1:4" x14ac:dyDescent="0.45">
      <c r="A169579">
        <v>170407</v>
      </c>
      <c r="B169579">
        <v>263.91000000000003</v>
      </c>
      <c r="C169579">
        <f t="shared" si="5939"/>
        <v>255.50129837521953</v>
      </c>
      <c r="D169579">
        <f t="shared" si="5940"/>
        <v>70.706263014586071</v>
      </c>
    </row>
    <row r="169580" spans="1:4" x14ac:dyDescent="0.45">
      <c r="A169580">
        <v>170408</v>
      </c>
      <c r="B169580">
        <v>263.91000000000003</v>
      </c>
      <c r="C169580">
        <f t="shared" si="5939"/>
        <v>255.50145637104947</v>
      </c>
      <c r="D169580">
        <f t="shared" si="5940"/>
        <v>70.703605959964946</v>
      </c>
    </row>
    <row r="169581" spans="1:4" x14ac:dyDescent="0.45">
      <c r="A169581">
        <v>170409</v>
      </c>
      <c r="B169581">
        <v>263.91000000000003</v>
      </c>
      <c r="C169581">
        <f t="shared" si="5939"/>
        <v>255.50161436453732</v>
      </c>
      <c r="D169581">
        <f t="shared" si="5940"/>
        <v>70.70094899465559</v>
      </c>
    </row>
    <row r="169582" spans="1:4" x14ac:dyDescent="0.45">
      <c r="A169582">
        <v>170410</v>
      </c>
      <c r="B169582">
        <v>263.91000000000003</v>
      </c>
      <c r="C169582">
        <f t="shared" si="5939"/>
        <v>255.50177235568313</v>
      </c>
      <c r="D169582">
        <f t="shared" si="5940"/>
        <v>70.698292118654848</v>
      </c>
    </row>
    <row r="169583" spans="1:4" x14ac:dyDescent="0.45">
      <c r="A169583">
        <v>170411</v>
      </c>
      <c r="B169583">
        <v>263.91000000000003</v>
      </c>
      <c r="C169583">
        <f t="shared" si="5939"/>
        <v>255.50193034448696</v>
      </c>
      <c r="D169583">
        <f t="shared" si="5940"/>
        <v>70.695635331959508</v>
      </c>
    </row>
    <row r="169584" spans="1:4" x14ac:dyDescent="0.45">
      <c r="A169584">
        <v>170412</v>
      </c>
      <c r="B169584">
        <v>263.91000000000003</v>
      </c>
      <c r="C169584">
        <f t="shared" si="5939"/>
        <v>255.50208833094882</v>
      </c>
      <c r="D169584">
        <f t="shared" si="5940"/>
        <v>70.692978634567382</v>
      </c>
    </row>
    <row r="169585" spans="1:4" x14ac:dyDescent="0.45">
      <c r="A169585">
        <v>170413</v>
      </c>
      <c r="B169585">
        <v>263.91000000000003</v>
      </c>
      <c r="C169585">
        <f t="shared" si="5939"/>
        <v>255.50224631506879</v>
      </c>
      <c r="D169585">
        <f t="shared" si="5940"/>
        <v>70.690322026474789</v>
      </c>
    </row>
    <row r="169586" spans="1:4" x14ac:dyDescent="0.45">
      <c r="A169586">
        <v>170414</v>
      </c>
      <c r="B169586">
        <v>263.91000000000003</v>
      </c>
      <c r="C169586">
        <f t="shared" si="5939"/>
        <v>255.50240429684683</v>
      </c>
      <c r="D169586">
        <f t="shared" si="5940"/>
        <v>70.687665507680009</v>
      </c>
    </row>
    <row r="169587" spans="1:4" x14ac:dyDescent="0.45">
      <c r="A169587">
        <v>170415</v>
      </c>
      <c r="B169587">
        <v>263.91000000000003</v>
      </c>
      <c r="C169587">
        <f t="shared" si="5939"/>
        <v>255.50256227628304</v>
      </c>
      <c r="D169587">
        <f t="shared" si="5940"/>
        <v>70.685009078179377</v>
      </c>
    </row>
    <row r="169588" spans="1:4" x14ac:dyDescent="0.45">
      <c r="A169588">
        <v>170416</v>
      </c>
      <c r="B169588">
        <v>263.91000000000003</v>
      </c>
      <c r="C169588">
        <f t="shared" si="5939"/>
        <v>255.50272025337742</v>
      </c>
      <c r="D169588">
        <f t="shared" si="5940"/>
        <v>70.682352737970675</v>
      </c>
    </row>
    <row r="169589" spans="1:4" x14ac:dyDescent="0.45">
      <c r="A169589">
        <v>170417</v>
      </c>
      <c r="B169589">
        <v>263.91000000000003</v>
      </c>
      <c r="C169589">
        <f t="shared" si="5939"/>
        <v>255.50287822813002</v>
      </c>
      <c r="D169589">
        <f t="shared" si="5940"/>
        <v>70.679696487050734</v>
      </c>
    </row>
    <row r="169590" spans="1:4" x14ac:dyDescent="0.45">
      <c r="A169590">
        <v>170418</v>
      </c>
      <c r="B169590">
        <v>263.91000000000003</v>
      </c>
      <c r="C169590">
        <f t="shared" si="5939"/>
        <v>255.50303620054086</v>
      </c>
      <c r="D169590">
        <f t="shared" si="5940"/>
        <v>70.67704032541684</v>
      </c>
    </row>
    <row r="169591" spans="1:4" x14ac:dyDescent="0.45">
      <c r="A169591">
        <v>170419</v>
      </c>
      <c r="B169591">
        <v>263.91000000000003</v>
      </c>
      <c r="C169591">
        <f t="shared" si="5939"/>
        <v>255.50319417061002</v>
      </c>
      <c r="D169591">
        <f t="shared" si="5940"/>
        <v>70.674384253065838</v>
      </c>
    </row>
    <row r="169592" spans="1:4" x14ac:dyDescent="0.45">
      <c r="A169592">
        <v>170420</v>
      </c>
      <c r="B169592">
        <v>263.91000000000003</v>
      </c>
      <c r="C169592">
        <f t="shared" si="5939"/>
        <v>255.50335213833745</v>
      </c>
      <c r="D169592">
        <f t="shared" si="5940"/>
        <v>70.671728269995981</v>
      </c>
    </row>
    <row r="169593" spans="1:4" x14ac:dyDescent="0.45">
      <c r="A169593">
        <v>170421</v>
      </c>
      <c r="B169593">
        <v>263.91000000000003</v>
      </c>
      <c r="C169593">
        <f t="shared" si="5939"/>
        <v>255.50351010372327</v>
      </c>
      <c r="D169593">
        <f t="shared" si="5940"/>
        <v>70.669072376203133</v>
      </c>
    </row>
    <row r="169594" spans="1:4" x14ac:dyDescent="0.45">
      <c r="A169594">
        <v>170422</v>
      </c>
      <c r="B169594">
        <v>263.91000000000003</v>
      </c>
      <c r="C169594">
        <f t="shared" si="5939"/>
        <v>255.50366806676746</v>
      </c>
      <c r="D169594">
        <f t="shared" si="5940"/>
        <v>70.666416571685545</v>
      </c>
    </row>
    <row r="169595" spans="1:4" x14ac:dyDescent="0.45">
      <c r="A169595">
        <v>170423</v>
      </c>
      <c r="B169595">
        <v>263.91000000000003</v>
      </c>
      <c r="C169595">
        <f t="shared" si="5939"/>
        <v>255.50382602747007</v>
      </c>
      <c r="D169595">
        <f t="shared" si="5940"/>
        <v>70.663760856440064</v>
      </c>
    </row>
    <row r="169596" spans="1:4" x14ac:dyDescent="0.45">
      <c r="A169596">
        <v>170424</v>
      </c>
      <c r="B169596">
        <v>263.91000000000003</v>
      </c>
      <c r="C169596">
        <f t="shared" si="5939"/>
        <v>255.50398398583113</v>
      </c>
      <c r="D169596">
        <f t="shared" si="5940"/>
        <v>70.661105230463974</v>
      </c>
    </row>
    <row r="169597" spans="1:4" x14ac:dyDescent="0.45">
      <c r="A169597">
        <v>170425</v>
      </c>
      <c r="B169597">
        <v>263.91000000000003</v>
      </c>
      <c r="C169597">
        <f t="shared" si="5939"/>
        <v>255.50414194185069</v>
      </c>
      <c r="D169597">
        <f t="shared" si="5940"/>
        <v>70.658449693754108</v>
      </c>
    </row>
    <row r="169598" spans="1:4" x14ac:dyDescent="0.45">
      <c r="A169598">
        <v>170426</v>
      </c>
      <c r="B169598">
        <v>263.91000000000003</v>
      </c>
      <c r="C169598">
        <f t="shared" si="5939"/>
        <v>255.50429989552879</v>
      </c>
      <c r="D169598">
        <f t="shared" si="5940"/>
        <v>70.65579424630775</v>
      </c>
    </row>
    <row r="169599" spans="1:4" x14ac:dyDescent="0.45">
      <c r="A169599">
        <v>170427</v>
      </c>
      <c r="B169599">
        <v>263.91000000000003</v>
      </c>
      <c r="C169599">
        <f t="shared" si="5939"/>
        <v>255.50445784686545</v>
      </c>
      <c r="D169599">
        <f t="shared" si="5940"/>
        <v>70.653138888122243</v>
      </c>
    </row>
    <row r="169600" spans="1:4" x14ac:dyDescent="0.45">
      <c r="A169600">
        <v>170428</v>
      </c>
      <c r="B169600">
        <v>263.91000000000003</v>
      </c>
      <c r="C169600">
        <f t="shared" si="5939"/>
        <v>255.5046157958607</v>
      </c>
      <c r="D169600">
        <f t="shared" si="5940"/>
        <v>70.650483619194858</v>
      </c>
    </row>
    <row r="169601" spans="1:4" x14ac:dyDescent="0.45">
      <c r="A169601">
        <v>170429</v>
      </c>
      <c r="B169601">
        <v>263.91000000000003</v>
      </c>
      <c r="C169601">
        <f t="shared" si="5939"/>
        <v>255.50477374251457</v>
      </c>
      <c r="D169601">
        <f t="shared" si="5940"/>
        <v>70.647828439522911</v>
      </c>
    </row>
    <row r="169602" spans="1:4" x14ac:dyDescent="0.45">
      <c r="A169602">
        <v>170430</v>
      </c>
      <c r="B169602">
        <v>263.91000000000003</v>
      </c>
      <c r="C169602">
        <f t="shared" si="5939"/>
        <v>255.50493168682712</v>
      </c>
      <c r="D169602">
        <f t="shared" si="5940"/>
        <v>70.645173349103217</v>
      </c>
    </row>
    <row r="169603" spans="1:4" x14ac:dyDescent="0.45">
      <c r="A169603">
        <v>170431</v>
      </c>
      <c r="B169603">
        <v>263.91000000000003</v>
      </c>
      <c r="C169603">
        <f t="shared" si="5939"/>
        <v>255.50508962879837</v>
      </c>
      <c r="D169603">
        <f t="shared" si="5940"/>
        <v>70.642518347933091</v>
      </c>
    </row>
    <row r="169604" spans="1:4" x14ac:dyDescent="0.45">
      <c r="A169604">
        <v>170432</v>
      </c>
      <c r="B169604">
        <v>263.91000000000003</v>
      </c>
      <c r="C169604">
        <f t="shared" ref="C169604:C169667" si="5941">$H$4 - $I$4*EXP(-A169604/$J$4)</f>
        <v>255.50524756842836</v>
      </c>
      <c r="D169604">
        <f t="shared" ref="D169604:D169667" si="5942">(B169604-C169604)^2</f>
        <v>70.639863436009833</v>
      </c>
    </row>
    <row r="169605" spans="1:4" x14ac:dyDescent="0.45">
      <c r="A169605">
        <v>170433</v>
      </c>
      <c r="B169605">
        <v>263.91000000000003</v>
      </c>
      <c r="C169605">
        <f t="shared" si="5941"/>
        <v>255.50540550571714</v>
      </c>
      <c r="D169605">
        <f t="shared" si="5942"/>
        <v>70.637208613330259</v>
      </c>
    </row>
    <row r="169606" spans="1:4" x14ac:dyDescent="0.45">
      <c r="A169606">
        <v>170434</v>
      </c>
      <c r="B169606">
        <v>263.91000000000003</v>
      </c>
      <c r="C169606">
        <f t="shared" si="5941"/>
        <v>255.50556344066467</v>
      </c>
      <c r="D169606">
        <f t="shared" si="5942"/>
        <v>70.63455387989265</v>
      </c>
    </row>
    <row r="169607" spans="1:4" x14ac:dyDescent="0.45">
      <c r="A169607">
        <v>170435</v>
      </c>
      <c r="B169607">
        <v>263.91000000000003</v>
      </c>
      <c r="C169607">
        <f t="shared" si="5941"/>
        <v>255.50572137327109</v>
      </c>
      <c r="D169607">
        <f t="shared" si="5942"/>
        <v>70.631899235692856</v>
      </c>
    </row>
    <row r="169608" spans="1:4" x14ac:dyDescent="0.45">
      <c r="A169608">
        <v>170436</v>
      </c>
      <c r="B169608">
        <v>263.91000000000003</v>
      </c>
      <c r="C169608">
        <f t="shared" si="5941"/>
        <v>255.50587930353635</v>
      </c>
      <c r="D169608">
        <f t="shared" si="5942"/>
        <v>70.629244680729144</v>
      </c>
    </row>
    <row r="169609" spans="1:4" x14ac:dyDescent="0.45">
      <c r="A169609">
        <v>170437</v>
      </c>
      <c r="B169609">
        <v>263.91000000000003</v>
      </c>
      <c r="C169609">
        <f t="shared" si="5941"/>
        <v>255.50603723146054</v>
      </c>
      <c r="D169609">
        <f t="shared" si="5942"/>
        <v>70.626590214997861</v>
      </c>
    </row>
    <row r="169610" spans="1:4" x14ac:dyDescent="0.45">
      <c r="A169610">
        <v>170438</v>
      </c>
      <c r="B169610">
        <v>263.91000000000003</v>
      </c>
      <c r="C169610">
        <f t="shared" si="5941"/>
        <v>255.50619515704366</v>
      </c>
      <c r="D169610">
        <f t="shared" si="5942"/>
        <v>70.623935838496791</v>
      </c>
    </row>
    <row r="169611" spans="1:4" x14ac:dyDescent="0.45">
      <c r="A169611">
        <v>170439</v>
      </c>
      <c r="B169611">
        <v>263.91000000000003</v>
      </c>
      <c r="C169611">
        <f t="shared" si="5941"/>
        <v>255.50635308028575</v>
      </c>
      <c r="D169611">
        <f t="shared" si="5942"/>
        <v>70.621281551223248</v>
      </c>
    </row>
    <row r="169612" spans="1:4" x14ac:dyDescent="0.45">
      <c r="A169612">
        <v>170440</v>
      </c>
      <c r="B169612">
        <v>263.91000000000003</v>
      </c>
      <c r="C169612">
        <f t="shared" si="5941"/>
        <v>255.50651100118688</v>
      </c>
      <c r="D169612">
        <f t="shared" si="5942"/>
        <v>70.618627353173565</v>
      </c>
    </row>
    <row r="169613" spans="1:4" x14ac:dyDescent="0.45">
      <c r="A169613">
        <v>170441</v>
      </c>
      <c r="B169613">
        <v>263.91000000000003</v>
      </c>
      <c r="C169613">
        <f t="shared" si="5941"/>
        <v>255.50666891974706</v>
      </c>
      <c r="D169613">
        <f t="shared" si="5942"/>
        <v>70.615973244345525</v>
      </c>
    </row>
    <row r="169614" spans="1:4" x14ac:dyDescent="0.45">
      <c r="A169614">
        <v>170442</v>
      </c>
      <c r="B169614">
        <v>263.91000000000003</v>
      </c>
      <c r="C169614">
        <f t="shared" si="5941"/>
        <v>255.50682683596628</v>
      </c>
      <c r="D169614">
        <f t="shared" si="5942"/>
        <v>70.613319224736912</v>
      </c>
    </row>
    <row r="169615" spans="1:4" x14ac:dyDescent="0.45">
      <c r="A169615">
        <v>170443</v>
      </c>
      <c r="B169615">
        <v>263.91000000000003</v>
      </c>
      <c r="C169615">
        <f t="shared" si="5941"/>
        <v>255.50698474984466</v>
      </c>
      <c r="D169615">
        <f t="shared" si="5942"/>
        <v>70.610665294343605</v>
      </c>
    </row>
    <row r="169616" spans="1:4" x14ac:dyDescent="0.45">
      <c r="A169616">
        <v>170444</v>
      </c>
      <c r="B169616">
        <v>263.91000000000003</v>
      </c>
      <c r="C169616">
        <f t="shared" si="5941"/>
        <v>255.50714266138218</v>
      </c>
      <c r="D169616">
        <f t="shared" si="5942"/>
        <v>70.60801145316384</v>
      </c>
    </row>
    <row r="169617" spans="1:4" x14ac:dyDescent="0.45">
      <c r="A169617">
        <v>170445</v>
      </c>
      <c r="B169617">
        <v>263.91000000000003</v>
      </c>
      <c r="C169617">
        <f t="shared" si="5941"/>
        <v>255.50730057057888</v>
      </c>
      <c r="D169617">
        <f t="shared" si="5942"/>
        <v>70.605357701194478</v>
      </c>
    </row>
    <row r="169618" spans="1:4" x14ac:dyDescent="0.45">
      <c r="A169618">
        <v>170446</v>
      </c>
      <c r="B169618">
        <v>263.91000000000003</v>
      </c>
      <c r="C169618">
        <f t="shared" si="5941"/>
        <v>255.5074584774348</v>
      </c>
      <c r="D169618">
        <f t="shared" si="5942"/>
        <v>70.602704038432805</v>
      </c>
    </row>
    <row r="169619" spans="1:4" x14ac:dyDescent="0.45">
      <c r="A169619">
        <v>170447</v>
      </c>
      <c r="B169619">
        <v>263.91000000000003</v>
      </c>
      <c r="C169619">
        <f t="shared" si="5941"/>
        <v>255.50761638194996</v>
      </c>
      <c r="D169619">
        <f t="shared" si="5942"/>
        <v>70.600050464876134</v>
      </c>
    </row>
    <row r="169620" spans="1:4" x14ac:dyDescent="0.45">
      <c r="A169620">
        <v>170448</v>
      </c>
      <c r="B169620">
        <v>263.91000000000003</v>
      </c>
      <c r="C169620">
        <f t="shared" si="5941"/>
        <v>255.50777428412445</v>
      </c>
      <c r="D169620">
        <f t="shared" si="5942"/>
        <v>70.597396980520799</v>
      </c>
    </row>
    <row r="169621" spans="1:4" x14ac:dyDescent="0.45">
      <c r="A169621">
        <v>170449</v>
      </c>
      <c r="B169621">
        <v>263.91000000000003</v>
      </c>
      <c r="C169621">
        <f t="shared" si="5941"/>
        <v>255.50793218395825</v>
      </c>
      <c r="D169621">
        <f t="shared" si="5942"/>
        <v>70.594743585365066</v>
      </c>
    </row>
    <row r="169622" spans="1:4" x14ac:dyDescent="0.45">
      <c r="A169622">
        <v>170450</v>
      </c>
      <c r="B169622">
        <v>263.91000000000003</v>
      </c>
      <c r="C169622">
        <f t="shared" si="5941"/>
        <v>255.5080900814514</v>
      </c>
      <c r="D169622">
        <f t="shared" si="5942"/>
        <v>70.592090279405767</v>
      </c>
    </row>
    <row r="169623" spans="1:4" x14ac:dyDescent="0.45">
      <c r="A169623">
        <v>170451</v>
      </c>
      <c r="B169623">
        <v>263.91000000000003</v>
      </c>
      <c r="C169623">
        <f t="shared" si="5941"/>
        <v>255.50824797660394</v>
      </c>
      <c r="D169623">
        <f t="shared" si="5942"/>
        <v>70.589437062640215</v>
      </c>
    </row>
    <row r="169624" spans="1:4" x14ac:dyDescent="0.45">
      <c r="A169624">
        <v>170452</v>
      </c>
      <c r="B169624">
        <v>263.91000000000003</v>
      </c>
      <c r="C169624">
        <f t="shared" si="5941"/>
        <v>255.50840586941592</v>
      </c>
      <c r="D169624">
        <f t="shared" si="5942"/>
        <v>70.586783935065213</v>
      </c>
    </row>
    <row r="169625" spans="1:4" x14ac:dyDescent="0.45">
      <c r="A169625">
        <v>170453</v>
      </c>
      <c r="B169625">
        <v>263.91000000000003</v>
      </c>
      <c r="C169625">
        <f t="shared" si="5941"/>
        <v>255.50856375988735</v>
      </c>
      <c r="D169625">
        <f t="shared" si="5942"/>
        <v>70.584130896678573</v>
      </c>
    </row>
    <row r="169626" spans="1:4" x14ac:dyDescent="0.45">
      <c r="A169626">
        <v>170454</v>
      </c>
      <c r="B169626">
        <v>263.91000000000003</v>
      </c>
      <c r="C169626">
        <f t="shared" si="5941"/>
        <v>255.50872164801831</v>
      </c>
      <c r="D169626">
        <f t="shared" si="5942"/>
        <v>70.581477947476628</v>
      </c>
    </row>
    <row r="169627" spans="1:4" x14ac:dyDescent="0.45">
      <c r="A169627">
        <v>170455</v>
      </c>
      <c r="B169627">
        <v>263.91000000000003</v>
      </c>
      <c r="C169627">
        <f t="shared" si="5941"/>
        <v>255.50887953380879</v>
      </c>
      <c r="D169627">
        <f t="shared" si="5942"/>
        <v>70.578825087457147</v>
      </c>
    </row>
    <row r="169628" spans="1:4" x14ac:dyDescent="0.45">
      <c r="A169628">
        <v>170456</v>
      </c>
      <c r="B169628">
        <v>263.91000000000003</v>
      </c>
      <c r="C169628">
        <f t="shared" si="5941"/>
        <v>255.50903741725884</v>
      </c>
      <c r="D169628">
        <f t="shared" si="5942"/>
        <v>70.576172316617473</v>
      </c>
    </row>
    <row r="169629" spans="1:4" x14ac:dyDescent="0.45">
      <c r="A169629">
        <v>170457</v>
      </c>
      <c r="B169629">
        <v>263.91000000000003</v>
      </c>
      <c r="C169629">
        <f t="shared" si="5941"/>
        <v>255.50919529836847</v>
      </c>
      <c r="D169629">
        <f t="shared" si="5942"/>
        <v>70.573519634954877</v>
      </c>
    </row>
    <row r="169630" spans="1:4" x14ac:dyDescent="0.45">
      <c r="A169630">
        <v>170458</v>
      </c>
      <c r="B169630">
        <v>263.91000000000003</v>
      </c>
      <c r="C169630">
        <f t="shared" si="5941"/>
        <v>255.50935317713777</v>
      </c>
      <c r="D169630">
        <f t="shared" si="5942"/>
        <v>70.570867042465721</v>
      </c>
    </row>
    <row r="169631" spans="1:4" x14ac:dyDescent="0.45">
      <c r="A169631">
        <v>170459</v>
      </c>
      <c r="B169631">
        <v>263.91000000000003</v>
      </c>
      <c r="C169631">
        <f t="shared" si="5941"/>
        <v>255.50951105356671</v>
      </c>
      <c r="D169631">
        <f t="shared" si="5942"/>
        <v>70.568214539148272</v>
      </c>
    </row>
    <row r="169632" spans="1:4" x14ac:dyDescent="0.45">
      <c r="A169632">
        <v>170460</v>
      </c>
      <c r="B169632">
        <v>263.91000000000003</v>
      </c>
      <c r="C169632">
        <f t="shared" si="5941"/>
        <v>255.50966892765538</v>
      </c>
      <c r="D169632">
        <f t="shared" si="5942"/>
        <v>70.565562124998877</v>
      </c>
    </row>
    <row r="169633" spans="1:4" x14ac:dyDescent="0.45">
      <c r="A169633">
        <v>170461</v>
      </c>
      <c r="B169633">
        <v>263.91000000000003</v>
      </c>
      <c r="C169633">
        <f t="shared" si="5941"/>
        <v>255.50982679940378</v>
      </c>
      <c r="D169633">
        <f t="shared" si="5942"/>
        <v>70.562909800015319</v>
      </c>
    </row>
    <row r="169634" spans="1:4" x14ac:dyDescent="0.45">
      <c r="A169634">
        <v>170462</v>
      </c>
      <c r="B169634">
        <v>263.91000000000003</v>
      </c>
      <c r="C169634">
        <f t="shared" si="5941"/>
        <v>255.50998466881197</v>
      </c>
      <c r="D169634">
        <f t="shared" si="5942"/>
        <v>70.560257564194416</v>
      </c>
    </row>
    <row r="169635" spans="1:4" x14ac:dyDescent="0.45">
      <c r="A169635">
        <v>170463</v>
      </c>
      <c r="B169635">
        <v>263.91000000000003</v>
      </c>
      <c r="C169635">
        <f t="shared" si="5941"/>
        <v>255.51014253587996</v>
      </c>
      <c r="D169635">
        <f t="shared" si="5942"/>
        <v>70.557605417533495</v>
      </c>
    </row>
    <row r="169636" spans="1:4" x14ac:dyDescent="0.45">
      <c r="A169636">
        <v>170464</v>
      </c>
      <c r="B169636">
        <v>263.91000000000003</v>
      </c>
      <c r="C169636">
        <f t="shared" si="5941"/>
        <v>255.5103004006078</v>
      </c>
      <c r="D169636">
        <f t="shared" si="5942"/>
        <v>70.554953360029842</v>
      </c>
    </row>
    <row r="169637" spans="1:4" x14ac:dyDescent="0.45">
      <c r="A169637">
        <v>170465</v>
      </c>
      <c r="B169637">
        <v>263.91000000000003</v>
      </c>
      <c r="C169637">
        <f t="shared" si="5941"/>
        <v>255.51045826299551</v>
      </c>
      <c r="D169637">
        <f t="shared" si="5942"/>
        <v>70.552301391680771</v>
      </c>
    </row>
    <row r="169638" spans="1:4" x14ac:dyDescent="0.45">
      <c r="A169638">
        <v>170466</v>
      </c>
      <c r="B169638">
        <v>263.91000000000003</v>
      </c>
      <c r="C169638">
        <f t="shared" si="5941"/>
        <v>255.51061612304315</v>
      </c>
      <c r="D169638">
        <f t="shared" si="5942"/>
        <v>70.549649512483114</v>
      </c>
    </row>
    <row r="169639" spans="1:4" x14ac:dyDescent="0.45">
      <c r="A169639">
        <v>170467</v>
      </c>
      <c r="B169639">
        <v>263.91000000000003</v>
      </c>
      <c r="C169639">
        <f t="shared" si="5941"/>
        <v>255.51077398075074</v>
      </c>
      <c r="D169639">
        <f t="shared" si="5942"/>
        <v>70.54699772243417</v>
      </c>
    </row>
    <row r="169640" spans="1:4" x14ac:dyDescent="0.45">
      <c r="A169640">
        <v>170468</v>
      </c>
      <c r="B169640">
        <v>263.91000000000003</v>
      </c>
      <c r="C169640">
        <f t="shared" si="5941"/>
        <v>255.51093183611829</v>
      </c>
      <c r="D169640">
        <f t="shared" si="5942"/>
        <v>70.544346021531723</v>
      </c>
    </row>
    <row r="169641" spans="1:4" x14ac:dyDescent="0.45">
      <c r="A169641">
        <v>170469</v>
      </c>
      <c r="B169641">
        <v>263.91000000000003</v>
      </c>
      <c r="C169641">
        <f t="shared" si="5941"/>
        <v>255.51108968914588</v>
      </c>
      <c r="D169641">
        <f t="shared" si="5942"/>
        <v>70.541694409772134</v>
      </c>
    </row>
    <row r="169642" spans="1:4" x14ac:dyDescent="0.45">
      <c r="A169642">
        <v>170470</v>
      </c>
      <c r="B169642">
        <v>263.91000000000003</v>
      </c>
      <c r="C169642">
        <f t="shared" si="5941"/>
        <v>255.51124753983353</v>
      </c>
      <c r="D169642">
        <f t="shared" si="5942"/>
        <v>70.539042887152689</v>
      </c>
    </row>
    <row r="169643" spans="1:4" x14ac:dyDescent="0.45">
      <c r="A169643">
        <v>170471</v>
      </c>
      <c r="B169643">
        <v>263.91000000000003</v>
      </c>
      <c r="C169643">
        <f t="shared" si="5941"/>
        <v>255.51140538818126</v>
      </c>
      <c r="D169643">
        <f t="shared" si="5942"/>
        <v>70.5363914536712</v>
      </c>
    </row>
    <row r="169644" spans="1:4" x14ac:dyDescent="0.45">
      <c r="A169644">
        <v>170472</v>
      </c>
      <c r="B169644">
        <v>263.91000000000003</v>
      </c>
      <c r="C169644">
        <f t="shared" si="5941"/>
        <v>255.51156323418911</v>
      </c>
      <c r="D169644">
        <f t="shared" si="5942"/>
        <v>70.533740109324484</v>
      </c>
    </row>
    <row r="169645" spans="1:4" x14ac:dyDescent="0.45">
      <c r="A169645">
        <v>170473</v>
      </c>
      <c r="B169645">
        <v>263.91000000000003</v>
      </c>
      <c r="C169645">
        <f t="shared" si="5941"/>
        <v>255.51172107785712</v>
      </c>
      <c r="D169645">
        <f t="shared" si="5942"/>
        <v>70.531088854109839</v>
      </c>
    </row>
    <row r="169646" spans="1:4" x14ac:dyDescent="0.45">
      <c r="A169646">
        <v>170474</v>
      </c>
      <c r="B169646">
        <v>263.91000000000003</v>
      </c>
      <c r="C169646">
        <f t="shared" si="5941"/>
        <v>255.51187891918531</v>
      </c>
      <c r="D169646">
        <f t="shared" si="5942"/>
        <v>70.528437688024567</v>
      </c>
    </row>
    <row r="169647" spans="1:4" x14ac:dyDescent="0.45">
      <c r="A169647">
        <v>170475</v>
      </c>
      <c r="B169647">
        <v>263.91000000000003</v>
      </c>
      <c r="C169647">
        <f t="shared" si="5941"/>
        <v>255.51203675817376</v>
      </c>
      <c r="D169647">
        <f t="shared" si="5942"/>
        <v>70.525786611065044</v>
      </c>
    </row>
    <row r="169648" spans="1:4" x14ac:dyDescent="0.45">
      <c r="A169648">
        <v>170476</v>
      </c>
      <c r="B169648">
        <v>263.91000000000003</v>
      </c>
      <c r="C169648">
        <f t="shared" si="5941"/>
        <v>255.51219459482243</v>
      </c>
      <c r="D169648">
        <f t="shared" si="5942"/>
        <v>70.52313562322999</v>
      </c>
    </row>
    <row r="169649" spans="1:4" x14ac:dyDescent="0.45">
      <c r="A169649">
        <v>170477</v>
      </c>
      <c r="B169649">
        <v>263.91000000000003</v>
      </c>
      <c r="C169649">
        <f t="shared" si="5941"/>
        <v>255.51235242913143</v>
      </c>
      <c r="D169649">
        <f t="shared" si="5942"/>
        <v>70.520484724515285</v>
      </c>
    </row>
    <row r="169650" spans="1:4" x14ac:dyDescent="0.45">
      <c r="A169650">
        <v>170478</v>
      </c>
      <c r="B169650">
        <v>263.91000000000003</v>
      </c>
      <c r="C169650">
        <f t="shared" si="5941"/>
        <v>255.51251026110074</v>
      </c>
      <c r="D169650">
        <f t="shared" si="5942"/>
        <v>70.517833914918725</v>
      </c>
    </row>
    <row r="169651" spans="1:4" x14ac:dyDescent="0.45">
      <c r="A169651">
        <v>170479</v>
      </c>
      <c r="B169651">
        <v>263.91000000000003</v>
      </c>
      <c r="C169651">
        <f t="shared" si="5941"/>
        <v>255.51266809073044</v>
      </c>
      <c r="D169651">
        <f t="shared" si="5942"/>
        <v>70.515183194437114</v>
      </c>
    </row>
    <row r="169652" spans="1:4" x14ac:dyDescent="0.45">
      <c r="A169652">
        <v>170480</v>
      </c>
      <c r="B169652">
        <v>263.91000000000003</v>
      </c>
      <c r="C169652">
        <f t="shared" si="5941"/>
        <v>255.51282591802052</v>
      </c>
      <c r="D169652">
        <f t="shared" si="5942"/>
        <v>70.512532563068262</v>
      </c>
    </row>
    <row r="169653" spans="1:4" x14ac:dyDescent="0.45">
      <c r="A169653">
        <v>170481</v>
      </c>
      <c r="B169653">
        <v>263.91000000000003</v>
      </c>
      <c r="C169653">
        <f t="shared" si="5941"/>
        <v>255.51298374297104</v>
      </c>
      <c r="D169653">
        <f t="shared" si="5942"/>
        <v>70.509882020808988</v>
      </c>
    </row>
    <row r="169654" spans="1:4" x14ac:dyDescent="0.45">
      <c r="A169654">
        <v>170482</v>
      </c>
      <c r="B169654">
        <v>263.91000000000003</v>
      </c>
      <c r="C169654">
        <f t="shared" si="5941"/>
        <v>255.51314156558203</v>
      </c>
      <c r="D169654">
        <f t="shared" si="5942"/>
        <v>70.507231567656589</v>
      </c>
    </row>
    <row r="169655" spans="1:4" x14ac:dyDescent="0.45">
      <c r="A169655">
        <v>170483</v>
      </c>
      <c r="B169655">
        <v>263.91000000000003</v>
      </c>
      <c r="C169655">
        <f t="shared" si="5941"/>
        <v>255.51329938585354</v>
      </c>
      <c r="D169655">
        <f t="shared" si="5942"/>
        <v>70.504581203607913</v>
      </c>
    </row>
    <row r="169656" spans="1:4" x14ac:dyDescent="0.45">
      <c r="A169656">
        <v>170484</v>
      </c>
      <c r="B169656">
        <v>263.91000000000003</v>
      </c>
      <c r="C169656">
        <f t="shared" si="5941"/>
        <v>255.51345720378558</v>
      </c>
      <c r="D169656">
        <f t="shared" si="5942"/>
        <v>70.501930928660727</v>
      </c>
    </row>
    <row r="169657" spans="1:4" x14ac:dyDescent="0.45">
      <c r="A169657">
        <v>170485</v>
      </c>
      <c r="B169657">
        <v>263.91000000000003</v>
      </c>
      <c r="C169657">
        <f t="shared" si="5941"/>
        <v>255.51361501937819</v>
      </c>
      <c r="D169657">
        <f t="shared" si="5942"/>
        <v>70.499280742811877</v>
      </c>
    </row>
    <row r="169658" spans="1:4" x14ac:dyDescent="0.45">
      <c r="A169658">
        <v>170486</v>
      </c>
      <c r="B169658">
        <v>263.91000000000003</v>
      </c>
      <c r="C169658">
        <f t="shared" si="5941"/>
        <v>255.51377283263139</v>
      </c>
      <c r="D169658">
        <f t="shared" si="5942"/>
        <v>70.496630646059145</v>
      </c>
    </row>
    <row r="169659" spans="1:4" x14ac:dyDescent="0.45">
      <c r="A169659">
        <v>170487</v>
      </c>
      <c r="B169659">
        <v>263.91000000000003</v>
      </c>
      <c r="C169659">
        <f t="shared" si="5941"/>
        <v>255.51393064354528</v>
      </c>
      <c r="D169659">
        <f t="shared" si="5942"/>
        <v>70.493980638398398</v>
      </c>
    </row>
    <row r="169660" spans="1:4" x14ac:dyDescent="0.45">
      <c r="A169660">
        <v>170488</v>
      </c>
      <c r="B169660">
        <v>263.91000000000003</v>
      </c>
      <c r="C169660">
        <f t="shared" si="5941"/>
        <v>255.51408845211981</v>
      </c>
      <c r="D169660">
        <f t="shared" si="5942"/>
        <v>70.491330719828397</v>
      </c>
    </row>
    <row r="169661" spans="1:4" x14ac:dyDescent="0.45">
      <c r="A169661">
        <v>170489</v>
      </c>
      <c r="B169661">
        <v>263.91000000000003</v>
      </c>
      <c r="C169661">
        <f t="shared" si="5941"/>
        <v>255.51424625835506</v>
      </c>
      <c r="D169661">
        <f t="shared" si="5942"/>
        <v>70.488680890345464</v>
      </c>
    </row>
    <row r="169662" spans="1:4" x14ac:dyDescent="0.45">
      <c r="A169662">
        <v>170490</v>
      </c>
      <c r="B169662">
        <v>263.91000000000003</v>
      </c>
      <c r="C169662">
        <f t="shared" si="5941"/>
        <v>255.51440406225106</v>
      </c>
      <c r="D169662">
        <f t="shared" si="5942"/>
        <v>70.486031149946925</v>
      </c>
    </row>
    <row r="169663" spans="1:4" x14ac:dyDescent="0.45">
      <c r="A169663">
        <v>170491</v>
      </c>
      <c r="B169663">
        <v>263.91000000000003</v>
      </c>
      <c r="C169663">
        <f t="shared" si="5941"/>
        <v>255.51456186380784</v>
      </c>
      <c r="D169663">
        <f t="shared" si="5942"/>
        <v>70.483381498630081</v>
      </c>
    </row>
    <row r="169664" spans="1:4" x14ac:dyDescent="0.45">
      <c r="A169664">
        <v>170492</v>
      </c>
      <c r="B169664">
        <v>263.91000000000003</v>
      </c>
      <c r="C169664">
        <f t="shared" si="5941"/>
        <v>255.51471966302543</v>
      </c>
      <c r="D169664">
        <f t="shared" si="5942"/>
        <v>70.480731936392246</v>
      </c>
    </row>
    <row r="169665" spans="1:4" x14ac:dyDescent="0.45">
      <c r="A169665">
        <v>170493</v>
      </c>
      <c r="B169665">
        <v>263.91000000000003</v>
      </c>
      <c r="C169665">
        <f t="shared" si="5941"/>
        <v>255.51487745990389</v>
      </c>
      <c r="D169665">
        <f t="shared" si="5942"/>
        <v>70.478082463230251</v>
      </c>
    </row>
    <row r="169666" spans="1:4" x14ac:dyDescent="0.45">
      <c r="A169666">
        <v>170494</v>
      </c>
      <c r="B169666">
        <v>263.91000000000003</v>
      </c>
      <c r="C169666">
        <f t="shared" si="5941"/>
        <v>255.51503525444323</v>
      </c>
      <c r="D169666">
        <f t="shared" si="5942"/>
        <v>70.475433079141396</v>
      </c>
    </row>
    <row r="169667" spans="1:4" x14ac:dyDescent="0.45">
      <c r="A169667">
        <v>170495</v>
      </c>
      <c r="B169667">
        <v>263.91000000000003</v>
      </c>
      <c r="C169667">
        <f t="shared" si="5941"/>
        <v>255.51519304664347</v>
      </c>
      <c r="D169667">
        <f t="shared" si="5942"/>
        <v>70.472783784123479</v>
      </c>
    </row>
    <row r="169668" spans="1:4" x14ac:dyDescent="0.45">
      <c r="A169668">
        <v>170496</v>
      </c>
      <c r="B169668">
        <v>263.91000000000003</v>
      </c>
      <c r="C169668">
        <f t="shared" ref="C169668:C169691" si="5943">$H$4 - $I$4*EXP(-A169668/$J$4)</f>
        <v>255.51535083650469</v>
      </c>
      <c r="D169668">
        <f t="shared" ref="D169668:D169691" si="5944">(B169668-C169668)^2</f>
        <v>70.470134578172846</v>
      </c>
    </row>
    <row r="169669" spans="1:4" x14ac:dyDescent="0.45">
      <c r="A169669">
        <v>170497</v>
      </c>
      <c r="B169669">
        <v>263.91000000000003</v>
      </c>
      <c r="C169669">
        <f t="shared" si="5943"/>
        <v>255.51550862402689</v>
      </c>
      <c r="D169669">
        <f t="shared" si="5944"/>
        <v>70.467485461287282</v>
      </c>
    </row>
    <row r="169670" spans="1:4" x14ac:dyDescent="0.45">
      <c r="A169670">
        <v>170498</v>
      </c>
      <c r="B169670">
        <v>263.91000000000003</v>
      </c>
      <c r="C169670">
        <f t="shared" si="5943"/>
        <v>255.51566640921013</v>
      </c>
      <c r="D169670">
        <f t="shared" si="5944"/>
        <v>70.464836433463631</v>
      </c>
    </row>
    <row r="169671" spans="1:4" x14ac:dyDescent="0.45">
      <c r="A169671">
        <v>170499</v>
      </c>
      <c r="B169671">
        <v>263.91000000000003</v>
      </c>
      <c r="C169671">
        <f t="shared" si="5943"/>
        <v>255.51582419205442</v>
      </c>
      <c r="D169671">
        <f t="shared" si="5944"/>
        <v>70.46218749469918</v>
      </c>
    </row>
    <row r="169672" spans="1:4" x14ac:dyDescent="0.45">
      <c r="A169672">
        <v>170500</v>
      </c>
      <c r="B169672">
        <v>263.91000000000003</v>
      </c>
      <c r="C169672">
        <f t="shared" si="5943"/>
        <v>255.51598197255981</v>
      </c>
      <c r="D169672">
        <f t="shared" si="5944"/>
        <v>70.459538644991255</v>
      </c>
    </row>
    <row r="169673" spans="1:4" x14ac:dyDescent="0.45">
      <c r="A169673">
        <v>170501</v>
      </c>
      <c r="B169673">
        <v>263.91000000000003</v>
      </c>
      <c r="C169673">
        <f t="shared" si="5943"/>
        <v>255.51613975072632</v>
      </c>
      <c r="D169673">
        <f t="shared" si="5944"/>
        <v>70.456889884337144</v>
      </c>
    </row>
    <row r="169674" spans="1:4" x14ac:dyDescent="0.45">
      <c r="A169674">
        <v>170502</v>
      </c>
      <c r="B169674">
        <v>263.91000000000003</v>
      </c>
      <c r="C169674">
        <f t="shared" si="5943"/>
        <v>255.51629752655398</v>
      </c>
      <c r="D169674">
        <f t="shared" si="5944"/>
        <v>70.454241212734189</v>
      </c>
    </row>
    <row r="169675" spans="1:4" x14ac:dyDescent="0.45">
      <c r="A169675">
        <v>170503</v>
      </c>
      <c r="B169675">
        <v>263.91000000000003</v>
      </c>
      <c r="C169675">
        <f t="shared" si="5943"/>
        <v>255.51645530004288</v>
      </c>
      <c r="D169675">
        <f t="shared" si="5944"/>
        <v>70.451592630178709</v>
      </c>
    </row>
    <row r="169676" spans="1:4" x14ac:dyDescent="0.45">
      <c r="A169676">
        <v>170504</v>
      </c>
      <c r="B169676">
        <v>263.91000000000003</v>
      </c>
      <c r="C169676">
        <f t="shared" si="5943"/>
        <v>255.51661307119298</v>
      </c>
      <c r="D169676">
        <f t="shared" si="5944"/>
        <v>70.448944136668985</v>
      </c>
    </row>
    <row r="169677" spans="1:4" x14ac:dyDescent="0.45">
      <c r="A169677">
        <v>170505</v>
      </c>
      <c r="B169677">
        <v>263.91000000000003</v>
      </c>
      <c r="C169677">
        <f t="shared" si="5943"/>
        <v>255.51677084000434</v>
      </c>
      <c r="D169677">
        <f t="shared" si="5944"/>
        <v>70.446295732201861</v>
      </c>
    </row>
    <row r="169678" spans="1:4" x14ac:dyDescent="0.45">
      <c r="A169678">
        <v>170506</v>
      </c>
      <c r="B169678">
        <v>263.91000000000003</v>
      </c>
      <c r="C169678">
        <f t="shared" si="5943"/>
        <v>255.51692860647702</v>
      </c>
      <c r="D169678">
        <f t="shared" si="5944"/>
        <v>70.443647416774141</v>
      </c>
    </row>
    <row r="169679" spans="1:4" x14ac:dyDescent="0.45">
      <c r="A169679">
        <v>170507</v>
      </c>
      <c r="B169679">
        <v>263.91000000000003</v>
      </c>
      <c r="C169679">
        <f t="shared" si="5943"/>
        <v>255.51708637061103</v>
      </c>
      <c r="D169679">
        <f t="shared" si="5944"/>
        <v>70.440999190383636</v>
      </c>
    </row>
    <row r="169680" spans="1:4" x14ac:dyDescent="0.45">
      <c r="A169680">
        <v>170508</v>
      </c>
      <c r="B169680">
        <v>263.91000000000003</v>
      </c>
      <c r="C169680">
        <f t="shared" si="5943"/>
        <v>255.5172441324064</v>
      </c>
      <c r="D169680">
        <f t="shared" si="5944"/>
        <v>70.438351053027162</v>
      </c>
    </row>
    <row r="169681" spans="1:4" x14ac:dyDescent="0.45">
      <c r="A169681">
        <v>170509</v>
      </c>
      <c r="B169681">
        <v>263.91000000000003</v>
      </c>
      <c r="C169681">
        <f t="shared" si="5943"/>
        <v>255.51740189186322</v>
      </c>
      <c r="D169681">
        <f t="shared" si="5944"/>
        <v>70.435703004701551</v>
      </c>
    </row>
    <row r="169682" spans="1:4" x14ac:dyDescent="0.45">
      <c r="A169682">
        <v>170510</v>
      </c>
      <c r="B169682">
        <v>263.91000000000003</v>
      </c>
      <c r="C169682">
        <f t="shared" si="5943"/>
        <v>255.51755964898143</v>
      </c>
      <c r="D169682">
        <f t="shared" si="5944"/>
        <v>70.433055045405084</v>
      </c>
    </row>
    <row r="169683" spans="1:4" x14ac:dyDescent="0.45">
      <c r="A169683">
        <v>170511</v>
      </c>
      <c r="B169683">
        <v>263.91000000000003</v>
      </c>
      <c r="C169683">
        <f t="shared" si="5943"/>
        <v>255.51771740376114</v>
      </c>
      <c r="D169683">
        <f t="shared" si="5944"/>
        <v>70.430407175134093</v>
      </c>
    </row>
    <row r="169684" spans="1:4" x14ac:dyDescent="0.45">
      <c r="A169684">
        <v>170512</v>
      </c>
      <c r="B169684">
        <v>263.91000000000003</v>
      </c>
      <c r="C169684">
        <f t="shared" si="5943"/>
        <v>255.51787515620236</v>
      </c>
      <c r="D169684">
        <f t="shared" si="5944"/>
        <v>70.427759393885907</v>
      </c>
    </row>
    <row r="169685" spans="1:4" x14ac:dyDescent="0.45">
      <c r="A169685">
        <v>170513</v>
      </c>
      <c r="B169685">
        <v>263.91000000000003</v>
      </c>
      <c r="C169685">
        <f t="shared" si="5943"/>
        <v>255.51803290630514</v>
      </c>
      <c r="D169685">
        <f t="shared" si="5944"/>
        <v>70.425111701657812</v>
      </c>
    </row>
    <row r="169686" spans="1:4" x14ac:dyDescent="0.45">
      <c r="A169686">
        <v>170514</v>
      </c>
      <c r="B169686">
        <v>263.91000000000003</v>
      </c>
      <c r="C169686">
        <f t="shared" si="5943"/>
        <v>255.51819065406946</v>
      </c>
      <c r="D169686">
        <f t="shared" si="5944"/>
        <v>70.422464098447634</v>
      </c>
    </row>
    <row r="169687" spans="1:4" x14ac:dyDescent="0.45">
      <c r="A169687">
        <v>170515</v>
      </c>
      <c r="B169687">
        <v>263.91000000000003</v>
      </c>
      <c r="C169687">
        <f t="shared" si="5943"/>
        <v>255.51834839949544</v>
      </c>
      <c r="D169687">
        <f t="shared" si="5944"/>
        <v>70.419816584251208</v>
      </c>
    </row>
    <row r="169688" spans="1:4" x14ac:dyDescent="0.45">
      <c r="A169688">
        <v>170516</v>
      </c>
      <c r="B169688">
        <v>263.91000000000003</v>
      </c>
      <c r="C169688">
        <f t="shared" si="5943"/>
        <v>255.51850614258302</v>
      </c>
      <c r="D169688">
        <f t="shared" si="5944"/>
        <v>70.417169159067299</v>
      </c>
    </row>
    <row r="169689" spans="1:4" x14ac:dyDescent="0.45">
      <c r="A169689">
        <v>170517</v>
      </c>
      <c r="B169689">
        <v>263.91000000000003</v>
      </c>
      <c r="C169689">
        <f t="shared" si="5943"/>
        <v>255.51866388333232</v>
      </c>
      <c r="D169689">
        <f t="shared" si="5944"/>
        <v>70.414521822891786</v>
      </c>
    </row>
    <row r="169690" spans="1:4" x14ac:dyDescent="0.45">
      <c r="A169690">
        <v>170518</v>
      </c>
      <c r="B169690">
        <v>263.91000000000003</v>
      </c>
      <c r="C169690">
        <f t="shared" si="5943"/>
        <v>255.51882162174331</v>
      </c>
      <c r="D169690">
        <f t="shared" si="5944"/>
        <v>70.411874575722933</v>
      </c>
    </row>
    <row r="169691" spans="1:4" x14ac:dyDescent="0.45">
      <c r="A169691">
        <v>170519</v>
      </c>
      <c r="B169691">
        <v>263.91000000000003</v>
      </c>
      <c r="C169691">
        <f t="shared" si="5943"/>
        <v>255.51897935781608</v>
      </c>
      <c r="D169691">
        <f t="shared" si="5944"/>
        <v>70.40922741755709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мир</dc:creator>
  <cp:lastModifiedBy>Амир</cp:lastModifiedBy>
  <dcterms:created xsi:type="dcterms:W3CDTF">2020-02-02T19:12:10Z</dcterms:created>
  <dcterms:modified xsi:type="dcterms:W3CDTF">2020-02-13T12:35:42Z</dcterms:modified>
</cp:coreProperties>
</file>